   <c r="L33286">
        <f t="shared" si="4231"/>
        <v>2022</v>
      </c>
      <c r="M33286">
        <f t="shared" si="4232"/>
        <v>3</v>
      </c>
      <c r="N33286">
        <f t="shared" si="4233"/>
        <v>12</v>
      </c>
      <c r="O33286">
        <f t="shared" si="4234"/>
        <v>244.48784231409178</v>
      </c>
    </row>
    <row r="33287" spans="2:15" x14ac:dyDescent="0.25">
      <c r="B33287" s="3">
        <v>44632.260417129626</v>
      </c>
      <c r="C33287">
        <v>15.6793</v>
      </c>
      <c r="D33287">
        <v>65.337999999999994</v>
      </c>
      <c r="E33287">
        <v>14.593400000000001</v>
      </c>
      <c r="F33287">
        <v>66.022000000000006</v>
      </c>
      <c r="G33287">
        <f t="shared" si="4228"/>
        <v>1.0858999999999988</v>
      </c>
      <c r="H33287" s="4">
        <f t="shared" si="4229"/>
        <v>0.76506743922578668</v>
      </c>
      <c r="I33287" s="4">
        <f t="shared" si="4230"/>
        <v>0.43506743922578667</v>
      </c>
      <c r="J33287">
        <f t="shared" si="4235"/>
        <v>246.38460699220596</v>
      </c>
      <c r="L33287">
        <f t="shared" si="4231"/>
        <v>2022</v>
      </c>
      <c r="M33287">
        <f t="shared" si="4232"/>
        <v>3</v>
      </c>
      <c r="N33287">
        <f t="shared" si="4233"/>
        <v>12</v>
      </c>
      <c r="O33287">
        <f t="shared" si="4234"/>
        <v>246.38460699220596</v>
      </c>
    </row>
    <row r="33288" spans="2:15" x14ac:dyDescent="0.25">
      <c r="B33288" s="3">
        <v>44632.270833854163</v>
      </c>
      <c r="C33288">
        <v>15.69</v>
      </c>
      <c r="D33288">
        <v>65.337999999999994</v>
      </c>
      <c r="E33288">
        <v>14.6037</v>
      </c>
      <c r="F33288">
        <v>66.022000000000006</v>
      </c>
      <c r="G33288">
        <f t="shared" si="4228"/>
        <v>1.0862999999999996</v>
      </c>
      <c r="H33288" s="4">
        <f t="shared" si="4229"/>
        <v>0.76534925797124287</v>
      </c>
      <c r="I33288" s="4">
        <f t="shared" si="4230"/>
        <v>0.43534925797124285</v>
      </c>
      <c r="J33288">
        <f t="shared" si="4235"/>
        <v>246.9703737812662</v>
      </c>
      <c r="L33288">
        <f t="shared" si="4231"/>
        <v>2022</v>
      </c>
      <c r="M33288">
        <f t="shared" si="4232"/>
        <v>3</v>
      </c>
      <c r="N33288">
        <f t="shared" si="4233"/>
        <v>12</v>
      </c>
      <c r="O33288">
        <f t="shared" si="4234"/>
        <v>246.9703737812662</v>
      </c>
    </row>
    <row r="33289" spans="2:15" x14ac:dyDescent="0.25">
      <c r="B33289" s="3">
        <v>44632.281250578701</v>
      </c>
      <c r="C33289">
        <v>15.69</v>
      </c>
      <c r="D33289">
        <v>65.337999999999994</v>
      </c>
      <c r="E33289">
        <v>14.597799999999999</v>
      </c>
      <c r="F33289">
        <v>66.022000000000006</v>
      </c>
      <c r="G33289">
        <f t="shared" si="4228"/>
        <v>1.0922000000000001</v>
      </c>
      <c r="H33289" s="4">
        <f t="shared" si="4229"/>
        <v>0.76950608446671442</v>
      </c>
      <c r="I33289" s="4">
        <f t="shared" si="4230"/>
        <v>0.43950608446671441</v>
      </c>
      <c r="J33289">
        <f t="shared" si="4235"/>
        <v>255.72859103523459</v>
      </c>
      <c r="L33289">
        <f t="shared" si="4231"/>
        <v>2022</v>
      </c>
      <c r="M33289">
        <f t="shared" si="4232"/>
        <v>3</v>
      </c>
      <c r="N33289">
        <f t="shared" si="4233"/>
        <v>12</v>
      </c>
      <c r="O33289">
        <f t="shared" si="4234"/>
        <v>255.72859103523459</v>
      </c>
    </row>
    <row r="33290" spans="2:15" x14ac:dyDescent="0.25">
      <c r="B33290" s="3">
        <v>44632.291667303238</v>
      </c>
      <c r="C33290">
        <v>15.6915</v>
      </c>
      <c r="D33290">
        <v>65.337999999999994</v>
      </c>
      <c r="E33290">
        <v>14.6012</v>
      </c>
      <c r="F33290">
        <v>66.192999999999998</v>
      </c>
      <c r="G33290">
        <f t="shared" si="4228"/>
        <v>1.0902999999999992</v>
      </c>
      <c r="H33290" s="4">
        <f t="shared" si="4229"/>
        <v>0.7681674454257994</v>
      </c>
      <c r="I33290" s="4">
        <f t="shared" si="4230"/>
        <v>0.43816744542579938</v>
      </c>
      <c r="J33290">
        <f t="shared" si="4235"/>
        <v>252.8838937120272</v>
      </c>
      <c r="L33290">
        <f t="shared" si="4231"/>
        <v>2022</v>
      </c>
      <c r="M33290">
        <f t="shared" si="4232"/>
        <v>3</v>
      </c>
      <c r="N33290">
        <f t="shared" si="4233"/>
        <v>12</v>
      </c>
      <c r="O33290">
        <f t="shared" si="4234"/>
        <v>252.8838937120272</v>
      </c>
    </row>
    <row r="33291" spans="2:15" x14ac:dyDescent="0.25">
      <c r="B33291" s="3">
        <v>44632.302084027775</v>
      </c>
      <c r="C33291">
        <v>15.6777</v>
      </c>
      <c r="D33291">
        <v>65.337999999999994</v>
      </c>
      <c r="E33291">
        <v>14.5938</v>
      </c>
      <c r="F33291">
        <v>66.192999999999998</v>
      </c>
      <c r="G33291">
        <f t="shared" si="4228"/>
        <v>1.0838999999999999</v>
      </c>
      <c r="H33291" s="4">
        <f t="shared" si="4229"/>
        <v>0.76365834549850897</v>
      </c>
      <c r="I33291" s="4">
        <f t="shared" si="4230"/>
        <v>0.43365834549850896</v>
      </c>
      <c r="J33291">
        <f t="shared" si="4235"/>
        <v>243.47091800463497</v>
      </c>
      <c r="L33291">
        <f t="shared" si="4231"/>
        <v>2022</v>
      </c>
      <c r="M33291">
        <f t="shared" si="4232"/>
        <v>3</v>
      </c>
      <c r="N33291">
        <f t="shared" si="4233"/>
        <v>12</v>
      </c>
      <c r="O33291">
        <f t="shared" si="4234"/>
        <v>243.47091800463497</v>
      </c>
    </row>
    <row r="33292" spans="2:15" x14ac:dyDescent="0.25">
      <c r="B33292" s="3">
        <v>44632.312500752312</v>
      </c>
      <c r="C33292">
        <v>15.6854</v>
      </c>
      <c r="D33292">
        <v>65.337999999999994</v>
      </c>
      <c r="E33292">
        <v>14.5969</v>
      </c>
      <c r="F33292">
        <v>66.192999999999998</v>
      </c>
      <c r="G33292">
        <f t="shared" si="4228"/>
        <v>1.0884999999999998</v>
      </c>
      <c r="H33292" s="4">
        <f t="shared" si="4229"/>
        <v>0.76689926107124917</v>
      </c>
      <c r="I33292" s="4">
        <f t="shared" si="4230"/>
        <v>0.43689926107124916</v>
      </c>
      <c r="J33292">
        <f t="shared" si="4235"/>
        <v>250.21021369948704</v>
      </c>
      <c r="L33292">
        <f t="shared" si="4231"/>
        <v>2022</v>
      </c>
      <c r="M33292">
        <f t="shared" si="4232"/>
        <v>3</v>
      </c>
      <c r="N33292">
        <f t="shared" si="4233"/>
        <v>12</v>
      </c>
      <c r="O33292">
        <f t="shared" si="4234"/>
        <v>250.21021369948704</v>
      </c>
    </row>
    <row r="33293" spans="2:15" x14ac:dyDescent="0.25">
      <c r="B33293" s="3">
        <v>44632.322917476849</v>
      </c>
      <c r="C33293">
        <v>15.6915</v>
      </c>
      <c r="D33293">
        <v>65.337999999999994</v>
      </c>
      <c r="E33293">
        <v>14.5998</v>
      </c>
      <c r="F33293">
        <v>66.192999999999998</v>
      </c>
      <c r="G33293">
        <f t="shared" si="4228"/>
        <v>1.0916999999999994</v>
      </c>
      <c r="H33293" s="4">
        <f t="shared" si="4229"/>
        <v>0.76915381103489422</v>
      </c>
      <c r="I33293" s="4">
        <f t="shared" si="4230"/>
        <v>0.4391538110348942</v>
      </c>
      <c r="J33293">
        <f t="shared" si="4235"/>
        <v>254.97774171410239</v>
      </c>
      <c r="L33293">
        <f t="shared" si="4231"/>
        <v>2022</v>
      </c>
      <c r="M33293">
        <f t="shared" si="4232"/>
        <v>3</v>
      </c>
      <c r="N33293">
        <f t="shared" si="4233"/>
        <v>12</v>
      </c>
      <c r="O33293">
        <f t="shared" si="4234"/>
        <v>254.97774171410239</v>
      </c>
    </row>
    <row r="33294" spans="2:15" x14ac:dyDescent="0.25">
      <c r="B33294" s="3">
        <v>44632.333334201387</v>
      </c>
      <c r="C33294">
        <v>15.6976</v>
      </c>
      <c r="D33294">
        <v>65.337999999999994</v>
      </c>
      <c r="E33294">
        <v>14.6012</v>
      </c>
      <c r="F33294">
        <v>66.192999999999998</v>
      </c>
      <c r="G33294">
        <f t="shared" si="4228"/>
        <v>1.0963999999999992</v>
      </c>
      <c r="H33294" s="4">
        <f t="shared" si="4229"/>
        <v>0.77246518129399833</v>
      </c>
      <c r="I33294" s="4">
        <f t="shared" si="4230"/>
        <v>0.44246518129399831</v>
      </c>
      <c r="J33294">
        <f t="shared" si="4235"/>
        <v>262.09937251576349</v>
      </c>
      <c r="L33294">
        <f t="shared" si="4231"/>
        <v>2022</v>
      </c>
      <c r="M33294">
        <f t="shared" si="4232"/>
        <v>3</v>
      </c>
      <c r="N33294">
        <f t="shared" si="4233"/>
        <v>12</v>
      </c>
      <c r="O33294">
        <f t="shared" si="4234"/>
        <v>262.09937251576349</v>
      </c>
    </row>
    <row r="33295" spans="2:15" x14ac:dyDescent="0.25">
      <c r="B33295" s="3">
        <v>44632.343750925924</v>
      </c>
      <c r="C33295">
        <v>15.705299999999999</v>
      </c>
      <c r="D33295">
        <v>65.337999999999994</v>
      </c>
      <c r="E33295">
        <v>14.600199999999999</v>
      </c>
      <c r="F33295">
        <v>66.366</v>
      </c>
      <c r="G33295">
        <f t="shared" si="4228"/>
        <v>1.1051000000000002</v>
      </c>
      <c r="H33295" s="4">
        <f t="shared" si="4229"/>
        <v>0.77859473900765974</v>
      </c>
      <c r="I33295" s="4">
        <f t="shared" si="4230"/>
        <v>0.44859473900765973</v>
      </c>
      <c r="J33295">
        <f t="shared" si="4235"/>
        <v>275.66217599844532</v>
      </c>
      <c r="L33295">
        <f t="shared" si="4231"/>
        <v>2022</v>
      </c>
      <c r="M33295">
        <f t="shared" si="4232"/>
        <v>3</v>
      </c>
      <c r="N33295">
        <f t="shared" si="4233"/>
        <v>12</v>
      </c>
      <c r="O33295">
        <f t="shared" si="4234"/>
        <v>275.66217599844532</v>
      </c>
    </row>
    <row r="33296" spans="2:15" x14ac:dyDescent="0.25">
      <c r="B33296" s="3">
        <v>44632.354167650461</v>
      </c>
      <c r="C33296">
        <v>15.722099999999999</v>
      </c>
      <c r="D33296">
        <v>65.337999999999994</v>
      </c>
      <c r="E33296">
        <v>14.606</v>
      </c>
      <c r="F33296">
        <v>66.366</v>
      </c>
      <c r="G33296">
        <f t="shared" si="4228"/>
        <v>1.1160999999999994</v>
      </c>
      <c r="H33296" s="4">
        <f t="shared" si="4229"/>
        <v>0.78634475450769048</v>
      </c>
      <c r="I33296" s="4">
        <f t="shared" si="4230"/>
        <v>0.45634475450769046</v>
      </c>
      <c r="J33296">
        <f t="shared" si="4235"/>
        <v>293.5325869227886</v>
      </c>
      <c r="L33296">
        <f t="shared" si="4231"/>
        <v>2022</v>
      </c>
      <c r="M33296">
        <f t="shared" si="4232"/>
        <v>3</v>
      </c>
      <c r="N33296">
        <f t="shared" si="4233"/>
        <v>12</v>
      </c>
      <c r="O33296">
        <f t="shared" si="4234"/>
        <v>293.5325869227886</v>
      </c>
    </row>
    <row r="33297" spans="2:15" x14ac:dyDescent="0.25">
      <c r="B33297" s="3">
        <v>44632.364584374998</v>
      </c>
      <c r="C33297">
        <v>15.732799999999999</v>
      </c>
      <c r="D33297">
        <v>65.337999999999994</v>
      </c>
      <c r="E33297">
        <v>14.6149</v>
      </c>
      <c r="F33297">
        <v>66.366</v>
      </c>
      <c r="G33297">
        <f t="shared" si="4228"/>
        <v>1.1178999999999988</v>
      </c>
      <c r="H33297" s="4">
        <f t="shared" si="4229"/>
        <v>0.78761293886224037</v>
      </c>
      <c r="I33297" s="4">
        <f t="shared" si="4230"/>
        <v>0.45761293886224036</v>
      </c>
      <c r="J33297">
        <f t="shared" si="4235"/>
        <v>296.5350479308018</v>
      </c>
      <c r="L33297">
        <f t="shared" si="4231"/>
        <v>2022</v>
      </c>
      <c r="M33297">
        <f t="shared" si="4232"/>
        <v>3</v>
      </c>
      <c r="N33297">
        <f t="shared" si="4233"/>
        <v>12</v>
      </c>
      <c r="O33297">
        <f t="shared" si="4234"/>
        <v>296.5350479308018</v>
      </c>
    </row>
    <row r="33298" spans="2:15" x14ac:dyDescent="0.25">
      <c r="B33298" s="3">
        <v>44632.375001099535</v>
      </c>
      <c r="C33298">
        <v>15.743399999999999</v>
      </c>
      <c r="D33298">
        <v>65.337999999999994</v>
      </c>
      <c r="E33298">
        <v>14.612</v>
      </c>
      <c r="F33298">
        <v>66.366</v>
      </c>
      <c r="G33298">
        <f t="shared" si="4228"/>
        <v>1.1313999999999993</v>
      </c>
      <c r="H33298" s="4">
        <f t="shared" si="4229"/>
        <v>0.79712432152136969</v>
      </c>
      <c r="I33298" s="4">
        <f t="shared" si="4230"/>
        <v>0.46712432152136968</v>
      </c>
      <c r="J33298">
        <f t="shared" si="4235"/>
        <v>319.7706346535382</v>
      </c>
      <c r="L33298">
        <f t="shared" si="4231"/>
        <v>2022</v>
      </c>
      <c r="M33298">
        <f t="shared" si="4232"/>
        <v>3</v>
      </c>
      <c r="N33298">
        <f t="shared" si="4233"/>
        <v>12</v>
      </c>
      <c r="O33298">
        <f t="shared" si="4234"/>
        <v>319.7706346535382</v>
      </c>
    </row>
    <row r="33299" spans="2:15" x14ac:dyDescent="0.25">
      <c r="B33299" s="3">
        <v>44632.385417824073</v>
      </c>
      <c r="C33299">
        <v>15.761799999999999</v>
      </c>
      <c r="D33299">
        <v>65.337999999999994</v>
      </c>
      <c r="E33299">
        <v>14.6198</v>
      </c>
      <c r="F33299">
        <v>66.537000000000006</v>
      </c>
      <c r="G33299">
        <f t="shared" si="4228"/>
        <v>1.1419999999999995</v>
      </c>
      <c r="H33299" s="4">
        <f t="shared" si="4229"/>
        <v>0.80459251827594525</v>
      </c>
      <c r="I33299" s="4">
        <f t="shared" si="4230"/>
        <v>0.47459251827594523</v>
      </c>
      <c r="J33299">
        <f t="shared" si="4235"/>
        <v>338.92145154883355</v>
      </c>
      <c r="L33299">
        <f t="shared" si="4231"/>
        <v>2022</v>
      </c>
      <c r="M33299">
        <f t="shared" si="4232"/>
        <v>3</v>
      </c>
      <c r="N33299">
        <f t="shared" si="4233"/>
        <v>12</v>
      </c>
      <c r="O33299">
        <f t="shared" si="4234"/>
        <v>338.92145154883355</v>
      </c>
    </row>
    <row r="33300" spans="2:15" x14ac:dyDescent="0.25">
      <c r="B33300" s="3">
        <v>44632.39583454861</v>
      </c>
      <c r="C33300">
        <v>15.772399999999999</v>
      </c>
      <c r="D33300">
        <v>65.337999999999994</v>
      </c>
      <c r="E33300">
        <v>14.6271</v>
      </c>
      <c r="F33300">
        <v>66.537000000000006</v>
      </c>
      <c r="G33300">
        <f t="shared" si="4228"/>
        <v>1.1452999999999989</v>
      </c>
      <c r="H33300" s="4">
        <f t="shared" si="4229"/>
        <v>0.80691752292595409</v>
      </c>
      <c r="I33300" s="4">
        <f t="shared" si="4230"/>
        <v>0.47691752292595407</v>
      </c>
      <c r="J33300">
        <f t="shared" si="4235"/>
        <v>345.05003980554483</v>
      </c>
      <c r="L33300">
        <f t="shared" si="4231"/>
        <v>2022</v>
      </c>
      <c r="M33300">
        <f t="shared" si="4232"/>
        <v>3</v>
      </c>
      <c r="N33300">
        <f t="shared" si="4233"/>
        <v>12</v>
      </c>
      <c r="O33300">
        <f t="shared" si="4234"/>
        <v>345.05003980554483</v>
      </c>
    </row>
    <row r="33301" spans="2:15" x14ac:dyDescent="0.25">
      <c r="B33301" s="3">
        <v>44632.406251273147</v>
      </c>
      <c r="C33301">
        <v>15.780099999999999</v>
      </c>
      <c r="D33301">
        <v>65.337999999999994</v>
      </c>
      <c r="E33301">
        <v>14.631399999999999</v>
      </c>
      <c r="F33301">
        <v>66.537000000000006</v>
      </c>
      <c r="G33301">
        <f t="shared" si="4228"/>
        <v>1.1486999999999998</v>
      </c>
      <c r="H33301" s="4">
        <f t="shared" si="4229"/>
        <v>0.80931298226232795</v>
      </c>
      <c r="I33301" s="4">
        <f t="shared" si="4230"/>
        <v>0.47931298226232794</v>
      </c>
      <c r="J33301">
        <f t="shared" si="4235"/>
        <v>351.44823817283441</v>
      </c>
      <c r="L33301">
        <f t="shared" si="4231"/>
        <v>2022</v>
      </c>
      <c r="M33301">
        <f t="shared" si="4232"/>
        <v>3</v>
      </c>
      <c r="N33301">
        <f t="shared" si="4233"/>
        <v>12</v>
      </c>
      <c r="O33301">
        <f t="shared" si="4234"/>
        <v>351.44823817283441</v>
      </c>
    </row>
    <row r="33302" spans="2:15" x14ac:dyDescent="0.25">
      <c r="B33302" s="3">
        <v>44632.416667997684</v>
      </c>
      <c r="C33302">
        <v>15.803000000000001</v>
      </c>
      <c r="D33302">
        <v>65.337999999999994</v>
      </c>
      <c r="E33302">
        <v>14.646100000000001</v>
      </c>
      <c r="F33302">
        <v>66.537000000000006</v>
      </c>
      <c r="G33302">
        <f t="shared" si="4228"/>
        <v>1.1569000000000003</v>
      </c>
      <c r="H33302" s="4">
        <f t="shared" si="4229"/>
        <v>0.81509026654416972</v>
      </c>
      <c r="I33302" s="4">
        <f t="shared" si="4230"/>
        <v>0.4850902665441697</v>
      </c>
      <c r="J33302">
        <f t="shared" si="4235"/>
        <v>367.23379679168607</v>
      </c>
      <c r="L33302">
        <f t="shared" si="4231"/>
        <v>2022</v>
      </c>
      <c r="M33302">
        <f t="shared" si="4232"/>
        <v>3</v>
      </c>
      <c r="N33302">
        <f t="shared" si="4233"/>
        <v>12</v>
      </c>
      <c r="O33302">
        <f t="shared" si="4234"/>
        <v>367.23379679168607</v>
      </c>
    </row>
    <row r="33303" spans="2:15" x14ac:dyDescent="0.25">
      <c r="B33303" s="3">
        <v>44632.427084722221</v>
      </c>
      <c r="C33303">
        <v>15.8184</v>
      </c>
      <c r="D33303">
        <v>65.337999999999994</v>
      </c>
      <c r="E33303">
        <v>14.6607</v>
      </c>
      <c r="F33303">
        <v>66.537000000000006</v>
      </c>
      <c r="G33303">
        <f t="shared" si="4228"/>
        <v>1.1577000000000002</v>
      </c>
      <c r="H33303" s="4">
        <f t="shared" si="4229"/>
        <v>0.81565390403508109</v>
      </c>
      <c r="I33303" s="4">
        <f t="shared" si="4230"/>
        <v>0.48565390403508107</v>
      </c>
      <c r="J33303">
        <f t="shared" si="4235"/>
        <v>368.80096478393523</v>
      </c>
      <c r="L33303">
        <f t="shared" si="4231"/>
        <v>2022</v>
      </c>
      <c r="M33303">
        <f t="shared" si="4232"/>
        <v>3</v>
      </c>
      <c r="N33303">
        <f t="shared" si="4233"/>
        <v>12</v>
      </c>
      <c r="O33303">
        <f t="shared" si="4234"/>
        <v>368.80096478393523</v>
      </c>
    </row>
    <row r="33304" spans="2:15" x14ac:dyDescent="0.25">
      <c r="B33304" s="3">
        <v>44632.437501446759</v>
      </c>
      <c r="C33304">
        <v>15.8383</v>
      </c>
      <c r="D33304">
        <v>65.337999999999994</v>
      </c>
      <c r="E33304">
        <v>14.665100000000001</v>
      </c>
      <c r="F33304">
        <v>66.537000000000006</v>
      </c>
      <c r="G33304">
        <f t="shared" si="4228"/>
        <v>1.1731999999999996</v>
      </c>
      <c r="H33304" s="4">
        <f t="shared" si="4229"/>
        <v>0.82657438042148768</v>
      </c>
      <c r="I33304" s="4">
        <f t="shared" si="4230"/>
        <v>0.49657438042148766</v>
      </c>
      <c r="J33304">
        <f t="shared" si="4235"/>
        <v>400.13523149718526</v>
      </c>
      <c r="L33304">
        <f t="shared" si="4231"/>
        <v>2022</v>
      </c>
      <c r="M33304">
        <f t="shared" si="4232"/>
        <v>3</v>
      </c>
      <c r="N33304">
        <f t="shared" si="4233"/>
        <v>12</v>
      </c>
      <c r="O33304">
        <f t="shared" si="4234"/>
        <v>400.13523149718526</v>
      </c>
    </row>
    <row r="33305" spans="2:15" x14ac:dyDescent="0.25">
      <c r="B33305" s="3">
        <v>44632.447918171296</v>
      </c>
      <c r="C33305">
        <v>15.8444</v>
      </c>
      <c r="D33305">
        <v>65.337999999999994</v>
      </c>
      <c r="E33305">
        <v>14.6754</v>
      </c>
      <c r="F33305">
        <v>66.537000000000006</v>
      </c>
      <c r="G33305">
        <f t="shared" si="4228"/>
        <v>1.1690000000000005</v>
      </c>
      <c r="H33305" s="4">
        <f t="shared" si="4229"/>
        <v>0.82361528359420377</v>
      </c>
      <c r="I33305" s="4">
        <f t="shared" si="4230"/>
        <v>0.49361528359420376</v>
      </c>
      <c r="J33305">
        <f t="shared" si="4235"/>
        <v>391.4606017357986</v>
      </c>
      <c r="L33305">
        <f t="shared" si="4231"/>
        <v>2022</v>
      </c>
      <c r="M33305">
        <f t="shared" si="4232"/>
        <v>3</v>
      </c>
      <c r="N33305">
        <f t="shared" si="4233"/>
        <v>12</v>
      </c>
      <c r="O33305">
        <f t="shared" si="4234"/>
        <v>391.4606017357986</v>
      </c>
    </row>
    <row r="33306" spans="2:15" x14ac:dyDescent="0.25">
      <c r="B33306" s="3">
        <v>44632.458334895833</v>
      </c>
      <c r="C33306">
        <v>15.8535</v>
      </c>
      <c r="D33306">
        <v>65.337999999999994</v>
      </c>
      <c r="E33306">
        <v>14.6783</v>
      </c>
      <c r="F33306">
        <v>66.537000000000006</v>
      </c>
      <c r="G33306">
        <f t="shared" si="4228"/>
        <v>1.1752000000000002</v>
      </c>
      <c r="H33306" s="4">
        <f t="shared" si="4229"/>
        <v>0.82798347414876661</v>
      </c>
      <c r="I33306" s="4">
        <f t="shared" si="4230"/>
        <v>0.49798347414876659</v>
      </c>
      <c r="J33306">
        <f t="shared" si="4235"/>
        <v>404.31476702419036</v>
      </c>
      <c r="L33306">
        <f t="shared" si="4231"/>
        <v>2022</v>
      </c>
      <c r="M33306">
        <f t="shared" si="4232"/>
        <v>3</v>
      </c>
      <c r="N33306">
        <f t="shared" si="4233"/>
        <v>12</v>
      </c>
      <c r="O33306">
        <f t="shared" si="4234"/>
        <v>404.31476702419036</v>
      </c>
    </row>
    <row r="33307" spans="2:15" x14ac:dyDescent="0.25">
      <c r="B33307" s="3">
        <v>44632.46875162037</v>
      </c>
      <c r="C33307">
        <v>15.8565</v>
      </c>
      <c r="D33307">
        <v>65.337999999999994</v>
      </c>
      <c r="E33307">
        <v>14.684100000000001</v>
      </c>
      <c r="F33307">
        <v>66.537000000000006</v>
      </c>
      <c r="G33307">
        <f t="shared" si="4228"/>
        <v>1.1723999999999997</v>
      </c>
      <c r="H33307" s="4">
        <f t="shared" si="4229"/>
        <v>0.8260107429305763</v>
      </c>
      <c r="I33307" s="4">
        <f t="shared" si="4230"/>
        <v>0.49601074293057629</v>
      </c>
      <c r="J33307">
        <f t="shared" si="4235"/>
        <v>398.47224908114146</v>
      </c>
      <c r="L33307">
        <f t="shared" si="4231"/>
        <v>2022</v>
      </c>
      <c r="M33307">
        <f t="shared" si="4232"/>
        <v>3</v>
      </c>
      <c r="N33307">
        <f t="shared" si="4233"/>
        <v>12</v>
      </c>
      <c r="O33307">
        <f t="shared" si="4234"/>
        <v>398.47224908114146</v>
      </c>
    </row>
    <row r="33308" spans="2:15" x14ac:dyDescent="0.25">
      <c r="B33308" s="3">
        <v>44632.479168344908</v>
      </c>
      <c r="C33308">
        <v>15.8581</v>
      </c>
      <c r="D33308">
        <v>65.337999999999994</v>
      </c>
      <c r="E33308">
        <v>14.6915</v>
      </c>
      <c r="F33308">
        <v>66.537000000000006</v>
      </c>
      <c r="G33308">
        <f t="shared" si="4228"/>
        <v>1.1666000000000007</v>
      </c>
      <c r="H33308" s="4">
        <f t="shared" si="4229"/>
        <v>0.8219243711214701</v>
      </c>
      <c r="I33308" s="4">
        <f t="shared" si="4230"/>
        <v>0.49192437112147008</v>
      </c>
      <c r="J33308">
        <f t="shared" si="4235"/>
        <v>386.56553452311204</v>
      </c>
      <c r="L33308">
        <f t="shared" si="4231"/>
        <v>2022</v>
      </c>
      <c r="M33308">
        <f t="shared" si="4232"/>
        <v>3</v>
      </c>
      <c r="N33308">
        <f t="shared" si="4233"/>
        <v>12</v>
      </c>
      <c r="O33308">
        <f t="shared" si="4234"/>
        <v>386.56553452311204</v>
      </c>
    </row>
    <row r="33309" spans="2:15" x14ac:dyDescent="0.25">
      <c r="B33309" s="3">
        <v>44632.489585069445</v>
      </c>
      <c r="C33309">
        <v>15.8673</v>
      </c>
      <c r="D33309">
        <v>65.337999999999994</v>
      </c>
      <c r="E33309">
        <v>14.6973</v>
      </c>
      <c r="F33309">
        <v>66.537000000000006</v>
      </c>
      <c r="G33309">
        <f t="shared" si="4228"/>
        <v>1.17</v>
      </c>
      <c r="H33309" s="4">
        <f t="shared" si="4229"/>
        <v>0.82431983045784263</v>
      </c>
      <c r="I33309" s="4">
        <f t="shared" si="4230"/>
        <v>0.49431983045784261</v>
      </c>
      <c r="J33309">
        <f t="shared" si="4235"/>
        <v>393.51345830267371</v>
      </c>
      <c r="L33309">
        <f t="shared" si="4231"/>
        <v>2022</v>
      </c>
      <c r="M33309">
        <f t="shared" si="4232"/>
        <v>3</v>
      </c>
      <c r="N33309">
        <f t="shared" si="4233"/>
        <v>12</v>
      </c>
      <c r="O33309">
        <f t="shared" si="4234"/>
        <v>393.51345830267371</v>
      </c>
    </row>
    <row r="33310" spans="2:15" x14ac:dyDescent="0.25">
      <c r="B33310" s="3">
        <v>44632.500001793982</v>
      </c>
      <c r="C33310">
        <v>15.8764</v>
      </c>
      <c r="D33310">
        <v>65.337999999999994</v>
      </c>
      <c r="E33310">
        <v>14.698700000000001</v>
      </c>
      <c r="F33310">
        <v>66.537000000000006</v>
      </c>
      <c r="G33310">
        <f t="shared" si="4228"/>
        <v>1.1776999999999997</v>
      </c>
      <c r="H33310" s="4">
        <f t="shared" si="4229"/>
        <v>0.82974484130786419</v>
      </c>
      <c r="I33310" s="4">
        <f t="shared" si="4230"/>
        <v>0.49974484130786417</v>
      </c>
      <c r="J33310">
        <f t="shared" si="4235"/>
        <v>409.58372797050316</v>
      </c>
      <c r="L33310">
        <f t="shared" si="4231"/>
        <v>2022</v>
      </c>
      <c r="M33310">
        <f t="shared" si="4232"/>
        <v>3</v>
      </c>
      <c r="N33310">
        <f t="shared" si="4233"/>
        <v>12</v>
      </c>
      <c r="O33310">
        <f t="shared" si="4234"/>
        <v>409.58372797050316</v>
      </c>
    </row>
    <row r="33311" spans="2:15" x14ac:dyDescent="0.25">
      <c r="B33311" s="3">
        <v>44632.510418518519</v>
      </c>
      <c r="C33311">
        <v>15.8795</v>
      </c>
      <c r="D33311">
        <v>65.337999999999994</v>
      </c>
      <c r="E33311">
        <v>14.706099999999999</v>
      </c>
      <c r="F33311">
        <v>66.537000000000006</v>
      </c>
      <c r="G33311">
        <f t="shared" si="4228"/>
        <v>1.1734000000000009</v>
      </c>
      <c r="H33311" s="4">
        <f t="shared" si="4229"/>
        <v>0.82671528979421671</v>
      </c>
      <c r="I33311" s="4">
        <f t="shared" si="4230"/>
        <v>0.4967152897942167</v>
      </c>
      <c r="J33311">
        <f t="shared" si="4235"/>
        <v>400.5517645358899</v>
      </c>
      <c r="L33311">
        <f t="shared" si="4231"/>
        <v>2022</v>
      </c>
      <c r="M33311">
        <f t="shared" si="4232"/>
        <v>3</v>
      </c>
      <c r="N33311">
        <f t="shared" si="4233"/>
        <v>12</v>
      </c>
      <c r="O33311">
        <f t="shared" si="4234"/>
        <v>400.5517645358899</v>
      </c>
    </row>
    <row r="33312" spans="2:15" x14ac:dyDescent="0.25">
      <c r="B33312" s="3">
        <v>44632.520835243056</v>
      </c>
      <c r="C33312">
        <v>15.8902</v>
      </c>
      <c r="D33312">
        <v>65.337999999999994</v>
      </c>
      <c r="E33312">
        <v>14.7105</v>
      </c>
      <c r="F33312">
        <v>66.537000000000006</v>
      </c>
      <c r="G33312">
        <f t="shared" si="4228"/>
        <v>1.1797000000000004</v>
      </c>
      <c r="H33312" s="4">
        <f t="shared" si="4229"/>
        <v>0.83115393503514301</v>
      </c>
      <c r="I33312" s="4">
        <f t="shared" si="4230"/>
        <v>0.50115393503514305</v>
      </c>
      <c r="J33312">
        <f t="shared" si="4235"/>
        <v>413.83471219797235</v>
      </c>
      <c r="L33312">
        <f t="shared" si="4231"/>
        <v>2022</v>
      </c>
      <c r="M33312">
        <f t="shared" si="4232"/>
        <v>3</v>
      </c>
      <c r="N33312">
        <f t="shared" si="4233"/>
        <v>12</v>
      </c>
      <c r="O33312">
        <f t="shared" si="4234"/>
        <v>413.83471219797235</v>
      </c>
    </row>
    <row r="33313" spans="2:15" x14ac:dyDescent="0.25">
      <c r="B33313" s="3">
        <v>44632.531251967594</v>
      </c>
      <c r="C33313">
        <v>15.8963</v>
      </c>
      <c r="D33313">
        <v>65.337999999999994</v>
      </c>
      <c r="E33313">
        <v>14.7178</v>
      </c>
      <c r="F33313">
        <v>66.537000000000006</v>
      </c>
      <c r="G33313">
        <f t="shared" si="4228"/>
        <v>1.1784999999999997</v>
      </c>
      <c r="H33313" s="4">
        <f t="shared" si="4229"/>
        <v>0.83030847879877545</v>
      </c>
      <c r="I33313" s="4">
        <f t="shared" si="4230"/>
        <v>0.50030847879877549</v>
      </c>
      <c r="J33313">
        <f t="shared" si="4235"/>
        <v>411.2802914633113</v>
      </c>
      <c r="L33313">
        <f t="shared" si="4231"/>
        <v>2022</v>
      </c>
      <c r="M33313">
        <f t="shared" si="4232"/>
        <v>3</v>
      </c>
      <c r="N33313">
        <f t="shared" si="4233"/>
        <v>12</v>
      </c>
      <c r="O33313">
        <f t="shared" si="4234"/>
        <v>411.2802914633113</v>
      </c>
    </row>
    <row r="33314" spans="2:15" x14ac:dyDescent="0.25">
      <c r="B33314" s="3">
        <v>44632.541668692131</v>
      </c>
      <c r="C33314">
        <v>15.9024</v>
      </c>
      <c r="D33314">
        <v>65.337999999999994</v>
      </c>
      <c r="E33314">
        <v>14.723699999999999</v>
      </c>
      <c r="F33314">
        <v>66.537000000000006</v>
      </c>
      <c r="G33314">
        <f t="shared" si="4228"/>
        <v>1.178700000000001</v>
      </c>
      <c r="H33314" s="4">
        <f t="shared" si="4229"/>
        <v>0.83044938817150427</v>
      </c>
      <c r="I33314" s="4">
        <f t="shared" si="4230"/>
        <v>0.50044938817150419</v>
      </c>
      <c r="J33314">
        <f t="shared" si="4235"/>
        <v>411.70522967013494</v>
      </c>
      <c r="L33314">
        <f t="shared" si="4231"/>
        <v>2022</v>
      </c>
      <c r="M33314">
        <f t="shared" si="4232"/>
        <v>3</v>
      </c>
      <c r="N33314">
        <f t="shared" si="4233"/>
        <v>12</v>
      </c>
      <c r="O33314">
        <f t="shared" si="4234"/>
        <v>411.70522967013494</v>
      </c>
    </row>
    <row r="33315" spans="2:15" x14ac:dyDescent="0.25">
      <c r="B33315" s="3">
        <v>44632.552085416668</v>
      </c>
      <c r="C33315">
        <v>15.907</v>
      </c>
      <c r="D33315">
        <v>65.337999999999994</v>
      </c>
      <c r="E33315">
        <v>14.728</v>
      </c>
      <c r="F33315">
        <v>66.537000000000006</v>
      </c>
      <c r="G33315">
        <f t="shared" si="4228"/>
        <v>1.1790000000000003</v>
      </c>
      <c r="H33315" s="4">
        <f t="shared" si="4229"/>
        <v>0.83066075223059554</v>
      </c>
      <c r="I33315" s="4">
        <f t="shared" si="4230"/>
        <v>0.50066075223059547</v>
      </c>
      <c r="J33315">
        <f t="shared" si="4235"/>
        <v>412.34323558920585</v>
      </c>
      <c r="L33315">
        <f t="shared" si="4231"/>
        <v>2022</v>
      </c>
      <c r="M33315">
        <f t="shared" si="4232"/>
        <v>3</v>
      </c>
      <c r="N33315">
        <f t="shared" si="4233"/>
        <v>12</v>
      </c>
      <c r="O33315">
        <f t="shared" si="4234"/>
        <v>412.34323558920585</v>
      </c>
    </row>
    <row r="33316" spans="2:15" x14ac:dyDescent="0.25">
      <c r="B33316" s="3">
        <v>44632.562502141205</v>
      </c>
      <c r="C33316">
        <v>15.9131</v>
      </c>
      <c r="D33316">
        <v>65.337999999999994</v>
      </c>
      <c r="E33316">
        <v>14.734400000000001</v>
      </c>
      <c r="F33316">
        <v>66.707999999999998</v>
      </c>
      <c r="G33316">
        <f t="shared" si="4228"/>
        <v>1.1786999999999992</v>
      </c>
      <c r="H33316" s="4">
        <f t="shared" si="4229"/>
        <v>0.83044938817150282</v>
      </c>
      <c r="I33316" s="4">
        <f t="shared" si="4230"/>
        <v>0.50044938817150286</v>
      </c>
      <c r="J33316">
        <f t="shared" si="4235"/>
        <v>411.7052296701309</v>
      </c>
      <c r="L33316">
        <f t="shared" si="4231"/>
        <v>2022</v>
      </c>
      <c r="M33316">
        <f t="shared" si="4232"/>
        <v>3</v>
      </c>
      <c r="N33316">
        <f t="shared" si="4233"/>
        <v>12</v>
      </c>
      <c r="O33316">
        <f t="shared" si="4234"/>
        <v>411.7052296701309</v>
      </c>
    </row>
    <row r="33317" spans="2:15" x14ac:dyDescent="0.25">
      <c r="B33317" s="3">
        <v>44632.572918865742</v>
      </c>
      <c r="C33317">
        <v>15.9147</v>
      </c>
      <c r="D33317">
        <v>65.337999999999994</v>
      </c>
      <c r="E33317">
        <v>14.735799999999999</v>
      </c>
      <c r="F33317">
        <v>66.707999999999998</v>
      </c>
      <c r="G33317">
        <f t="shared" si="4228"/>
        <v>1.1789000000000005</v>
      </c>
      <c r="H33317" s="4">
        <f t="shared" si="4229"/>
        <v>0.83059029754423175</v>
      </c>
      <c r="I33317" s="4">
        <f t="shared" si="4230"/>
        <v>0.50059029754423179</v>
      </c>
      <c r="J33317">
        <f t="shared" si="4235"/>
        <v>412.1304871100275</v>
      </c>
      <c r="L33317">
        <f t="shared" si="4231"/>
        <v>2022</v>
      </c>
      <c r="M33317">
        <f t="shared" si="4232"/>
        <v>3</v>
      </c>
      <c r="N33317">
        <f t="shared" si="4233"/>
        <v>12</v>
      </c>
      <c r="O33317">
        <f t="shared" si="4234"/>
        <v>412.1304871100275</v>
      </c>
    </row>
    <row r="33318" spans="2:15" x14ac:dyDescent="0.25">
      <c r="B33318" s="3">
        <v>44632.58333559028</v>
      </c>
      <c r="C33318">
        <v>15.9131</v>
      </c>
      <c r="D33318">
        <v>65.337999999999994</v>
      </c>
      <c r="E33318">
        <v>14.734400000000001</v>
      </c>
      <c r="F33318">
        <v>66.707999999999998</v>
      </c>
      <c r="G33318">
        <f t="shared" si="4228"/>
        <v>1.1786999999999992</v>
      </c>
      <c r="H33318" s="4">
        <f t="shared" si="4229"/>
        <v>0.83044938817150282</v>
      </c>
      <c r="I33318" s="4">
        <f t="shared" si="4230"/>
        <v>0.50044938817150286</v>
      </c>
      <c r="J33318">
        <f t="shared" si="4235"/>
        <v>411.7052296701309</v>
      </c>
      <c r="L33318">
        <f t="shared" si="4231"/>
        <v>2022</v>
      </c>
      <c r="M33318">
        <f t="shared" si="4232"/>
        <v>3</v>
      </c>
      <c r="N33318">
        <f t="shared" si="4233"/>
        <v>12</v>
      </c>
      <c r="O33318">
        <f t="shared" si="4234"/>
        <v>411.7052296701309</v>
      </c>
    </row>
    <row r="33319" spans="2:15" x14ac:dyDescent="0.25">
      <c r="B33319" s="3">
        <v>44632.593752314817</v>
      </c>
      <c r="C33319">
        <v>15.9192</v>
      </c>
      <c r="D33319">
        <v>65.337999999999994</v>
      </c>
      <c r="E33319">
        <v>14.737299999999999</v>
      </c>
      <c r="F33319">
        <v>66.707999999999998</v>
      </c>
      <c r="G33319">
        <f t="shared" si="4228"/>
        <v>1.1819000000000006</v>
      </c>
      <c r="H33319" s="4">
        <f t="shared" si="4229"/>
        <v>0.83270393813514942</v>
      </c>
      <c r="I33319" s="4">
        <f t="shared" si="4230"/>
        <v>0.50270393813514946</v>
      </c>
      <c r="J33319">
        <f t="shared" si="4235"/>
        <v>418.54775864984839</v>
      </c>
      <c r="L33319">
        <f t="shared" si="4231"/>
        <v>2022</v>
      </c>
      <c r="M33319">
        <f t="shared" si="4232"/>
        <v>3</v>
      </c>
      <c r="N33319">
        <f t="shared" si="4233"/>
        <v>12</v>
      </c>
      <c r="O33319">
        <f t="shared" si="4234"/>
        <v>418.54775864984839</v>
      </c>
    </row>
    <row r="33320" spans="2:15" x14ac:dyDescent="0.25">
      <c r="B33320" s="3">
        <v>44632.604169039354</v>
      </c>
      <c r="C33320">
        <v>15.9162</v>
      </c>
      <c r="D33320">
        <v>65.337999999999994</v>
      </c>
      <c r="E33320">
        <v>14.7387</v>
      </c>
      <c r="F33320">
        <v>66.707999999999998</v>
      </c>
      <c r="G33320">
        <f t="shared" ref="G33320:G33383" si="4236">C33320-E33320</f>
        <v>1.1775000000000002</v>
      </c>
      <c r="H33320" s="4">
        <f t="shared" ref="H33320:H33383" si="4237">1000*G33320/2.2/(2.54^2)/100</f>
        <v>0.82960393193513671</v>
      </c>
      <c r="I33320" s="4">
        <f t="shared" ref="I33320:I33383" si="4238">H33320-($Y$1-$Y$2)/100</f>
        <v>0.49960393193513669</v>
      </c>
      <c r="J33320">
        <f t="shared" si="4235"/>
        <v>409.16038368210644</v>
      </c>
      <c r="L33320">
        <f t="shared" si="4231"/>
        <v>2022</v>
      </c>
      <c r="M33320">
        <f t="shared" si="4232"/>
        <v>3</v>
      </c>
      <c r="N33320">
        <f t="shared" si="4233"/>
        <v>12</v>
      </c>
      <c r="O33320">
        <f t="shared" si="4234"/>
        <v>409.16038368210644</v>
      </c>
    </row>
    <row r="33321" spans="2:15" x14ac:dyDescent="0.25">
      <c r="B33321" s="3">
        <v>44632.614585763891</v>
      </c>
      <c r="C33321">
        <v>15.9192</v>
      </c>
      <c r="D33321">
        <v>65.337999999999994</v>
      </c>
      <c r="E33321">
        <v>14.7402</v>
      </c>
      <c r="F33321">
        <v>66.707999999999998</v>
      </c>
      <c r="G33321">
        <f t="shared" si="4236"/>
        <v>1.1790000000000003</v>
      </c>
      <c r="H33321" s="4">
        <f t="shared" si="4237"/>
        <v>0.83066075223059554</v>
      </c>
      <c r="I33321" s="4">
        <f t="shared" si="4238"/>
        <v>0.50066075223059547</v>
      </c>
      <c r="J33321">
        <f t="shared" si="4235"/>
        <v>412.34323558920585</v>
      </c>
      <c r="L33321">
        <f t="shared" si="4231"/>
        <v>2022</v>
      </c>
      <c r="M33321">
        <f t="shared" si="4232"/>
        <v>3</v>
      </c>
      <c r="N33321">
        <f t="shared" si="4233"/>
        <v>12</v>
      </c>
      <c r="O33321">
        <f t="shared" si="4234"/>
        <v>412.34323558920585</v>
      </c>
    </row>
    <row r="33322" spans="2:15" x14ac:dyDescent="0.25">
      <c r="B33322" s="3">
        <v>44632.625002488428</v>
      </c>
      <c r="C33322">
        <v>15.9162</v>
      </c>
      <c r="D33322">
        <v>65.337999999999994</v>
      </c>
      <c r="E33322">
        <v>14.7363</v>
      </c>
      <c r="F33322">
        <v>66.879000000000005</v>
      </c>
      <c r="G33322">
        <f t="shared" si="4236"/>
        <v>1.1798999999999999</v>
      </c>
      <c r="H33322" s="4">
        <f t="shared" si="4237"/>
        <v>0.83129484440787049</v>
      </c>
      <c r="I33322" s="4">
        <f t="shared" si="4238"/>
        <v>0.50129484440787042</v>
      </c>
      <c r="J33322">
        <f t="shared" si="4235"/>
        <v>414.26156805170956</v>
      </c>
      <c r="L33322">
        <f t="shared" si="4231"/>
        <v>2022</v>
      </c>
      <c r="M33322">
        <f t="shared" si="4232"/>
        <v>3</v>
      </c>
      <c r="N33322">
        <f t="shared" si="4233"/>
        <v>12</v>
      </c>
      <c r="O33322">
        <f t="shared" si="4234"/>
        <v>414.26156805170956</v>
      </c>
    </row>
    <row r="33323" spans="2:15" x14ac:dyDescent="0.25">
      <c r="B33323" s="3">
        <v>44632.635419212966</v>
      </c>
      <c r="C33323">
        <v>15.9192</v>
      </c>
      <c r="D33323">
        <v>65.337999999999994</v>
      </c>
      <c r="E33323">
        <v>14.7422</v>
      </c>
      <c r="F33323">
        <v>66.879000000000005</v>
      </c>
      <c r="G33323">
        <f t="shared" si="4236"/>
        <v>1.1769999999999996</v>
      </c>
      <c r="H33323" s="4">
        <f t="shared" si="4237"/>
        <v>0.82925165850331661</v>
      </c>
      <c r="I33323" s="4">
        <f t="shared" si="4238"/>
        <v>0.4992516585033166</v>
      </c>
      <c r="J33323">
        <f t="shared" si="4235"/>
        <v>408.1034153471399</v>
      </c>
      <c r="L33323">
        <f t="shared" si="4231"/>
        <v>2022</v>
      </c>
      <c r="M33323">
        <f t="shared" si="4232"/>
        <v>3</v>
      </c>
      <c r="N33323">
        <f t="shared" si="4233"/>
        <v>12</v>
      </c>
      <c r="O33323">
        <f t="shared" si="4234"/>
        <v>408.1034153471399</v>
      </c>
    </row>
    <row r="33324" spans="2:15" x14ac:dyDescent="0.25">
      <c r="B33324" s="3">
        <v>44632.645835937503</v>
      </c>
      <c r="C33324">
        <v>15.9192</v>
      </c>
      <c r="D33324">
        <v>65.337999999999994</v>
      </c>
      <c r="E33324">
        <v>14.7432</v>
      </c>
      <c r="F33324">
        <v>66.707999999999998</v>
      </c>
      <c r="G33324">
        <f t="shared" si="4236"/>
        <v>1.1760000000000002</v>
      </c>
      <c r="H33324" s="4">
        <f t="shared" si="4237"/>
        <v>0.82854711163967787</v>
      </c>
      <c r="I33324" s="4">
        <f t="shared" si="4238"/>
        <v>0.49854711163967785</v>
      </c>
      <c r="J33324">
        <f t="shared" si="4235"/>
        <v>405.9954380976065</v>
      </c>
      <c r="L33324">
        <f t="shared" si="4231"/>
        <v>2022</v>
      </c>
      <c r="M33324">
        <f t="shared" si="4232"/>
        <v>3</v>
      </c>
      <c r="N33324">
        <f t="shared" si="4233"/>
        <v>12</v>
      </c>
      <c r="O33324">
        <f t="shared" si="4234"/>
        <v>405.9954380976065</v>
      </c>
    </row>
    <row r="33325" spans="2:15" x14ac:dyDescent="0.25">
      <c r="B33325" s="3">
        <v>44632.65625266204</v>
      </c>
      <c r="C33325">
        <v>15.9238</v>
      </c>
      <c r="D33325">
        <v>65.337999999999994</v>
      </c>
      <c r="E33325">
        <v>14.7416</v>
      </c>
      <c r="F33325">
        <v>66.707999999999998</v>
      </c>
      <c r="G33325">
        <f t="shared" si="4236"/>
        <v>1.1821999999999999</v>
      </c>
      <c r="H33325" s="4">
        <f t="shared" si="4237"/>
        <v>0.83291530219424059</v>
      </c>
      <c r="I33325" s="4">
        <f t="shared" si="4238"/>
        <v>0.50291530219424052</v>
      </c>
      <c r="J33325">
        <f t="shared" si="4235"/>
        <v>419.19345766366371</v>
      </c>
      <c r="L33325">
        <f t="shared" si="4231"/>
        <v>2022</v>
      </c>
      <c r="M33325">
        <f t="shared" si="4232"/>
        <v>3</v>
      </c>
      <c r="N33325">
        <f t="shared" si="4233"/>
        <v>12</v>
      </c>
      <c r="O33325">
        <f t="shared" si="4234"/>
        <v>419.19345766366371</v>
      </c>
    </row>
    <row r="33326" spans="2:15" x14ac:dyDescent="0.25">
      <c r="B33326" s="3">
        <v>44632.666669386577</v>
      </c>
      <c r="C33326">
        <v>15.9192</v>
      </c>
      <c r="D33326">
        <v>65.337999999999994</v>
      </c>
      <c r="E33326">
        <v>14.7432</v>
      </c>
      <c r="F33326">
        <v>66.707999999999998</v>
      </c>
      <c r="G33326">
        <f t="shared" si="4236"/>
        <v>1.1760000000000002</v>
      </c>
      <c r="H33326" s="4">
        <f t="shared" si="4237"/>
        <v>0.82854711163967787</v>
      </c>
      <c r="I33326" s="4">
        <f t="shared" si="4238"/>
        <v>0.49854711163967785</v>
      </c>
      <c r="J33326">
        <f t="shared" si="4235"/>
        <v>405.9954380976065</v>
      </c>
      <c r="L33326">
        <f t="shared" si="4231"/>
        <v>2022</v>
      </c>
      <c r="M33326">
        <f t="shared" si="4232"/>
        <v>3</v>
      </c>
      <c r="N33326">
        <f t="shared" si="4233"/>
        <v>12</v>
      </c>
      <c r="O33326">
        <f t="shared" si="4234"/>
        <v>405.9954380976065</v>
      </c>
    </row>
    <row r="33327" spans="2:15" x14ac:dyDescent="0.25">
      <c r="B33327" s="3">
        <v>44632.677086111114</v>
      </c>
      <c r="C33327">
        <v>15.9222</v>
      </c>
      <c r="D33327">
        <v>65.337999999999994</v>
      </c>
      <c r="E33327">
        <v>14.749000000000001</v>
      </c>
      <c r="F33327">
        <v>66.707999999999998</v>
      </c>
      <c r="G33327">
        <f t="shared" si="4236"/>
        <v>1.1731999999999996</v>
      </c>
      <c r="H33327" s="4">
        <f t="shared" si="4237"/>
        <v>0.82657438042148768</v>
      </c>
      <c r="I33327" s="4">
        <f t="shared" si="4238"/>
        <v>0.49657438042148766</v>
      </c>
      <c r="J33327">
        <f t="shared" si="4235"/>
        <v>400.13523149718526</v>
      </c>
      <c r="L33327">
        <f t="shared" ref="L33327:L33390" si="4239">YEAR(B33327)</f>
        <v>2022</v>
      </c>
      <c r="M33327">
        <f t="shared" ref="M33327:M33390" si="4240">MONTH(B33327)</f>
        <v>3</v>
      </c>
      <c r="N33327">
        <f t="shared" ref="N33327:N33390" si="4241">DAY(B33327)</f>
        <v>12</v>
      </c>
      <c r="O33327">
        <f t="shared" ref="O33327:O33390" si="4242">J33327</f>
        <v>400.13523149718526</v>
      </c>
    </row>
    <row r="33328" spans="2:15" x14ac:dyDescent="0.25">
      <c r="B33328" s="3">
        <v>44632.687502835652</v>
      </c>
      <c r="C33328">
        <v>15.9222</v>
      </c>
      <c r="D33328">
        <v>65.337999999999994</v>
      </c>
      <c r="E33328">
        <v>14.753399999999999</v>
      </c>
      <c r="F33328">
        <v>66.707999999999998</v>
      </c>
      <c r="G33328">
        <f t="shared" si="4236"/>
        <v>1.1688000000000009</v>
      </c>
      <c r="H33328" s="4">
        <f t="shared" si="4237"/>
        <v>0.82347437422147618</v>
      </c>
      <c r="I33328" s="4">
        <f t="shared" si="4238"/>
        <v>0.49347437422147616</v>
      </c>
      <c r="J33328">
        <f t="shared" si="4235"/>
        <v>391.05096701236181</v>
      </c>
      <c r="L33328">
        <f t="shared" si="4239"/>
        <v>2022</v>
      </c>
      <c r="M33328">
        <f t="shared" si="4240"/>
        <v>3</v>
      </c>
      <c r="N33328">
        <f t="shared" si="4241"/>
        <v>12</v>
      </c>
      <c r="O33328">
        <f t="shared" si="4242"/>
        <v>391.05096701236181</v>
      </c>
    </row>
    <row r="33329" spans="2:15" x14ac:dyDescent="0.25">
      <c r="B33329" s="3">
        <v>44632.697919560182</v>
      </c>
      <c r="C33329">
        <v>15.9314</v>
      </c>
      <c r="D33329">
        <v>65.337999999999994</v>
      </c>
      <c r="E33329">
        <v>14.758800000000001</v>
      </c>
      <c r="F33329">
        <v>66.537000000000006</v>
      </c>
      <c r="G33329">
        <f t="shared" si="4236"/>
        <v>1.1725999999999992</v>
      </c>
      <c r="H33329" s="4">
        <f t="shared" si="4237"/>
        <v>0.82615165230330401</v>
      </c>
      <c r="I33329" s="4">
        <f t="shared" si="4238"/>
        <v>0.49615165230330399</v>
      </c>
      <c r="J33329">
        <f t="shared" si="4235"/>
        <v>398.88752252239794</v>
      </c>
      <c r="L33329">
        <f t="shared" si="4239"/>
        <v>2022</v>
      </c>
      <c r="M33329">
        <f t="shared" si="4240"/>
        <v>3</v>
      </c>
      <c r="N33329">
        <f t="shared" si="4241"/>
        <v>12</v>
      </c>
      <c r="O33329">
        <f t="shared" si="4242"/>
        <v>398.88752252239794</v>
      </c>
    </row>
    <row r="33330" spans="2:15" x14ac:dyDescent="0.25">
      <c r="B33330" s="3">
        <v>44632.708336284719</v>
      </c>
      <c r="C33330">
        <v>15.9346</v>
      </c>
      <c r="D33330">
        <v>65.337999999999994</v>
      </c>
      <c r="E33330">
        <v>14.761699999999999</v>
      </c>
      <c r="F33330">
        <v>66.537000000000006</v>
      </c>
      <c r="G33330">
        <f t="shared" si="4236"/>
        <v>1.1729000000000003</v>
      </c>
      <c r="H33330" s="4">
        <f t="shared" si="4237"/>
        <v>0.82636301636239651</v>
      </c>
      <c r="I33330" s="4">
        <f t="shared" si="4238"/>
        <v>0.49636301636239649</v>
      </c>
      <c r="J33330">
        <f t="shared" si="4235"/>
        <v>399.51102274802912</v>
      </c>
      <c r="L33330">
        <f t="shared" si="4239"/>
        <v>2022</v>
      </c>
      <c r="M33330">
        <f t="shared" si="4240"/>
        <v>3</v>
      </c>
      <c r="N33330">
        <f t="shared" si="4241"/>
        <v>12</v>
      </c>
      <c r="O33330">
        <f t="shared" si="4242"/>
        <v>399.51102274802912</v>
      </c>
    </row>
    <row r="33331" spans="2:15" x14ac:dyDescent="0.25">
      <c r="B33331" s="3">
        <v>44632.718753009256</v>
      </c>
      <c r="C33331">
        <v>15.9396</v>
      </c>
      <c r="D33331">
        <v>65.509</v>
      </c>
      <c r="E33331">
        <v>14.764699999999999</v>
      </c>
      <c r="F33331">
        <v>66.537000000000006</v>
      </c>
      <c r="G33331">
        <f t="shared" si="4236"/>
        <v>1.1749000000000009</v>
      </c>
      <c r="H33331" s="4">
        <f t="shared" si="4237"/>
        <v>0.82777211008967544</v>
      </c>
      <c r="I33331" s="4">
        <f t="shared" si="4238"/>
        <v>0.49777211008967542</v>
      </c>
      <c r="J33331">
        <f t="shared" si="4235"/>
        <v>403.6858219222762</v>
      </c>
      <c r="L33331">
        <f t="shared" si="4239"/>
        <v>2022</v>
      </c>
      <c r="M33331">
        <f t="shared" si="4240"/>
        <v>3</v>
      </c>
      <c r="N33331">
        <f t="shared" si="4241"/>
        <v>12</v>
      </c>
      <c r="O33331">
        <f t="shared" si="4242"/>
        <v>403.6858219222762</v>
      </c>
    </row>
    <row r="33332" spans="2:15" x14ac:dyDescent="0.25">
      <c r="B33332" s="3">
        <v>44632.729169733793</v>
      </c>
      <c r="C33332">
        <v>15.9457</v>
      </c>
      <c r="D33332">
        <v>65.509</v>
      </c>
      <c r="E33332">
        <v>14.7715</v>
      </c>
      <c r="F33332">
        <v>66.366</v>
      </c>
      <c r="G33332">
        <f t="shared" si="4236"/>
        <v>1.1742000000000008</v>
      </c>
      <c r="H33332" s="4">
        <f t="shared" si="4237"/>
        <v>0.82727892728512775</v>
      </c>
      <c r="I33332" s="4">
        <f t="shared" si="4238"/>
        <v>0.49727892728512774</v>
      </c>
      <c r="J33332">
        <f t="shared" si="4235"/>
        <v>402.22105090204877</v>
      </c>
      <c r="L33332">
        <f t="shared" si="4239"/>
        <v>2022</v>
      </c>
      <c r="M33332">
        <f t="shared" si="4240"/>
        <v>3</v>
      </c>
      <c r="N33332">
        <f t="shared" si="4241"/>
        <v>12</v>
      </c>
      <c r="O33332">
        <f t="shared" si="4242"/>
        <v>402.22105090204877</v>
      </c>
    </row>
    <row r="33333" spans="2:15" x14ac:dyDescent="0.25">
      <c r="B33333" s="3">
        <v>44632.73958645833</v>
      </c>
      <c r="C33333">
        <v>15.950200000000001</v>
      </c>
      <c r="D33333">
        <v>65.509</v>
      </c>
      <c r="E33333">
        <v>14.776899999999999</v>
      </c>
      <c r="F33333">
        <v>66.192999999999998</v>
      </c>
      <c r="G33333">
        <f t="shared" si="4236"/>
        <v>1.1733000000000011</v>
      </c>
      <c r="H33333" s="4">
        <f t="shared" si="4237"/>
        <v>0.82664483510785292</v>
      </c>
      <c r="I33333" s="4">
        <f t="shared" si="4238"/>
        <v>0.4966448351078529</v>
      </c>
      <c r="J33333">
        <f t="shared" si="4235"/>
        <v>400.34345861685756</v>
      </c>
      <c r="L33333">
        <f t="shared" si="4239"/>
        <v>2022</v>
      </c>
      <c r="M33333">
        <f t="shared" si="4240"/>
        <v>3</v>
      </c>
      <c r="N33333">
        <f t="shared" si="4241"/>
        <v>12</v>
      </c>
      <c r="O33333">
        <f t="shared" si="4242"/>
        <v>400.34345861685756</v>
      </c>
    </row>
    <row r="33334" spans="2:15" x14ac:dyDescent="0.25">
      <c r="B33334" s="3">
        <v>44632.750003182868</v>
      </c>
      <c r="C33334">
        <v>15.9579</v>
      </c>
      <c r="D33334">
        <v>65.509</v>
      </c>
      <c r="E33334">
        <v>14.7827</v>
      </c>
      <c r="F33334">
        <v>66.192999999999998</v>
      </c>
      <c r="G33334">
        <f t="shared" si="4236"/>
        <v>1.1752000000000002</v>
      </c>
      <c r="H33334" s="4">
        <f t="shared" si="4237"/>
        <v>0.82798347414876661</v>
      </c>
      <c r="I33334" s="4">
        <f t="shared" si="4238"/>
        <v>0.49798347414876659</v>
      </c>
      <c r="J33334">
        <f t="shared" si="4235"/>
        <v>404.31476702419036</v>
      </c>
      <c r="L33334">
        <f t="shared" si="4239"/>
        <v>2022</v>
      </c>
      <c r="M33334">
        <f t="shared" si="4240"/>
        <v>3</v>
      </c>
      <c r="N33334">
        <f t="shared" si="4241"/>
        <v>12</v>
      </c>
      <c r="O33334">
        <f t="shared" si="4242"/>
        <v>404.31476702419036</v>
      </c>
    </row>
    <row r="33335" spans="2:15" x14ac:dyDescent="0.25">
      <c r="B33335" s="3">
        <v>44632.760419907405</v>
      </c>
      <c r="C33335">
        <v>15.961</v>
      </c>
      <c r="D33335">
        <v>65.509</v>
      </c>
      <c r="E33335">
        <v>14.788</v>
      </c>
      <c r="F33335">
        <v>66.022000000000006</v>
      </c>
      <c r="G33335">
        <f t="shared" si="4236"/>
        <v>1.173</v>
      </c>
      <c r="H33335" s="4">
        <f t="shared" si="4237"/>
        <v>0.82643347104876019</v>
      </c>
      <c r="I33335" s="4">
        <f t="shared" si="4238"/>
        <v>0.49643347104876018</v>
      </c>
      <c r="J33335">
        <f t="shared" si="4235"/>
        <v>399.71901358140542</v>
      </c>
      <c r="L33335">
        <f t="shared" si="4239"/>
        <v>2022</v>
      </c>
      <c r="M33335">
        <f t="shared" si="4240"/>
        <v>3</v>
      </c>
      <c r="N33335">
        <f t="shared" si="4241"/>
        <v>12</v>
      </c>
      <c r="O33335">
        <f t="shared" si="4242"/>
        <v>399.71901358140542</v>
      </c>
    </row>
    <row r="33336" spans="2:15" x14ac:dyDescent="0.25">
      <c r="B33336" s="3">
        <v>44632.770836631942</v>
      </c>
      <c r="C33336">
        <v>15.9687</v>
      </c>
      <c r="D33336">
        <v>65.509</v>
      </c>
      <c r="E33336">
        <v>14.7963</v>
      </c>
      <c r="F33336">
        <v>65.850999999999999</v>
      </c>
      <c r="G33336">
        <f t="shared" si="4236"/>
        <v>1.1723999999999997</v>
      </c>
      <c r="H33336" s="4">
        <f t="shared" si="4237"/>
        <v>0.8260107429305763</v>
      </c>
      <c r="I33336" s="4">
        <f t="shared" si="4238"/>
        <v>0.49601074293057629</v>
      </c>
      <c r="J33336">
        <f t="shared" si="4235"/>
        <v>398.47224908114146</v>
      </c>
      <c r="L33336">
        <f t="shared" si="4239"/>
        <v>2022</v>
      </c>
      <c r="M33336">
        <f t="shared" si="4240"/>
        <v>3</v>
      </c>
      <c r="N33336">
        <f t="shared" si="4241"/>
        <v>12</v>
      </c>
      <c r="O33336">
        <f t="shared" si="4242"/>
        <v>398.47224908114146</v>
      </c>
    </row>
    <row r="33337" spans="2:15" x14ac:dyDescent="0.25">
      <c r="B33337" s="3">
        <v>44632.781253298614</v>
      </c>
      <c r="C33337">
        <v>15.9763</v>
      </c>
      <c r="D33337">
        <v>65.509</v>
      </c>
      <c r="E33337">
        <v>14.802300000000001</v>
      </c>
      <c r="F33337">
        <v>65.850999999999999</v>
      </c>
      <c r="G33337">
        <f t="shared" si="4236"/>
        <v>1.1739999999999995</v>
      </c>
      <c r="H33337" s="4">
        <f t="shared" si="4237"/>
        <v>0.82713801791239905</v>
      </c>
      <c r="I33337" s="4">
        <f t="shared" si="4238"/>
        <v>0.49713801791239903</v>
      </c>
      <c r="J33337">
        <f t="shared" si="4235"/>
        <v>401.80325588051721</v>
      </c>
      <c r="L33337">
        <f t="shared" si="4239"/>
        <v>2022</v>
      </c>
      <c r="M33337">
        <f t="shared" si="4240"/>
        <v>3</v>
      </c>
      <c r="N33337">
        <f t="shared" si="4241"/>
        <v>12</v>
      </c>
      <c r="O33337">
        <f t="shared" si="4242"/>
        <v>401.80325588051721</v>
      </c>
    </row>
    <row r="33338" spans="2:15" x14ac:dyDescent="0.25">
      <c r="B33338" s="3">
        <v>44632.791670023151</v>
      </c>
      <c r="C33338">
        <v>15.9824</v>
      </c>
      <c r="D33338">
        <v>65.509</v>
      </c>
      <c r="E33338">
        <v>14.810499999999999</v>
      </c>
      <c r="F33338">
        <v>65.680000000000007</v>
      </c>
      <c r="G33338">
        <f t="shared" si="4236"/>
        <v>1.1719000000000008</v>
      </c>
      <c r="H33338" s="4">
        <f t="shared" si="4237"/>
        <v>0.82565846949875765</v>
      </c>
      <c r="I33338" s="4">
        <f t="shared" si="4238"/>
        <v>0.49565846949875764</v>
      </c>
      <c r="J33338">
        <f t="shared" si="4235"/>
        <v>397.43544120718843</v>
      </c>
      <c r="L33338">
        <f t="shared" si="4239"/>
        <v>2022</v>
      </c>
      <c r="M33338">
        <f t="shared" si="4240"/>
        <v>3</v>
      </c>
      <c r="N33338">
        <f t="shared" si="4241"/>
        <v>12</v>
      </c>
      <c r="O33338">
        <f t="shared" si="4242"/>
        <v>397.43544120718843</v>
      </c>
    </row>
    <row r="33339" spans="2:15" x14ac:dyDescent="0.25">
      <c r="B33339" s="3">
        <v>44632.802086747688</v>
      </c>
      <c r="C33339">
        <v>15.9855</v>
      </c>
      <c r="D33339">
        <v>65.509</v>
      </c>
      <c r="E33339">
        <v>14.8202</v>
      </c>
      <c r="F33339">
        <v>65.509</v>
      </c>
      <c r="G33339">
        <f t="shared" si="4236"/>
        <v>1.1653000000000002</v>
      </c>
      <c r="H33339" s="4">
        <f t="shared" si="4237"/>
        <v>0.82100846019873874</v>
      </c>
      <c r="I33339" s="4">
        <f t="shared" si="4238"/>
        <v>0.49100846019873873</v>
      </c>
      <c r="J33339">
        <f t="shared" si="4235"/>
        <v>383.93270803955676</v>
      </c>
      <c r="L33339">
        <f t="shared" si="4239"/>
        <v>2022</v>
      </c>
      <c r="M33339">
        <f t="shared" si="4240"/>
        <v>3</v>
      </c>
      <c r="N33339">
        <f t="shared" si="4241"/>
        <v>12</v>
      </c>
      <c r="O33339">
        <f t="shared" si="4242"/>
        <v>383.93270803955676</v>
      </c>
    </row>
    <row r="33340" spans="2:15" x14ac:dyDescent="0.25">
      <c r="B33340" s="3">
        <v>44632.812503472225</v>
      </c>
      <c r="C33340">
        <v>15.9946</v>
      </c>
      <c r="D33340">
        <v>65.509</v>
      </c>
      <c r="E33340">
        <v>14.8301</v>
      </c>
      <c r="F33340">
        <v>65.337999999999994</v>
      </c>
      <c r="G33340">
        <f t="shared" si="4236"/>
        <v>1.1645000000000003</v>
      </c>
      <c r="H33340" s="4">
        <f t="shared" si="4237"/>
        <v>0.82044482270782737</v>
      </c>
      <c r="I33340" s="4">
        <f t="shared" si="4238"/>
        <v>0.49044482270782735</v>
      </c>
      <c r="J33340">
        <f t="shared" si="4235"/>
        <v>382.31900410603123</v>
      </c>
      <c r="L33340">
        <f t="shared" si="4239"/>
        <v>2022</v>
      </c>
      <c r="M33340">
        <f t="shared" si="4240"/>
        <v>3</v>
      </c>
      <c r="N33340">
        <f t="shared" si="4241"/>
        <v>12</v>
      </c>
      <c r="O33340">
        <f t="shared" si="4242"/>
        <v>382.31900410603123</v>
      </c>
    </row>
    <row r="33341" spans="2:15" x14ac:dyDescent="0.25">
      <c r="B33341" s="3">
        <v>44632.822920196762</v>
      </c>
      <c r="C33341">
        <v>16.003799999999998</v>
      </c>
      <c r="D33341">
        <v>65.509</v>
      </c>
      <c r="E33341">
        <v>14.8369</v>
      </c>
      <c r="F33341">
        <v>65.167000000000002</v>
      </c>
      <c r="G33341">
        <f t="shared" si="4236"/>
        <v>1.1668999999999983</v>
      </c>
      <c r="H33341" s="4">
        <f t="shared" si="4237"/>
        <v>0.82213573518055993</v>
      </c>
      <c r="I33341" s="4">
        <f t="shared" si="4238"/>
        <v>0.49213573518055992</v>
      </c>
      <c r="J33341">
        <f t="shared" si="4235"/>
        <v>387.17496969802232</v>
      </c>
      <c r="L33341">
        <f t="shared" si="4239"/>
        <v>2022</v>
      </c>
      <c r="M33341">
        <f t="shared" si="4240"/>
        <v>3</v>
      </c>
      <c r="N33341">
        <f t="shared" si="4241"/>
        <v>12</v>
      </c>
      <c r="O33341">
        <f t="shared" si="4242"/>
        <v>387.17496969802232</v>
      </c>
    </row>
    <row r="33342" spans="2:15" x14ac:dyDescent="0.25">
      <c r="B33342" s="3">
        <v>44632.8333369213</v>
      </c>
      <c r="C33342">
        <v>16.010000000000002</v>
      </c>
      <c r="D33342">
        <v>65.509</v>
      </c>
      <c r="E33342">
        <v>14.8408</v>
      </c>
      <c r="F33342">
        <v>64.995999999999995</v>
      </c>
      <c r="G33342">
        <f t="shared" si="4236"/>
        <v>1.1692000000000018</v>
      </c>
      <c r="H33342" s="4">
        <f t="shared" si="4237"/>
        <v>0.8237561929669327</v>
      </c>
      <c r="I33342" s="4">
        <f t="shared" si="4238"/>
        <v>0.49375619296693268</v>
      </c>
      <c r="J33342">
        <f t="shared" si="4235"/>
        <v>391.87054845786582</v>
      </c>
      <c r="L33342">
        <f t="shared" si="4239"/>
        <v>2022</v>
      </c>
      <c r="M33342">
        <f t="shared" si="4240"/>
        <v>3</v>
      </c>
      <c r="N33342">
        <f t="shared" si="4241"/>
        <v>12</v>
      </c>
      <c r="O33342">
        <f t="shared" si="4242"/>
        <v>391.87054845786582</v>
      </c>
    </row>
    <row r="33343" spans="2:15" x14ac:dyDescent="0.25">
      <c r="B33343" s="3">
        <v>44632.843753645837</v>
      </c>
      <c r="C33343">
        <v>16.019100000000002</v>
      </c>
      <c r="D33343">
        <v>65.509</v>
      </c>
      <c r="E33343">
        <v>14.847200000000001</v>
      </c>
      <c r="F33343">
        <v>64.652000000000001</v>
      </c>
      <c r="G33343">
        <f t="shared" si="4236"/>
        <v>1.1719000000000008</v>
      </c>
      <c r="H33343" s="4">
        <f t="shared" si="4237"/>
        <v>0.82565846949875765</v>
      </c>
      <c r="I33343" s="4">
        <f t="shared" si="4238"/>
        <v>0.49565846949875764</v>
      </c>
      <c r="J33343">
        <f t="shared" si="4235"/>
        <v>397.43544120718843</v>
      </c>
      <c r="L33343">
        <f t="shared" si="4239"/>
        <v>2022</v>
      </c>
      <c r="M33343">
        <f t="shared" si="4240"/>
        <v>3</v>
      </c>
      <c r="N33343">
        <f t="shared" si="4241"/>
        <v>12</v>
      </c>
      <c r="O33343">
        <f t="shared" si="4242"/>
        <v>397.43544120718843</v>
      </c>
    </row>
    <row r="33344" spans="2:15" x14ac:dyDescent="0.25">
      <c r="B33344" s="3">
        <v>44632.854170370367</v>
      </c>
      <c r="C33344">
        <v>16.017499999999998</v>
      </c>
      <c r="D33344">
        <v>65.509</v>
      </c>
      <c r="E33344">
        <v>14.851000000000001</v>
      </c>
      <c r="F33344">
        <v>64.480999999999995</v>
      </c>
      <c r="G33344">
        <f t="shared" si="4236"/>
        <v>1.1664999999999974</v>
      </c>
      <c r="H33344" s="4">
        <f t="shared" si="4237"/>
        <v>0.82185391643510375</v>
      </c>
      <c r="I33344" s="4">
        <f t="shared" si="4238"/>
        <v>0.49185391643510373</v>
      </c>
      <c r="J33344">
        <f t="shared" si="4235"/>
        <v>386.36254459894701</v>
      </c>
      <c r="L33344">
        <f t="shared" si="4239"/>
        <v>2022</v>
      </c>
      <c r="M33344">
        <f t="shared" si="4240"/>
        <v>3</v>
      </c>
      <c r="N33344">
        <f t="shared" si="4241"/>
        <v>12</v>
      </c>
      <c r="O33344">
        <f t="shared" si="4242"/>
        <v>386.36254459894701</v>
      </c>
    </row>
    <row r="33345" spans="2:15" x14ac:dyDescent="0.25">
      <c r="B33345" s="3">
        <v>44632.864587094904</v>
      </c>
      <c r="C33345">
        <v>16.025200000000002</v>
      </c>
      <c r="D33345">
        <v>65.509</v>
      </c>
      <c r="E33345">
        <v>14.858000000000001</v>
      </c>
      <c r="F33345">
        <v>64.31</v>
      </c>
      <c r="G33345">
        <f t="shared" si="4236"/>
        <v>1.1672000000000011</v>
      </c>
      <c r="H33345" s="4">
        <f t="shared" si="4237"/>
        <v>0.82234709923965388</v>
      </c>
      <c r="I33345" s="4">
        <f t="shared" si="4238"/>
        <v>0.49234709923965386</v>
      </c>
      <c r="J33345">
        <f t="shared" si="4235"/>
        <v>387.78510336554768</v>
      </c>
      <c r="L33345">
        <f t="shared" si="4239"/>
        <v>2022</v>
      </c>
      <c r="M33345">
        <f t="shared" si="4240"/>
        <v>3</v>
      </c>
      <c r="N33345">
        <f t="shared" si="4241"/>
        <v>12</v>
      </c>
      <c r="O33345">
        <f t="shared" si="4242"/>
        <v>387.78510336554768</v>
      </c>
    </row>
    <row r="33346" spans="2:15" x14ac:dyDescent="0.25">
      <c r="B33346" s="3">
        <v>44632.875003819441</v>
      </c>
      <c r="C33346">
        <v>16.0319</v>
      </c>
      <c r="D33346">
        <v>65.680000000000007</v>
      </c>
      <c r="E33346">
        <v>14.860300000000001</v>
      </c>
      <c r="F33346">
        <v>64.138999999999996</v>
      </c>
      <c r="G33346">
        <f t="shared" si="4236"/>
        <v>1.1715999999999998</v>
      </c>
      <c r="H33346" s="4">
        <f t="shared" si="4237"/>
        <v>0.82544710543966515</v>
      </c>
      <c r="I33346" s="4">
        <f t="shared" si="4238"/>
        <v>0.49544710543966514</v>
      </c>
      <c r="J33346">
        <f t="shared" si="4235"/>
        <v>396.81429909536593</v>
      </c>
      <c r="L33346">
        <f t="shared" si="4239"/>
        <v>2022</v>
      </c>
      <c r="M33346">
        <f t="shared" si="4240"/>
        <v>3</v>
      </c>
      <c r="N33346">
        <f t="shared" si="4241"/>
        <v>12</v>
      </c>
      <c r="O33346">
        <f t="shared" si="4242"/>
        <v>396.81429909536593</v>
      </c>
    </row>
    <row r="33347" spans="2:15" x14ac:dyDescent="0.25">
      <c r="B33347" s="3">
        <v>44632.885420543978</v>
      </c>
      <c r="C33347">
        <v>16.0364</v>
      </c>
      <c r="D33347">
        <v>65.680000000000007</v>
      </c>
      <c r="E33347">
        <v>14.8672</v>
      </c>
      <c r="F33347">
        <v>63.968000000000004</v>
      </c>
      <c r="G33347">
        <f t="shared" si="4236"/>
        <v>1.1692</v>
      </c>
      <c r="H33347" s="4">
        <f t="shared" si="4237"/>
        <v>0.82375619296693126</v>
      </c>
      <c r="I33347" s="4">
        <f t="shared" si="4238"/>
        <v>0.49375619296693124</v>
      </c>
      <c r="J33347">
        <f t="shared" si="4235"/>
        <v>391.87054845786145</v>
      </c>
      <c r="L33347">
        <f t="shared" si="4239"/>
        <v>2022</v>
      </c>
      <c r="M33347">
        <f t="shared" si="4240"/>
        <v>3</v>
      </c>
      <c r="N33347">
        <f t="shared" si="4241"/>
        <v>12</v>
      </c>
      <c r="O33347">
        <f t="shared" si="4242"/>
        <v>391.87054845786145</v>
      </c>
    </row>
    <row r="33348" spans="2:15" x14ac:dyDescent="0.25">
      <c r="B33348" s="3">
        <v>44632.895837268516</v>
      </c>
      <c r="C33348">
        <v>16.038</v>
      </c>
      <c r="D33348">
        <v>65.680000000000007</v>
      </c>
      <c r="E33348">
        <v>14.8712</v>
      </c>
      <c r="F33348">
        <v>63.796999999999997</v>
      </c>
      <c r="G33348">
        <f t="shared" si="4236"/>
        <v>1.1668000000000003</v>
      </c>
      <c r="H33348" s="4">
        <f t="shared" si="4237"/>
        <v>0.82206528049419736</v>
      </c>
      <c r="I33348" s="4">
        <f t="shared" si="4238"/>
        <v>0.49206528049419734</v>
      </c>
      <c r="J33348">
        <f t="shared" si="4235"/>
        <v>386.97174705412812</v>
      </c>
      <c r="L33348">
        <f t="shared" si="4239"/>
        <v>2022</v>
      </c>
      <c r="M33348">
        <f t="shared" si="4240"/>
        <v>3</v>
      </c>
      <c r="N33348">
        <f t="shared" si="4241"/>
        <v>12</v>
      </c>
      <c r="O33348">
        <f t="shared" si="4242"/>
        <v>386.97174705412812</v>
      </c>
    </row>
    <row r="33349" spans="2:15" x14ac:dyDescent="0.25">
      <c r="B33349" s="3">
        <v>44632.906253993053</v>
      </c>
      <c r="C33349">
        <v>16.039000000000001</v>
      </c>
      <c r="D33349">
        <v>65.509</v>
      </c>
      <c r="E33349">
        <v>14.878</v>
      </c>
      <c r="F33349">
        <v>63.625999999999998</v>
      </c>
      <c r="G33349">
        <f t="shared" si="4236"/>
        <v>1.1610000000000014</v>
      </c>
      <c r="H33349" s="4">
        <f t="shared" si="4237"/>
        <v>0.81797890868509104</v>
      </c>
      <c r="I33349" s="4">
        <f t="shared" si="4238"/>
        <v>0.48797890868509103</v>
      </c>
      <c r="J33349">
        <f t="shared" ref="J33349:J33412" si="4243">IF(I33349&lt;0,0,5212.7*I33349^3.6671)</f>
        <v>375.31699195515631</v>
      </c>
      <c r="L33349">
        <f t="shared" si="4239"/>
        <v>2022</v>
      </c>
      <c r="M33349">
        <f t="shared" si="4240"/>
        <v>3</v>
      </c>
      <c r="N33349">
        <f t="shared" si="4241"/>
        <v>12</v>
      </c>
      <c r="O33349">
        <f t="shared" si="4242"/>
        <v>375.31699195515631</v>
      </c>
    </row>
    <row r="33350" spans="2:15" x14ac:dyDescent="0.25">
      <c r="B33350" s="3">
        <v>44632.91667071759</v>
      </c>
      <c r="C33350">
        <v>16.0487</v>
      </c>
      <c r="D33350">
        <v>65.167000000000002</v>
      </c>
      <c r="E33350">
        <v>14.8803</v>
      </c>
      <c r="F33350">
        <v>63.454999999999998</v>
      </c>
      <c r="G33350">
        <f t="shared" si="4236"/>
        <v>1.1684000000000001</v>
      </c>
      <c r="H33350" s="4">
        <f t="shared" si="4237"/>
        <v>0.8231925554760201</v>
      </c>
      <c r="I33350" s="4">
        <f t="shared" si="4238"/>
        <v>0.49319255547602009</v>
      </c>
      <c r="J33350">
        <f t="shared" si="4243"/>
        <v>390.23263296753277</v>
      </c>
      <c r="L33350">
        <f t="shared" si="4239"/>
        <v>2022</v>
      </c>
      <c r="M33350">
        <f t="shared" si="4240"/>
        <v>3</v>
      </c>
      <c r="N33350">
        <f t="shared" si="4241"/>
        <v>12</v>
      </c>
      <c r="O33350">
        <f t="shared" si="4242"/>
        <v>390.23263296753277</v>
      </c>
    </row>
    <row r="33351" spans="2:15" x14ac:dyDescent="0.25">
      <c r="B33351" s="3">
        <v>44632.927087442127</v>
      </c>
      <c r="C33351">
        <v>16.0518</v>
      </c>
      <c r="D33351">
        <v>65.167000000000002</v>
      </c>
      <c r="E33351">
        <v>14.8842</v>
      </c>
      <c r="F33351">
        <v>63.281999999999996</v>
      </c>
      <c r="G33351">
        <f t="shared" si="4236"/>
        <v>1.1676000000000002</v>
      </c>
      <c r="H33351" s="4">
        <f t="shared" si="4237"/>
        <v>0.82262891798510873</v>
      </c>
      <c r="I33351" s="4">
        <f t="shared" si="4238"/>
        <v>0.49262891798510872</v>
      </c>
      <c r="J33351">
        <f t="shared" si="4243"/>
        <v>388.59970233082743</v>
      </c>
      <c r="L33351">
        <f t="shared" si="4239"/>
        <v>2022</v>
      </c>
      <c r="M33351">
        <f t="shared" si="4240"/>
        <v>3</v>
      </c>
      <c r="N33351">
        <f t="shared" si="4241"/>
        <v>12</v>
      </c>
      <c r="O33351">
        <f t="shared" si="4242"/>
        <v>388.59970233082743</v>
      </c>
    </row>
    <row r="33352" spans="2:15" x14ac:dyDescent="0.25">
      <c r="B33352" s="3">
        <v>44632.937504166664</v>
      </c>
      <c r="C33352">
        <v>16.055800000000001</v>
      </c>
      <c r="D33352">
        <v>64.995999999999995</v>
      </c>
      <c r="E33352">
        <v>14.8896</v>
      </c>
      <c r="F33352">
        <v>63.110999999999997</v>
      </c>
      <c r="G33352">
        <f t="shared" si="4236"/>
        <v>1.1662000000000017</v>
      </c>
      <c r="H33352" s="4">
        <f t="shared" si="4237"/>
        <v>0.82164255237601491</v>
      </c>
      <c r="I33352" s="4">
        <f t="shared" si="4238"/>
        <v>0.4916425523760149</v>
      </c>
      <c r="J33352">
        <f t="shared" si="4243"/>
        <v>385.75403996969089</v>
      </c>
      <c r="L33352">
        <f t="shared" si="4239"/>
        <v>2022</v>
      </c>
      <c r="M33352">
        <f t="shared" si="4240"/>
        <v>3</v>
      </c>
      <c r="N33352">
        <f t="shared" si="4241"/>
        <v>12</v>
      </c>
      <c r="O33352">
        <f t="shared" si="4242"/>
        <v>385.75403996969089</v>
      </c>
    </row>
    <row r="33353" spans="2:15" x14ac:dyDescent="0.25">
      <c r="B33353" s="3">
        <v>44632.947920891202</v>
      </c>
      <c r="C33353">
        <v>16.061299999999999</v>
      </c>
      <c r="D33353">
        <v>64.825000000000003</v>
      </c>
      <c r="E33353">
        <v>14.8935</v>
      </c>
      <c r="F33353">
        <v>62.94</v>
      </c>
      <c r="G33353">
        <f t="shared" si="4236"/>
        <v>1.1677999999999997</v>
      </c>
      <c r="H33353" s="4">
        <f t="shared" si="4237"/>
        <v>0.82276982735783621</v>
      </c>
      <c r="I33353" s="4">
        <f t="shared" si="4238"/>
        <v>0.4927698273578362</v>
      </c>
      <c r="J33353">
        <f t="shared" si="4243"/>
        <v>389.00746817928149</v>
      </c>
      <c r="L33353">
        <f t="shared" si="4239"/>
        <v>2022</v>
      </c>
      <c r="M33353">
        <f t="shared" si="4240"/>
        <v>3</v>
      </c>
      <c r="N33353">
        <f t="shared" si="4241"/>
        <v>12</v>
      </c>
      <c r="O33353">
        <f t="shared" si="4242"/>
        <v>389.00746817928149</v>
      </c>
    </row>
    <row r="33354" spans="2:15" x14ac:dyDescent="0.25">
      <c r="B33354" s="3">
        <v>44632.958337615739</v>
      </c>
      <c r="C33354">
        <v>16.0609</v>
      </c>
      <c r="D33354">
        <v>64.652000000000001</v>
      </c>
      <c r="E33354">
        <v>14.894500000000001</v>
      </c>
      <c r="F33354">
        <v>62.768999999999998</v>
      </c>
      <c r="G33354">
        <f t="shared" si="4236"/>
        <v>1.1663999999999994</v>
      </c>
      <c r="H33354" s="4">
        <f t="shared" si="4237"/>
        <v>0.82178346174874117</v>
      </c>
      <c r="I33354" s="4">
        <f t="shared" si="4238"/>
        <v>0.49178346174874116</v>
      </c>
      <c r="J33354">
        <f t="shared" si="4243"/>
        <v>386.15963221100418</v>
      </c>
      <c r="L33354">
        <f t="shared" si="4239"/>
        <v>2022</v>
      </c>
      <c r="M33354">
        <f t="shared" si="4240"/>
        <v>3</v>
      </c>
      <c r="N33354">
        <f t="shared" si="4241"/>
        <v>12</v>
      </c>
      <c r="O33354">
        <f t="shared" si="4242"/>
        <v>386.15963221100418</v>
      </c>
    </row>
    <row r="33355" spans="2:15" x14ac:dyDescent="0.25">
      <c r="B33355" s="3">
        <v>44632.968754340276</v>
      </c>
      <c r="C33355">
        <v>16.065000000000001</v>
      </c>
      <c r="D33355">
        <v>64.480999999999995</v>
      </c>
      <c r="E33355">
        <v>14.8955</v>
      </c>
      <c r="F33355">
        <v>62.597999999999999</v>
      </c>
      <c r="G33355">
        <f t="shared" si="4236"/>
        <v>1.1695000000000011</v>
      </c>
      <c r="H33355" s="4">
        <f t="shared" si="4237"/>
        <v>0.82396755702602387</v>
      </c>
      <c r="I33355" s="4">
        <f t="shared" si="4238"/>
        <v>0.49396755702602385</v>
      </c>
      <c r="J33355">
        <f t="shared" si="4243"/>
        <v>392.48605386322191</v>
      </c>
      <c r="L33355">
        <f t="shared" si="4239"/>
        <v>2022</v>
      </c>
      <c r="M33355">
        <f t="shared" si="4240"/>
        <v>3</v>
      </c>
      <c r="N33355">
        <f t="shared" si="4241"/>
        <v>12</v>
      </c>
      <c r="O33355">
        <f t="shared" si="4242"/>
        <v>392.48605386322191</v>
      </c>
    </row>
    <row r="33356" spans="2:15" x14ac:dyDescent="0.25">
      <c r="B33356" s="3">
        <v>44632.979171064813</v>
      </c>
      <c r="C33356">
        <v>16.065000000000001</v>
      </c>
      <c r="D33356">
        <v>64.480999999999995</v>
      </c>
      <c r="E33356">
        <v>14.9009</v>
      </c>
      <c r="F33356">
        <v>62.424999999999997</v>
      </c>
      <c r="G33356">
        <f t="shared" si="4236"/>
        <v>1.1641000000000012</v>
      </c>
      <c r="H33356" s="4">
        <f t="shared" si="4237"/>
        <v>0.82016300396237241</v>
      </c>
      <c r="I33356" s="4">
        <f t="shared" si="4238"/>
        <v>0.49016300396237239</v>
      </c>
      <c r="J33356">
        <f t="shared" si="4243"/>
        <v>381.51400472083674</v>
      </c>
      <c r="L33356">
        <f t="shared" si="4239"/>
        <v>2022</v>
      </c>
      <c r="M33356">
        <f t="shared" si="4240"/>
        <v>3</v>
      </c>
      <c r="N33356">
        <f t="shared" si="4241"/>
        <v>12</v>
      </c>
      <c r="O33356">
        <f t="shared" si="4242"/>
        <v>381.51400472083674</v>
      </c>
    </row>
    <row r="33357" spans="2:15" x14ac:dyDescent="0.25">
      <c r="B33357" s="3">
        <v>44632.989587731485</v>
      </c>
      <c r="C33357">
        <v>16.067399999999999</v>
      </c>
      <c r="D33357">
        <v>64.31</v>
      </c>
      <c r="E33357">
        <v>14.898999999999999</v>
      </c>
      <c r="F33357">
        <v>62.253999999999998</v>
      </c>
      <c r="G33357">
        <f t="shared" si="4236"/>
        <v>1.1684000000000001</v>
      </c>
      <c r="H33357" s="4">
        <f t="shared" si="4237"/>
        <v>0.8231925554760201</v>
      </c>
      <c r="I33357" s="4">
        <f t="shared" si="4238"/>
        <v>0.49319255547602009</v>
      </c>
      <c r="J33357">
        <f t="shared" si="4243"/>
        <v>390.23263296753277</v>
      </c>
      <c r="L33357">
        <f t="shared" si="4239"/>
        <v>2022</v>
      </c>
      <c r="M33357">
        <f t="shared" si="4240"/>
        <v>3</v>
      </c>
      <c r="N33357">
        <f t="shared" si="4241"/>
        <v>12</v>
      </c>
      <c r="O33357">
        <f t="shared" si="4242"/>
        <v>390.23263296753277</v>
      </c>
    </row>
    <row r="33358" spans="2:15" x14ac:dyDescent="0.25">
      <c r="B33358" s="3">
        <v>44633.000004456022</v>
      </c>
      <c r="C33358">
        <v>16.0731</v>
      </c>
      <c r="D33358">
        <v>64.138999999999996</v>
      </c>
      <c r="E33358">
        <v>14.904400000000001</v>
      </c>
      <c r="F33358">
        <v>62.082999999999998</v>
      </c>
      <c r="G33358">
        <f t="shared" si="4236"/>
        <v>1.1686999999999994</v>
      </c>
      <c r="H33358" s="4">
        <f t="shared" si="4237"/>
        <v>0.82340391953511127</v>
      </c>
      <c r="I33358" s="4">
        <f t="shared" si="4238"/>
        <v>0.49340391953511126</v>
      </c>
      <c r="J33358">
        <f t="shared" si="4243"/>
        <v>390.84626660372851</v>
      </c>
      <c r="L33358">
        <f t="shared" si="4239"/>
        <v>2022</v>
      </c>
      <c r="M33358">
        <f t="shared" si="4240"/>
        <v>3</v>
      </c>
      <c r="N33358">
        <f t="shared" si="4241"/>
        <v>13</v>
      </c>
      <c r="O33358">
        <f t="shared" si="4242"/>
        <v>390.84626660372851</v>
      </c>
    </row>
    <row r="33359" spans="2:15" x14ac:dyDescent="0.25">
      <c r="B33359" s="3">
        <v>44633.010421180552</v>
      </c>
      <c r="C33359">
        <v>16.074100000000001</v>
      </c>
      <c r="D33359">
        <v>63.968000000000004</v>
      </c>
      <c r="E33359">
        <v>14.905200000000001</v>
      </c>
      <c r="F33359">
        <v>61.911999999999999</v>
      </c>
      <c r="G33359">
        <f t="shared" si="4236"/>
        <v>1.1689000000000007</v>
      </c>
      <c r="H33359" s="4">
        <f t="shared" si="4237"/>
        <v>0.82354482890784009</v>
      </c>
      <c r="I33359" s="4">
        <f t="shared" si="4238"/>
        <v>0.49354482890784007</v>
      </c>
      <c r="J33359">
        <f t="shared" si="4243"/>
        <v>391.25574538353186</v>
      </c>
      <c r="L33359">
        <f t="shared" si="4239"/>
        <v>2022</v>
      </c>
      <c r="M33359">
        <f t="shared" si="4240"/>
        <v>3</v>
      </c>
      <c r="N33359">
        <f t="shared" si="4241"/>
        <v>13</v>
      </c>
      <c r="O33359">
        <f t="shared" si="4242"/>
        <v>391.25574538353186</v>
      </c>
    </row>
    <row r="33360" spans="2:15" x14ac:dyDescent="0.25">
      <c r="B33360" s="3">
        <v>44633.020837905089</v>
      </c>
      <c r="C33360">
        <v>16.078700000000001</v>
      </c>
      <c r="D33360">
        <v>63.968000000000004</v>
      </c>
      <c r="E33360">
        <v>14.9092</v>
      </c>
      <c r="F33360">
        <v>61.741</v>
      </c>
      <c r="G33360">
        <f t="shared" si="4236"/>
        <v>1.1695000000000011</v>
      </c>
      <c r="H33360" s="4">
        <f t="shared" si="4237"/>
        <v>0.82396755702602387</v>
      </c>
      <c r="I33360" s="4">
        <f t="shared" si="4238"/>
        <v>0.49396755702602385</v>
      </c>
      <c r="J33360">
        <f t="shared" si="4243"/>
        <v>392.48605386322191</v>
      </c>
      <c r="L33360">
        <f t="shared" si="4239"/>
        <v>2022</v>
      </c>
      <c r="M33360">
        <f t="shared" si="4240"/>
        <v>3</v>
      </c>
      <c r="N33360">
        <f t="shared" si="4241"/>
        <v>13</v>
      </c>
      <c r="O33360">
        <f t="shared" si="4242"/>
        <v>392.48605386322191</v>
      </c>
    </row>
    <row r="33361" spans="2:15" x14ac:dyDescent="0.25">
      <c r="B33361" s="3">
        <v>44633.031254629626</v>
      </c>
      <c r="C33361">
        <v>16.0808</v>
      </c>
      <c r="D33361">
        <v>63.625999999999998</v>
      </c>
      <c r="E33361">
        <v>14.909700000000001</v>
      </c>
      <c r="F33361">
        <v>61.398000000000003</v>
      </c>
      <c r="G33361">
        <f t="shared" si="4236"/>
        <v>1.1710999999999991</v>
      </c>
      <c r="H33361" s="4">
        <f t="shared" si="4237"/>
        <v>0.82509483200784517</v>
      </c>
      <c r="I33361" s="4">
        <f t="shared" si="4238"/>
        <v>0.49509483200784515</v>
      </c>
      <c r="J33361">
        <f t="shared" si="4243"/>
        <v>395.78063165051918</v>
      </c>
      <c r="L33361">
        <f t="shared" si="4239"/>
        <v>2022</v>
      </c>
      <c r="M33361">
        <f t="shared" si="4240"/>
        <v>3</v>
      </c>
      <c r="N33361">
        <f t="shared" si="4241"/>
        <v>13</v>
      </c>
      <c r="O33361">
        <f t="shared" si="4242"/>
        <v>395.78063165051918</v>
      </c>
    </row>
    <row r="33362" spans="2:15" x14ac:dyDescent="0.25">
      <c r="B33362" s="3">
        <v>44633.041671354164</v>
      </c>
      <c r="C33362">
        <v>16.084800000000001</v>
      </c>
      <c r="D33362">
        <v>63.454999999999998</v>
      </c>
      <c r="E33362">
        <v>14.9122</v>
      </c>
      <c r="F33362">
        <v>61.226999999999997</v>
      </c>
      <c r="G33362">
        <f t="shared" si="4236"/>
        <v>1.172600000000001</v>
      </c>
      <c r="H33362" s="4">
        <f t="shared" si="4237"/>
        <v>0.82615165230330534</v>
      </c>
      <c r="I33362" s="4">
        <f t="shared" si="4238"/>
        <v>0.49615165230330532</v>
      </c>
      <c r="J33362">
        <f t="shared" si="4243"/>
        <v>398.88752252240187</v>
      </c>
      <c r="L33362">
        <f t="shared" si="4239"/>
        <v>2022</v>
      </c>
      <c r="M33362">
        <f t="shared" si="4240"/>
        <v>3</v>
      </c>
      <c r="N33362">
        <f t="shared" si="4241"/>
        <v>13</v>
      </c>
      <c r="O33362">
        <f t="shared" si="4242"/>
        <v>398.88752252240187</v>
      </c>
    </row>
    <row r="33363" spans="2:15" x14ac:dyDescent="0.25">
      <c r="B33363" s="3">
        <v>44633.052088078701</v>
      </c>
      <c r="C33363">
        <v>16.080200000000001</v>
      </c>
      <c r="D33363">
        <v>63.454999999999998</v>
      </c>
      <c r="E33363">
        <v>14.9145</v>
      </c>
      <c r="F33363">
        <v>61.054000000000002</v>
      </c>
      <c r="G33363">
        <f t="shared" si="4236"/>
        <v>1.1657000000000011</v>
      </c>
      <c r="H33363" s="4">
        <f t="shared" si="4237"/>
        <v>0.82129027894419493</v>
      </c>
      <c r="I33363" s="4">
        <f t="shared" si="4238"/>
        <v>0.49129027894419491</v>
      </c>
      <c r="J33363">
        <f t="shared" si="4243"/>
        <v>384.74141495427079</v>
      </c>
      <c r="L33363">
        <f t="shared" si="4239"/>
        <v>2022</v>
      </c>
      <c r="M33363">
        <f t="shared" si="4240"/>
        <v>3</v>
      </c>
      <c r="N33363">
        <f t="shared" si="4241"/>
        <v>13</v>
      </c>
      <c r="O33363">
        <f t="shared" si="4242"/>
        <v>384.74141495427079</v>
      </c>
    </row>
    <row r="33364" spans="2:15" x14ac:dyDescent="0.25">
      <c r="B33364" s="3">
        <v>44633.062504803238</v>
      </c>
      <c r="C33364">
        <v>16.085799999999999</v>
      </c>
      <c r="D33364">
        <v>63.281999999999996</v>
      </c>
      <c r="E33364">
        <v>14.917</v>
      </c>
      <c r="F33364">
        <v>60.883000000000003</v>
      </c>
      <c r="G33364">
        <f t="shared" si="4236"/>
        <v>1.1687999999999992</v>
      </c>
      <c r="H33364" s="4">
        <f t="shared" si="4237"/>
        <v>0.82347437422147518</v>
      </c>
      <c r="I33364" s="4">
        <f t="shared" si="4238"/>
        <v>0.49347437422147516</v>
      </c>
      <c r="J33364">
        <f t="shared" si="4243"/>
        <v>391.05096701235868</v>
      </c>
      <c r="L33364">
        <f t="shared" si="4239"/>
        <v>2022</v>
      </c>
      <c r="M33364">
        <f t="shared" si="4240"/>
        <v>3</v>
      </c>
      <c r="N33364">
        <f t="shared" si="4241"/>
        <v>13</v>
      </c>
      <c r="O33364">
        <f t="shared" si="4242"/>
        <v>391.05096701235868</v>
      </c>
    </row>
    <row r="33365" spans="2:15" x14ac:dyDescent="0.25">
      <c r="B33365" s="3">
        <v>44633.072921527775</v>
      </c>
      <c r="C33365">
        <v>16.0914</v>
      </c>
      <c r="D33365">
        <v>63.110999999999997</v>
      </c>
      <c r="E33365">
        <v>14.919499999999999</v>
      </c>
      <c r="F33365">
        <v>60.712000000000003</v>
      </c>
      <c r="G33365">
        <f t="shared" si="4236"/>
        <v>1.1719000000000008</v>
      </c>
      <c r="H33365" s="4">
        <f t="shared" si="4237"/>
        <v>0.82565846949875765</v>
      </c>
      <c r="I33365" s="4">
        <f t="shared" si="4238"/>
        <v>0.49565846949875764</v>
      </c>
      <c r="J33365">
        <f t="shared" si="4243"/>
        <v>397.43544120718843</v>
      </c>
      <c r="L33365">
        <f t="shared" si="4239"/>
        <v>2022</v>
      </c>
      <c r="M33365">
        <f t="shared" si="4240"/>
        <v>3</v>
      </c>
      <c r="N33365">
        <f t="shared" si="4241"/>
        <v>13</v>
      </c>
      <c r="O33365">
        <f t="shared" si="4242"/>
        <v>397.43544120718843</v>
      </c>
    </row>
    <row r="33366" spans="2:15" x14ac:dyDescent="0.25">
      <c r="B33366" s="3">
        <v>44633.083338252312</v>
      </c>
      <c r="C33366">
        <v>16.089300000000001</v>
      </c>
      <c r="D33366">
        <v>62.94</v>
      </c>
      <c r="E33366">
        <v>14.920500000000001</v>
      </c>
      <c r="F33366">
        <v>60.539000000000001</v>
      </c>
      <c r="G33366">
        <f t="shared" si="4236"/>
        <v>1.1688000000000009</v>
      </c>
      <c r="H33366" s="4">
        <f t="shared" si="4237"/>
        <v>0.82347437422147618</v>
      </c>
      <c r="I33366" s="4">
        <f t="shared" si="4238"/>
        <v>0.49347437422147616</v>
      </c>
      <c r="J33366">
        <f t="shared" si="4243"/>
        <v>391.05096701236181</v>
      </c>
      <c r="L33366">
        <f t="shared" si="4239"/>
        <v>2022</v>
      </c>
      <c r="M33366">
        <f t="shared" si="4240"/>
        <v>3</v>
      </c>
      <c r="N33366">
        <f t="shared" si="4241"/>
        <v>13</v>
      </c>
      <c r="O33366">
        <f t="shared" si="4242"/>
        <v>391.05096701236181</v>
      </c>
    </row>
    <row r="33367" spans="2:15" x14ac:dyDescent="0.25">
      <c r="B33367" s="3">
        <v>44633.09375497685</v>
      </c>
      <c r="C33367">
        <v>16.088899999999999</v>
      </c>
      <c r="D33367">
        <v>62.768999999999998</v>
      </c>
      <c r="E33367">
        <v>14.9215</v>
      </c>
      <c r="F33367">
        <v>60.368000000000002</v>
      </c>
      <c r="G33367">
        <f t="shared" si="4236"/>
        <v>1.1673999999999989</v>
      </c>
      <c r="H33367" s="4">
        <f t="shared" si="4237"/>
        <v>0.82248800861238014</v>
      </c>
      <c r="I33367" s="4">
        <f t="shared" si="4238"/>
        <v>0.49248800861238012</v>
      </c>
      <c r="J33367">
        <f t="shared" si="4243"/>
        <v>388.19224744233514</v>
      </c>
      <c r="L33367">
        <f t="shared" si="4239"/>
        <v>2022</v>
      </c>
      <c r="M33367">
        <f t="shared" si="4240"/>
        <v>3</v>
      </c>
      <c r="N33367">
        <f t="shared" si="4241"/>
        <v>13</v>
      </c>
      <c r="O33367">
        <f t="shared" si="4242"/>
        <v>388.19224744233514</v>
      </c>
    </row>
    <row r="33368" spans="2:15" x14ac:dyDescent="0.25">
      <c r="B33368" s="3">
        <v>44633.104171701387</v>
      </c>
      <c r="C33368">
        <v>16.0944</v>
      </c>
      <c r="D33368">
        <v>62.597999999999999</v>
      </c>
      <c r="E33368">
        <v>14.919499999999999</v>
      </c>
      <c r="F33368">
        <v>60.195</v>
      </c>
      <c r="G33368">
        <f t="shared" si="4236"/>
        <v>1.1749000000000009</v>
      </c>
      <c r="H33368" s="4">
        <f t="shared" si="4237"/>
        <v>0.82777211008967544</v>
      </c>
      <c r="I33368" s="4">
        <f t="shared" si="4238"/>
        <v>0.49777211008967542</v>
      </c>
      <c r="J33368">
        <f t="shared" si="4243"/>
        <v>403.6858219222762</v>
      </c>
      <c r="L33368">
        <f t="shared" si="4239"/>
        <v>2022</v>
      </c>
      <c r="M33368">
        <f t="shared" si="4240"/>
        <v>3</v>
      </c>
      <c r="N33368">
        <f t="shared" si="4241"/>
        <v>13</v>
      </c>
      <c r="O33368">
        <f t="shared" si="4242"/>
        <v>403.6858219222762</v>
      </c>
    </row>
    <row r="33369" spans="2:15" x14ac:dyDescent="0.25">
      <c r="B33369" s="3">
        <v>44633.114588425924</v>
      </c>
      <c r="C33369">
        <v>16.092400000000001</v>
      </c>
      <c r="D33369">
        <v>62.424999999999997</v>
      </c>
      <c r="E33369">
        <v>14.919</v>
      </c>
      <c r="F33369">
        <v>60.024000000000001</v>
      </c>
      <c r="G33369">
        <f t="shared" si="4236"/>
        <v>1.1734000000000009</v>
      </c>
      <c r="H33369" s="4">
        <f t="shared" si="4237"/>
        <v>0.82671528979421671</v>
      </c>
      <c r="I33369" s="4">
        <f t="shared" si="4238"/>
        <v>0.4967152897942167</v>
      </c>
      <c r="J33369">
        <f t="shared" si="4243"/>
        <v>400.5517645358899</v>
      </c>
      <c r="L33369">
        <f t="shared" si="4239"/>
        <v>2022</v>
      </c>
      <c r="M33369">
        <f t="shared" si="4240"/>
        <v>3</v>
      </c>
      <c r="N33369">
        <f t="shared" si="4241"/>
        <v>13</v>
      </c>
      <c r="O33369">
        <f t="shared" si="4242"/>
        <v>400.5517645358899</v>
      </c>
    </row>
    <row r="33370" spans="2:15" x14ac:dyDescent="0.25">
      <c r="B33370" s="3">
        <v>44633.125005150461</v>
      </c>
      <c r="C33370">
        <v>16.094000000000001</v>
      </c>
      <c r="D33370">
        <v>62.424999999999997</v>
      </c>
      <c r="E33370">
        <v>14.9186</v>
      </c>
      <c r="F33370">
        <v>59.850999999999999</v>
      </c>
      <c r="G33370">
        <f t="shared" si="4236"/>
        <v>1.1754000000000016</v>
      </c>
      <c r="H33370" s="4">
        <f t="shared" si="4237"/>
        <v>0.82812438352149531</v>
      </c>
      <c r="I33370" s="4">
        <f t="shared" si="4238"/>
        <v>0.4981243835214953</v>
      </c>
      <c r="J33370">
        <f t="shared" si="4243"/>
        <v>404.73445949650846</v>
      </c>
      <c r="L33370">
        <f t="shared" si="4239"/>
        <v>2022</v>
      </c>
      <c r="M33370">
        <f t="shared" si="4240"/>
        <v>3</v>
      </c>
      <c r="N33370">
        <f t="shared" si="4241"/>
        <v>13</v>
      </c>
      <c r="O33370">
        <f t="shared" si="4242"/>
        <v>404.73445949650846</v>
      </c>
    </row>
    <row r="33371" spans="2:15" x14ac:dyDescent="0.25">
      <c r="B33371" s="3">
        <v>44633.135421817133</v>
      </c>
      <c r="C33371">
        <v>16.090299999999999</v>
      </c>
      <c r="D33371">
        <v>62.253999999999998</v>
      </c>
      <c r="E33371">
        <v>14.916600000000001</v>
      </c>
      <c r="F33371">
        <v>59.68</v>
      </c>
      <c r="G33371">
        <f t="shared" si="4236"/>
        <v>1.1736999999999984</v>
      </c>
      <c r="H33371" s="4">
        <f t="shared" si="4237"/>
        <v>0.82692665385330644</v>
      </c>
      <c r="I33371" s="4">
        <f t="shared" si="4238"/>
        <v>0.49692665385330642</v>
      </c>
      <c r="J33371">
        <f t="shared" si="4243"/>
        <v>401.17715527554554</v>
      </c>
      <c r="L33371">
        <f t="shared" si="4239"/>
        <v>2022</v>
      </c>
      <c r="M33371">
        <f t="shared" si="4240"/>
        <v>3</v>
      </c>
      <c r="N33371">
        <f t="shared" si="4241"/>
        <v>13</v>
      </c>
      <c r="O33371">
        <f t="shared" si="4242"/>
        <v>401.17715527554554</v>
      </c>
    </row>
    <row r="33372" spans="2:15" x14ac:dyDescent="0.25">
      <c r="B33372" s="3">
        <v>44633.14583854167</v>
      </c>
      <c r="C33372">
        <v>16.0914</v>
      </c>
      <c r="D33372">
        <v>62.082999999999998</v>
      </c>
      <c r="E33372">
        <v>14.919</v>
      </c>
      <c r="F33372">
        <v>59.508000000000003</v>
      </c>
      <c r="G33372">
        <f t="shared" si="4236"/>
        <v>1.1723999999999997</v>
      </c>
      <c r="H33372" s="4">
        <f t="shared" si="4237"/>
        <v>0.8260107429305763</v>
      </c>
      <c r="I33372" s="4">
        <f t="shared" si="4238"/>
        <v>0.49601074293057629</v>
      </c>
      <c r="J33372">
        <f t="shared" si="4243"/>
        <v>398.47224908114146</v>
      </c>
      <c r="L33372">
        <f t="shared" si="4239"/>
        <v>2022</v>
      </c>
      <c r="M33372">
        <f t="shared" si="4240"/>
        <v>3</v>
      </c>
      <c r="N33372">
        <f t="shared" si="4241"/>
        <v>13</v>
      </c>
      <c r="O33372">
        <f t="shared" si="4242"/>
        <v>398.47224908114146</v>
      </c>
    </row>
    <row r="33373" spans="2:15" x14ac:dyDescent="0.25">
      <c r="B33373" s="3">
        <v>44633.156255266207</v>
      </c>
      <c r="C33373">
        <v>16.094000000000001</v>
      </c>
      <c r="D33373">
        <v>61.911999999999999</v>
      </c>
      <c r="E33373">
        <v>14.9215</v>
      </c>
      <c r="F33373">
        <v>59.337000000000003</v>
      </c>
      <c r="G33373">
        <f t="shared" si="4236"/>
        <v>1.1725000000000012</v>
      </c>
      <c r="H33373" s="4">
        <f t="shared" si="4237"/>
        <v>0.82608119761694143</v>
      </c>
      <c r="I33373" s="4">
        <f t="shared" si="4238"/>
        <v>0.49608119761694142</v>
      </c>
      <c r="J33373">
        <f t="shared" si="4243"/>
        <v>398.6798464766062</v>
      </c>
      <c r="L33373">
        <f t="shared" si="4239"/>
        <v>2022</v>
      </c>
      <c r="M33373">
        <f t="shared" si="4240"/>
        <v>3</v>
      </c>
      <c r="N33373">
        <f t="shared" si="4241"/>
        <v>13</v>
      </c>
      <c r="O33373">
        <f t="shared" si="4242"/>
        <v>398.6798464766062</v>
      </c>
    </row>
    <row r="33374" spans="2:15" x14ac:dyDescent="0.25">
      <c r="B33374" s="3">
        <v>44633.166671990744</v>
      </c>
      <c r="C33374">
        <v>16.093399999999999</v>
      </c>
      <c r="D33374">
        <v>61.741</v>
      </c>
      <c r="E33374">
        <v>14.9239</v>
      </c>
      <c r="F33374">
        <v>59.164000000000001</v>
      </c>
      <c r="G33374">
        <f t="shared" si="4236"/>
        <v>1.1694999999999993</v>
      </c>
      <c r="H33374" s="4">
        <f t="shared" si="4237"/>
        <v>0.82396755702602265</v>
      </c>
      <c r="I33374" s="4">
        <f t="shared" si="4238"/>
        <v>0.49396755702602263</v>
      </c>
      <c r="J33374">
        <f t="shared" si="4243"/>
        <v>392.4860538632181</v>
      </c>
      <c r="L33374">
        <f t="shared" si="4239"/>
        <v>2022</v>
      </c>
      <c r="M33374">
        <f t="shared" si="4240"/>
        <v>3</v>
      </c>
      <c r="N33374">
        <f t="shared" si="4241"/>
        <v>13</v>
      </c>
      <c r="O33374">
        <f t="shared" si="4242"/>
        <v>392.4860538632181</v>
      </c>
    </row>
    <row r="33375" spans="2:15" x14ac:dyDescent="0.25">
      <c r="B33375" s="3">
        <v>44633.177088715274</v>
      </c>
      <c r="C33375">
        <v>16.0944</v>
      </c>
      <c r="D33375">
        <v>61.569000000000003</v>
      </c>
      <c r="E33375">
        <v>14.921900000000001</v>
      </c>
      <c r="F33375">
        <v>58.993000000000002</v>
      </c>
      <c r="G33375">
        <f t="shared" si="4236"/>
        <v>1.1724999999999994</v>
      </c>
      <c r="H33375" s="4">
        <f t="shared" si="4237"/>
        <v>0.82608119761694032</v>
      </c>
      <c r="I33375" s="4">
        <f t="shared" si="4238"/>
        <v>0.49608119761694031</v>
      </c>
      <c r="J33375">
        <f t="shared" si="4243"/>
        <v>398.67984647660302</v>
      </c>
      <c r="L33375">
        <f t="shared" si="4239"/>
        <v>2022</v>
      </c>
      <c r="M33375">
        <f t="shared" si="4240"/>
        <v>3</v>
      </c>
      <c r="N33375">
        <f t="shared" si="4241"/>
        <v>13</v>
      </c>
      <c r="O33375">
        <f t="shared" si="4242"/>
        <v>398.67984647660302</v>
      </c>
    </row>
    <row r="33376" spans="2:15" x14ac:dyDescent="0.25">
      <c r="B33376" s="3">
        <v>44633.187505439812</v>
      </c>
      <c r="C33376">
        <v>16.095400000000001</v>
      </c>
      <c r="D33376">
        <v>61.398000000000003</v>
      </c>
      <c r="E33376">
        <v>14.928699999999999</v>
      </c>
      <c r="F33376">
        <v>58.82</v>
      </c>
      <c r="G33376">
        <f t="shared" si="4236"/>
        <v>1.1667000000000023</v>
      </c>
      <c r="H33376" s="4">
        <f t="shared" si="4237"/>
        <v>0.82199482580783501</v>
      </c>
      <c r="I33376" s="4">
        <f t="shared" si="4238"/>
        <v>0.49199482580783499</v>
      </c>
      <c r="J33376">
        <f t="shared" si="4243"/>
        <v>386.76860200200076</v>
      </c>
      <c r="L33376">
        <f t="shared" si="4239"/>
        <v>2022</v>
      </c>
      <c r="M33376">
        <f t="shared" si="4240"/>
        <v>3</v>
      </c>
      <c r="N33376">
        <f t="shared" si="4241"/>
        <v>13</v>
      </c>
      <c r="O33376">
        <f t="shared" si="4242"/>
        <v>386.76860200200076</v>
      </c>
    </row>
    <row r="33377" spans="2:15" x14ac:dyDescent="0.25">
      <c r="B33377" s="3">
        <v>44633.197922164349</v>
      </c>
      <c r="C33377">
        <v>16.101500000000001</v>
      </c>
      <c r="D33377">
        <v>61.398000000000003</v>
      </c>
      <c r="E33377">
        <v>14.9283</v>
      </c>
      <c r="F33377">
        <v>58.646999999999998</v>
      </c>
      <c r="G33377">
        <f t="shared" si="4236"/>
        <v>1.1732000000000014</v>
      </c>
      <c r="H33377" s="4">
        <f t="shared" si="4237"/>
        <v>0.82657438042148901</v>
      </c>
      <c r="I33377" s="4">
        <f t="shared" si="4238"/>
        <v>0.49657438042148899</v>
      </c>
      <c r="J33377">
        <f t="shared" si="4243"/>
        <v>400.13523149718924</v>
      </c>
      <c r="L33377">
        <f t="shared" si="4239"/>
        <v>2022</v>
      </c>
      <c r="M33377">
        <f t="shared" si="4240"/>
        <v>3</v>
      </c>
      <c r="N33377">
        <f t="shared" si="4241"/>
        <v>13</v>
      </c>
      <c r="O33377">
        <f t="shared" si="4242"/>
        <v>400.13523149718924</v>
      </c>
    </row>
    <row r="33378" spans="2:15" x14ac:dyDescent="0.25">
      <c r="B33378" s="3">
        <v>44633.208338888886</v>
      </c>
      <c r="C33378">
        <v>16.102499999999999</v>
      </c>
      <c r="D33378">
        <v>61.226999999999997</v>
      </c>
      <c r="E33378">
        <v>14.9322</v>
      </c>
      <c r="F33378">
        <v>58.475999999999999</v>
      </c>
      <c r="G33378">
        <f t="shared" si="4236"/>
        <v>1.1702999999999992</v>
      </c>
      <c r="H33378" s="4">
        <f t="shared" si="4237"/>
        <v>0.8245311945169338</v>
      </c>
      <c r="I33378" s="4">
        <f t="shared" si="4238"/>
        <v>0.49453119451693378</v>
      </c>
      <c r="J33378">
        <f t="shared" si="4243"/>
        <v>394.13083904187806</v>
      </c>
      <c r="L33378">
        <f t="shared" si="4239"/>
        <v>2022</v>
      </c>
      <c r="M33378">
        <f t="shared" si="4240"/>
        <v>3</v>
      </c>
      <c r="N33378">
        <f t="shared" si="4241"/>
        <v>13</v>
      </c>
      <c r="O33378">
        <f t="shared" si="4242"/>
        <v>394.13083904187806</v>
      </c>
    </row>
    <row r="33379" spans="2:15" x14ac:dyDescent="0.25">
      <c r="B33379" s="3">
        <v>44633.218755613423</v>
      </c>
      <c r="C33379">
        <v>16.1051</v>
      </c>
      <c r="D33379">
        <v>61.054000000000002</v>
      </c>
      <c r="E33379">
        <v>14.933199999999999</v>
      </c>
      <c r="F33379">
        <v>58.302999999999997</v>
      </c>
      <c r="G33379">
        <f t="shared" si="4236"/>
        <v>1.1719000000000008</v>
      </c>
      <c r="H33379" s="4">
        <f t="shared" si="4237"/>
        <v>0.82565846949875765</v>
      </c>
      <c r="I33379" s="4">
        <f t="shared" si="4238"/>
        <v>0.49565846949875764</v>
      </c>
      <c r="J33379">
        <f t="shared" si="4243"/>
        <v>397.43544120718843</v>
      </c>
      <c r="L33379">
        <f t="shared" si="4239"/>
        <v>2022</v>
      </c>
      <c r="M33379">
        <f t="shared" si="4240"/>
        <v>3</v>
      </c>
      <c r="N33379">
        <f t="shared" si="4241"/>
        <v>13</v>
      </c>
      <c r="O33379">
        <f t="shared" si="4242"/>
        <v>397.43544120718843</v>
      </c>
    </row>
    <row r="33380" spans="2:15" x14ac:dyDescent="0.25">
      <c r="B33380" s="3">
        <v>44633.22917233796</v>
      </c>
      <c r="C33380">
        <v>16.103100000000001</v>
      </c>
      <c r="D33380">
        <v>60.883000000000003</v>
      </c>
      <c r="E33380">
        <v>14.9297</v>
      </c>
      <c r="F33380">
        <v>58.131</v>
      </c>
      <c r="G33380">
        <f t="shared" si="4236"/>
        <v>1.1734000000000009</v>
      </c>
      <c r="H33380" s="4">
        <f t="shared" si="4237"/>
        <v>0.82671528979421671</v>
      </c>
      <c r="I33380" s="4">
        <f t="shared" si="4238"/>
        <v>0.4967152897942167</v>
      </c>
      <c r="J33380">
        <f t="shared" si="4243"/>
        <v>400.5517645358899</v>
      </c>
      <c r="L33380">
        <f t="shared" si="4239"/>
        <v>2022</v>
      </c>
      <c r="M33380">
        <f t="shared" si="4240"/>
        <v>3</v>
      </c>
      <c r="N33380">
        <f t="shared" si="4241"/>
        <v>13</v>
      </c>
      <c r="O33380">
        <f t="shared" si="4242"/>
        <v>400.5517645358899</v>
      </c>
    </row>
    <row r="33381" spans="2:15" x14ac:dyDescent="0.25">
      <c r="B33381" s="3">
        <v>44633.239589062498</v>
      </c>
      <c r="C33381">
        <v>16.097899999999999</v>
      </c>
      <c r="D33381">
        <v>60.712000000000003</v>
      </c>
      <c r="E33381">
        <v>14.927899999999999</v>
      </c>
      <c r="F33381">
        <v>57.957999999999998</v>
      </c>
      <c r="G33381">
        <f t="shared" si="4236"/>
        <v>1.17</v>
      </c>
      <c r="H33381" s="4">
        <f t="shared" si="4237"/>
        <v>0.82431983045784263</v>
      </c>
      <c r="I33381" s="4">
        <f t="shared" si="4238"/>
        <v>0.49431983045784261</v>
      </c>
      <c r="J33381">
        <f t="shared" si="4243"/>
        <v>393.51345830267371</v>
      </c>
      <c r="L33381">
        <f t="shared" si="4239"/>
        <v>2022</v>
      </c>
      <c r="M33381">
        <f t="shared" si="4240"/>
        <v>3</v>
      </c>
      <c r="N33381">
        <f t="shared" si="4241"/>
        <v>13</v>
      </c>
      <c r="O33381">
        <f t="shared" si="4242"/>
        <v>393.51345830267371</v>
      </c>
    </row>
    <row r="33382" spans="2:15" x14ac:dyDescent="0.25">
      <c r="B33382" s="3">
        <v>44633.250005787035</v>
      </c>
      <c r="C33382">
        <v>16.1021</v>
      </c>
      <c r="D33382">
        <v>60.539000000000001</v>
      </c>
      <c r="E33382">
        <v>14.933199999999999</v>
      </c>
      <c r="F33382">
        <v>57.784999999999997</v>
      </c>
      <c r="G33382">
        <f t="shared" si="4236"/>
        <v>1.1689000000000007</v>
      </c>
      <c r="H33382" s="4">
        <f t="shared" si="4237"/>
        <v>0.82354482890784009</v>
      </c>
      <c r="I33382" s="4">
        <f t="shared" si="4238"/>
        <v>0.49354482890784007</v>
      </c>
      <c r="J33382">
        <f t="shared" si="4243"/>
        <v>391.25574538353186</v>
      </c>
      <c r="L33382">
        <f t="shared" si="4239"/>
        <v>2022</v>
      </c>
      <c r="M33382">
        <f t="shared" si="4240"/>
        <v>3</v>
      </c>
      <c r="N33382">
        <f t="shared" si="4241"/>
        <v>13</v>
      </c>
      <c r="O33382">
        <f t="shared" si="4242"/>
        <v>391.25574538353186</v>
      </c>
    </row>
    <row r="33383" spans="2:15" x14ac:dyDescent="0.25">
      <c r="B33383" s="3">
        <v>44633.260416666664</v>
      </c>
      <c r="C33383">
        <v>16.104600000000001</v>
      </c>
      <c r="D33383">
        <v>60.368000000000002</v>
      </c>
      <c r="E33383">
        <v>14.9328</v>
      </c>
      <c r="F33383">
        <v>57.613999999999997</v>
      </c>
      <c r="G33383">
        <f t="shared" si="4236"/>
        <v>1.1718000000000011</v>
      </c>
      <c r="H33383" s="4">
        <f t="shared" si="4237"/>
        <v>0.82558801481239397</v>
      </c>
      <c r="I33383" s="4">
        <f t="shared" si="4238"/>
        <v>0.49558801481239395</v>
      </c>
      <c r="J33383">
        <f t="shared" si="4243"/>
        <v>397.22831532275927</v>
      </c>
      <c r="L33383">
        <f t="shared" si="4239"/>
        <v>2022</v>
      </c>
      <c r="M33383">
        <f t="shared" si="4240"/>
        <v>3</v>
      </c>
      <c r="N33383">
        <f t="shared" si="4241"/>
        <v>13</v>
      </c>
      <c r="O33383">
        <f t="shared" si="4242"/>
        <v>397.22831532275927</v>
      </c>
    </row>
    <row r="33384" spans="2:15" x14ac:dyDescent="0.25">
      <c r="B33384" s="3">
        <v>44633.270833333336</v>
      </c>
      <c r="C33384">
        <v>16.110600000000002</v>
      </c>
      <c r="D33384">
        <v>60.368000000000002</v>
      </c>
      <c r="E33384">
        <v>14.9396</v>
      </c>
      <c r="F33384">
        <v>57.441000000000003</v>
      </c>
      <c r="G33384">
        <f t="shared" ref="G33384:G33447" si="4244">C33384-E33384</f>
        <v>1.1710000000000012</v>
      </c>
      <c r="H33384" s="4">
        <f t="shared" ref="H33384:H33447" si="4245">1000*G33384/2.2/(2.54^2)/100</f>
        <v>0.82502437732148248</v>
      </c>
      <c r="I33384" s="4">
        <f t="shared" ref="I33384:I33447" si="4246">H33384-($Y$1-$Y$2)/100</f>
        <v>0.49502437732148247</v>
      </c>
      <c r="J33384">
        <f t="shared" si="4243"/>
        <v>395.57413340536135</v>
      </c>
      <c r="L33384">
        <f t="shared" si="4239"/>
        <v>2022</v>
      </c>
      <c r="M33384">
        <f t="shared" si="4240"/>
        <v>3</v>
      </c>
      <c r="N33384">
        <f t="shared" si="4241"/>
        <v>13</v>
      </c>
      <c r="O33384">
        <f t="shared" si="4242"/>
        <v>395.57413340536135</v>
      </c>
    </row>
    <row r="33385" spans="2:15" x14ac:dyDescent="0.25">
      <c r="B33385" s="3">
        <v>44633.281250057873</v>
      </c>
      <c r="C33385">
        <v>16.111699999999999</v>
      </c>
      <c r="D33385">
        <v>60.195</v>
      </c>
      <c r="E33385">
        <v>14.9421</v>
      </c>
      <c r="F33385">
        <v>57.268000000000001</v>
      </c>
      <c r="G33385">
        <f t="shared" si="4244"/>
        <v>1.1695999999999991</v>
      </c>
      <c r="H33385" s="4">
        <f t="shared" si="4245"/>
        <v>0.82403801171238644</v>
      </c>
      <c r="I33385" s="4">
        <f t="shared" si="4246"/>
        <v>0.49403801171238643</v>
      </c>
      <c r="J33385">
        <f t="shared" si="4243"/>
        <v>392.69137849186956</v>
      </c>
      <c r="L33385">
        <f t="shared" si="4239"/>
        <v>2022</v>
      </c>
      <c r="M33385">
        <f t="shared" si="4240"/>
        <v>3</v>
      </c>
      <c r="N33385">
        <f t="shared" si="4241"/>
        <v>13</v>
      </c>
      <c r="O33385">
        <f t="shared" si="4242"/>
        <v>392.69137849186956</v>
      </c>
    </row>
    <row r="33386" spans="2:15" x14ac:dyDescent="0.25">
      <c r="B33386" s="3">
        <v>44633.29166678241</v>
      </c>
      <c r="C33386">
        <v>16.1143</v>
      </c>
      <c r="D33386">
        <v>60.024000000000001</v>
      </c>
      <c r="E33386">
        <v>14.946</v>
      </c>
      <c r="F33386">
        <v>57.095999999999997</v>
      </c>
      <c r="G33386">
        <f t="shared" si="4244"/>
        <v>1.1683000000000003</v>
      </c>
      <c r="H33386" s="4">
        <f t="shared" si="4245"/>
        <v>0.82312210078965631</v>
      </c>
      <c r="I33386" s="4">
        <f t="shared" si="4246"/>
        <v>0.49312210078965629</v>
      </c>
      <c r="J33386">
        <f t="shared" si="4243"/>
        <v>390.02824422352546</v>
      </c>
      <c r="L33386">
        <f t="shared" si="4239"/>
        <v>2022</v>
      </c>
      <c r="M33386">
        <f t="shared" si="4240"/>
        <v>3</v>
      </c>
      <c r="N33386">
        <f t="shared" si="4241"/>
        <v>13</v>
      </c>
      <c r="O33386">
        <f t="shared" si="4242"/>
        <v>390.02824422352546</v>
      </c>
    </row>
    <row r="33387" spans="2:15" x14ac:dyDescent="0.25">
      <c r="B33387" s="3">
        <v>44633.302083506947</v>
      </c>
      <c r="C33387">
        <v>16.121400000000001</v>
      </c>
      <c r="D33387">
        <v>59.850999999999999</v>
      </c>
      <c r="E33387">
        <v>14.9498</v>
      </c>
      <c r="F33387">
        <v>56.923000000000002</v>
      </c>
      <c r="G33387">
        <f t="shared" si="4244"/>
        <v>1.1716000000000015</v>
      </c>
      <c r="H33387" s="4">
        <f t="shared" si="4245"/>
        <v>0.82544710543966648</v>
      </c>
      <c r="I33387" s="4">
        <f t="shared" si="4246"/>
        <v>0.49544710543966647</v>
      </c>
      <c r="J33387">
        <f t="shared" si="4243"/>
        <v>396.81429909536973</v>
      </c>
      <c r="L33387">
        <f t="shared" si="4239"/>
        <v>2022</v>
      </c>
      <c r="M33387">
        <f t="shared" si="4240"/>
        <v>3</v>
      </c>
      <c r="N33387">
        <f t="shared" si="4241"/>
        <v>13</v>
      </c>
      <c r="O33387">
        <f t="shared" si="4242"/>
        <v>396.81429909536973</v>
      </c>
    </row>
    <row r="33388" spans="2:15" x14ac:dyDescent="0.25">
      <c r="B33388" s="3">
        <v>44633.312500231485</v>
      </c>
      <c r="C33388">
        <v>16.124400000000001</v>
      </c>
      <c r="D33388">
        <v>59.850999999999999</v>
      </c>
      <c r="E33388">
        <v>14.9567</v>
      </c>
      <c r="F33388">
        <v>56.75</v>
      </c>
      <c r="G33388">
        <f t="shared" si="4244"/>
        <v>1.1677000000000017</v>
      </c>
      <c r="H33388" s="4">
        <f t="shared" si="4245"/>
        <v>0.82269937267147375</v>
      </c>
      <c r="I33388" s="4">
        <f t="shared" si="4246"/>
        <v>0.49269937267147373</v>
      </c>
      <c r="J33388">
        <f t="shared" si="4243"/>
        <v>388.80354637579484</v>
      </c>
      <c r="L33388">
        <f t="shared" si="4239"/>
        <v>2022</v>
      </c>
      <c r="M33388">
        <f t="shared" si="4240"/>
        <v>3</v>
      </c>
      <c r="N33388">
        <f t="shared" si="4241"/>
        <v>13</v>
      </c>
      <c r="O33388">
        <f t="shared" si="4242"/>
        <v>388.80354637579484</v>
      </c>
    </row>
    <row r="33389" spans="2:15" x14ac:dyDescent="0.25">
      <c r="B33389" s="3">
        <v>44633.322916956022</v>
      </c>
      <c r="C33389">
        <v>16.125399999999999</v>
      </c>
      <c r="D33389">
        <v>59.68</v>
      </c>
      <c r="E33389">
        <v>14.9596</v>
      </c>
      <c r="F33389">
        <v>56.75</v>
      </c>
      <c r="G33389">
        <f t="shared" si="4244"/>
        <v>1.1657999999999991</v>
      </c>
      <c r="H33389" s="4">
        <f t="shared" si="4245"/>
        <v>0.82136073363055739</v>
      </c>
      <c r="I33389" s="4">
        <f t="shared" si="4246"/>
        <v>0.49136073363055738</v>
      </c>
      <c r="J33389">
        <f t="shared" si="4243"/>
        <v>384.94378510705081</v>
      </c>
      <c r="L33389">
        <f t="shared" si="4239"/>
        <v>2022</v>
      </c>
      <c r="M33389">
        <f t="shared" si="4240"/>
        <v>3</v>
      </c>
      <c r="N33389">
        <f t="shared" si="4241"/>
        <v>13</v>
      </c>
      <c r="O33389">
        <f t="shared" si="4242"/>
        <v>384.94378510705081</v>
      </c>
    </row>
    <row r="33390" spans="2:15" x14ac:dyDescent="0.25">
      <c r="B33390" s="3">
        <v>44633.333333680559</v>
      </c>
      <c r="C33390">
        <v>16.1265</v>
      </c>
      <c r="D33390">
        <v>59.508000000000003</v>
      </c>
      <c r="E33390">
        <v>14.9621</v>
      </c>
      <c r="F33390">
        <v>56.576999999999998</v>
      </c>
      <c r="G33390">
        <f t="shared" si="4244"/>
        <v>1.1644000000000005</v>
      </c>
      <c r="H33390" s="4">
        <f t="shared" si="4245"/>
        <v>0.82037436802146357</v>
      </c>
      <c r="I33390" s="4">
        <f t="shared" si="4246"/>
        <v>0.49037436802146356</v>
      </c>
      <c r="J33390">
        <f t="shared" si="4243"/>
        <v>382.11763855655192</v>
      </c>
      <c r="L33390">
        <f t="shared" si="4239"/>
        <v>2022</v>
      </c>
      <c r="M33390">
        <f t="shared" si="4240"/>
        <v>3</v>
      </c>
      <c r="N33390">
        <f t="shared" si="4241"/>
        <v>13</v>
      </c>
      <c r="O33390">
        <f t="shared" si="4242"/>
        <v>382.11763855655192</v>
      </c>
    </row>
    <row r="33391" spans="2:15" x14ac:dyDescent="0.25">
      <c r="B33391" s="3">
        <v>44633.343750405096</v>
      </c>
      <c r="C33391">
        <v>16.1311</v>
      </c>
      <c r="D33391">
        <v>59.508000000000003</v>
      </c>
      <c r="E33391">
        <v>14.964399999999999</v>
      </c>
      <c r="F33391">
        <v>56.404000000000003</v>
      </c>
      <c r="G33391">
        <f t="shared" si="4244"/>
        <v>1.1667000000000005</v>
      </c>
      <c r="H33391" s="4">
        <f t="shared" si="4245"/>
        <v>0.82199482580783367</v>
      </c>
      <c r="I33391" s="4">
        <f t="shared" si="4246"/>
        <v>0.49199482580783366</v>
      </c>
      <c r="J33391">
        <f t="shared" si="4243"/>
        <v>386.76860200199695</v>
      </c>
      <c r="L33391">
        <f t="shared" ref="L33391:L33454" si="4247">YEAR(B33391)</f>
        <v>2022</v>
      </c>
      <c r="M33391">
        <f t="shared" ref="M33391:M33454" si="4248">MONTH(B33391)</f>
        <v>3</v>
      </c>
      <c r="N33391">
        <f t="shared" ref="N33391:N33454" si="4249">DAY(B33391)</f>
        <v>13</v>
      </c>
      <c r="O33391">
        <f t="shared" ref="O33391:O33454" si="4250">J33391</f>
        <v>386.76860200199695</v>
      </c>
    </row>
    <row r="33392" spans="2:15" x14ac:dyDescent="0.25">
      <c r="B33392" s="3">
        <v>44633.354167129626</v>
      </c>
      <c r="C33392">
        <v>16.134599999999999</v>
      </c>
      <c r="D33392">
        <v>59.164000000000001</v>
      </c>
      <c r="E33392">
        <v>14.969799999999999</v>
      </c>
      <c r="F33392">
        <v>56.23</v>
      </c>
      <c r="G33392">
        <f t="shared" si="4244"/>
        <v>1.1647999999999996</v>
      </c>
      <c r="H33392" s="4">
        <f t="shared" si="4245"/>
        <v>0.82065618676691865</v>
      </c>
      <c r="I33392" s="4">
        <f t="shared" si="4246"/>
        <v>0.49065618676691863</v>
      </c>
      <c r="J33392">
        <f t="shared" si="4243"/>
        <v>382.92356382590316</v>
      </c>
      <c r="L33392">
        <f t="shared" si="4247"/>
        <v>2022</v>
      </c>
      <c r="M33392">
        <f t="shared" si="4248"/>
        <v>3</v>
      </c>
      <c r="N33392">
        <f t="shared" si="4249"/>
        <v>13</v>
      </c>
      <c r="O33392">
        <f t="shared" si="4250"/>
        <v>382.92356382590316</v>
      </c>
    </row>
    <row r="33393" spans="2:15" x14ac:dyDescent="0.25">
      <c r="B33393" s="3">
        <v>44633.364583854163</v>
      </c>
      <c r="C33393">
        <v>16.137599999999999</v>
      </c>
      <c r="D33393">
        <v>59.164000000000001</v>
      </c>
      <c r="E33393">
        <v>14.972200000000001</v>
      </c>
      <c r="F33393">
        <v>56.057000000000002</v>
      </c>
      <c r="G33393">
        <f t="shared" si="4244"/>
        <v>1.1653999999999982</v>
      </c>
      <c r="H33393" s="4">
        <f t="shared" si="4245"/>
        <v>0.82107891488510132</v>
      </c>
      <c r="I33393" s="4">
        <f t="shared" si="4246"/>
        <v>0.4910789148851013</v>
      </c>
      <c r="J33393">
        <f t="shared" si="4243"/>
        <v>384.13476875076492</v>
      </c>
      <c r="L33393">
        <f t="shared" si="4247"/>
        <v>2022</v>
      </c>
      <c r="M33393">
        <f t="shared" si="4248"/>
        <v>3</v>
      </c>
      <c r="N33393">
        <f t="shared" si="4249"/>
        <v>13</v>
      </c>
      <c r="O33393">
        <f t="shared" si="4250"/>
        <v>384.13476875076492</v>
      </c>
    </row>
    <row r="33394" spans="2:15" x14ac:dyDescent="0.25">
      <c r="B33394" s="3">
        <v>44633.375000578701</v>
      </c>
      <c r="C33394">
        <v>16.1386</v>
      </c>
      <c r="D33394">
        <v>58.993000000000002</v>
      </c>
      <c r="E33394">
        <v>14.9762</v>
      </c>
      <c r="F33394">
        <v>55.884</v>
      </c>
      <c r="G33394">
        <f t="shared" si="4244"/>
        <v>1.1623999999999999</v>
      </c>
      <c r="H33394" s="4">
        <f t="shared" si="4245"/>
        <v>0.81896527429418486</v>
      </c>
      <c r="I33394" s="4">
        <f t="shared" si="4246"/>
        <v>0.48896527429418485</v>
      </c>
      <c r="J33394">
        <f t="shared" si="4243"/>
        <v>378.10650403439723</v>
      </c>
      <c r="L33394">
        <f t="shared" si="4247"/>
        <v>2022</v>
      </c>
      <c r="M33394">
        <f t="shared" si="4248"/>
        <v>3</v>
      </c>
      <c r="N33394">
        <f t="shared" si="4249"/>
        <v>13</v>
      </c>
      <c r="O33394">
        <f t="shared" si="4250"/>
        <v>378.10650403439723</v>
      </c>
    </row>
    <row r="33395" spans="2:15" x14ac:dyDescent="0.25">
      <c r="B33395" s="3">
        <v>44633.385417303238</v>
      </c>
      <c r="C33395">
        <v>16.1447</v>
      </c>
      <c r="D33395">
        <v>58.993000000000002</v>
      </c>
      <c r="E33395">
        <v>14.982100000000001</v>
      </c>
      <c r="F33395">
        <v>55.884</v>
      </c>
      <c r="G33395">
        <f t="shared" si="4244"/>
        <v>1.1625999999999994</v>
      </c>
      <c r="H33395" s="4">
        <f t="shared" si="4245"/>
        <v>0.81910618366691235</v>
      </c>
      <c r="I33395" s="4">
        <f t="shared" si="4246"/>
        <v>0.48910618366691233</v>
      </c>
      <c r="J33395">
        <f t="shared" si="4243"/>
        <v>378.5062330369426</v>
      </c>
      <c r="L33395">
        <f t="shared" si="4247"/>
        <v>2022</v>
      </c>
      <c r="M33395">
        <f t="shared" si="4248"/>
        <v>3</v>
      </c>
      <c r="N33395">
        <f t="shared" si="4249"/>
        <v>13</v>
      </c>
      <c r="O33395">
        <f t="shared" si="4250"/>
        <v>378.5062330369426</v>
      </c>
    </row>
    <row r="33396" spans="2:15" x14ac:dyDescent="0.25">
      <c r="B33396" s="3">
        <v>44633.395834027775</v>
      </c>
      <c r="C33396">
        <v>16.144300000000001</v>
      </c>
      <c r="D33396">
        <v>58.82</v>
      </c>
      <c r="E33396">
        <v>14.983000000000001</v>
      </c>
      <c r="F33396">
        <v>55.710999999999999</v>
      </c>
      <c r="G33396">
        <f t="shared" si="4244"/>
        <v>1.1613000000000007</v>
      </c>
      <c r="H33396" s="4">
        <f t="shared" si="4245"/>
        <v>0.81819027274418221</v>
      </c>
      <c r="I33396" s="4">
        <f t="shared" si="4246"/>
        <v>0.4881902727441822</v>
      </c>
      <c r="J33396">
        <f t="shared" si="4243"/>
        <v>375.91348023217103</v>
      </c>
      <c r="L33396">
        <f t="shared" si="4247"/>
        <v>2022</v>
      </c>
      <c r="M33396">
        <f t="shared" si="4248"/>
        <v>3</v>
      </c>
      <c r="N33396">
        <f t="shared" si="4249"/>
        <v>13</v>
      </c>
      <c r="O33396">
        <f t="shared" si="4250"/>
        <v>375.91348023217103</v>
      </c>
    </row>
    <row r="33397" spans="2:15" x14ac:dyDescent="0.25">
      <c r="B33397" s="3">
        <v>44633.406250752312</v>
      </c>
      <c r="C33397">
        <v>16.143699999999999</v>
      </c>
      <c r="D33397">
        <v>58.646999999999998</v>
      </c>
      <c r="E33397">
        <v>14.9869</v>
      </c>
      <c r="F33397">
        <v>55.536999999999999</v>
      </c>
      <c r="G33397">
        <f t="shared" si="4244"/>
        <v>1.1567999999999987</v>
      </c>
      <c r="H33397" s="4">
        <f t="shared" si="4245"/>
        <v>0.81501981185780448</v>
      </c>
      <c r="I33397" s="4">
        <f t="shared" si="4246"/>
        <v>0.48501981185780446</v>
      </c>
      <c r="J33397">
        <f t="shared" si="4243"/>
        <v>367.03824193623132</v>
      </c>
      <c r="L33397">
        <f t="shared" si="4247"/>
        <v>2022</v>
      </c>
      <c r="M33397">
        <f t="shared" si="4248"/>
        <v>3</v>
      </c>
      <c r="N33397">
        <f t="shared" si="4249"/>
        <v>13</v>
      </c>
      <c r="O33397">
        <f t="shared" si="4250"/>
        <v>367.03824193623132</v>
      </c>
    </row>
    <row r="33398" spans="2:15" x14ac:dyDescent="0.25">
      <c r="B33398" s="3">
        <v>44633.416667476849</v>
      </c>
      <c r="C33398">
        <v>16.146799999999999</v>
      </c>
      <c r="D33398">
        <v>58.646999999999998</v>
      </c>
      <c r="E33398">
        <v>14.9854</v>
      </c>
      <c r="F33398">
        <v>55.536999999999999</v>
      </c>
      <c r="G33398">
        <f t="shared" si="4244"/>
        <v>1.1613999999999987</v>
      </c>
      <c r="H33398" s="4">
        <f t="shared" si="4245"/>
        <v>0.81826072743054479</v>
      </c>
      <c r="I33398" s="4">
        <f t="shared" si="4246"/>
        <v>0.48826072743054477</v>
      </c>
      <c r="J33398">
        <f t="shared" si="4243"/>
        <v>376.11246278485459</v>
      </c>
      <c r="L33398">
        <f t="shared" si="4247"/>
        <v>2022</v>
      </c>
      <c r="M33398">
        <f t="shared" si="4248"/>
        <v>3</v>
      </c>
      <c r="N33398">
        <f t="shared" si="4249"/>
        <v>13</v>
      </c>
      <c r="O33398">
        <f t="shared" si="4250"/>
        <v>376.11246278485459</v>
      </c>
    </row>
    <row r="33399" spans="2:15" x14ac:dyDescent="0.25">
      <c r="B33399" s="3">
        <v>44633.427084201387</v>
      </c>
      <c r="C33399">
        <v>16.1447</v>
      </c>
      <c r="D33399">
        <v>58.475999999999999</v>
      </c>
      <c r="E33399">
        <v>14.984999999999999</v>
      </c>
      <c r="F33399">
        <v>55.363999999999997</v>
      </c>
      <c r="G33399">
        <f t="shared" si="4244"/>
        <v>1.1597000000000008</v>
      </c>
      <c r="H33399" s="4">
        <f t="shared" si="4245"/>
        <v>0.81706299776235969</v>
      </c>
      <c r="I33399" s="4">
        <f t="shared" si="4246"/>
        <v>0.48706299776235967</v>
      </c>
      <c r="J33399">
        <f t="shared" si="4243"/>
        <v>372.74016117329802</v>
      </c>
      <c r="L33399">
        <f t="shared" si="4247"/>
        <v>2022</v>
      </c>
      <c r="M33399">
        <f t="shared" si="4248"/>
        <v>3</v>
      </c>
      <c r="N33399">
        <f t="shared" si="4249"/>
        <v>13</v>
      </c>
      <c r="O33399">
        <f t="shared" si="4250"/>
        <v>372.74016117329802</v>
      </c>
    </row>
    <row r="33400" spans="2:15" x14ac:dyDescent="0.25">
      <c r="B33400" s="3">
        <v>44633.437500925924</v>
      </c>
      <c r="C33400">
        <v>16.1463</v>
      </c>
      <c r="D33400">
        <v>58.475999999999999</v>
      </c>
      <c r="E33400">
        <v>14.983599999999999</v>
      </c>
      <c r="F33400">
        <v>55.363999999999997</v>
      </c>
      <c r="G33400">
        <f t="shared" si="4244"/>
        <v>1.162700000000001</v>
      </c>
      <c r="H33400" s="4">
        <f t="shared" si="4245"/>
        <v>0.81917663835327725</v>
      </c>
      <c r="I33400" s="4">
        <f t="shared" si="4246"/>
        <v>0.48917663835327724</v>
      </c>
      <c r="J33400">
        <f t="shared" si="4243"/>
        <v>378.70621275216376</v>
      </c>
      <c r="L33400">
        <f t="shared" si="4247"/>
        <v>2022</v>
      </c>
      <c r="M33400">
        <f t="shared" si="4248"/>
        <v>3</v>
      </c>
      <c r="N33400">
        <f t="shared" si="4249"/>
        <v>13</v>
      </c>
      <c r="O33400">
        <f t="shared" si="4250"/>
        <v>378.70621275216376</v>
      </c>
    </row>
    <row r="33401" spans="2:15" x14ac:dyDescent="0.25">
      <c r="B33401" s="3">
        <v>44633.447917650461</v>
      </c>
      <c r="C33401">
        <v>16.1463</v>
      </c>
      <c r="D33401">
        <v>58.475999999999999</v>
      </c>
      <c r="E33401">
        <v>14.9879</v>
      </c>
      <c r="F33401">
        <v>55.363999999999997</v>
      </c>
      <c r="G33401">
        <f t="shared" si="4244"/>
        <v>1.1584000000000003</v>
      </c>
      <c r="H33401" s="4">
        <f t="shared" si="4245"/>
        <v>0.81614708683962833</v>
      </c>
      <c r="I33401" s="4">
        <f t="shared" si="4246"/>
        <v>0.48614708683962832</v>
      </c>
      <c r="J33401">
        <f t="shared" si="4243"/>
        <v>370.17622192504774</v>
      </c>
      <c r="L33401">
        <f t="shared" si="4247"/>
        <v>2022</v>
      </c>
      <c r="M33401">
        <f t="shared" si="4248"/>
        <v>3</v>
      </c>
      <c r="N33401">
        <f t="shared" si="4249"/>
        <v>13</v>
      </c>
      <c r="O33401">
        <f t="shared" si="4250"/>
        <v>370.17622192504774</v>
      </c>
    </row>
    <row r="33402" spans="2:15" x14ac:dyDescent="0.25">
      <c r="B33402" s="3">
        <v>44633.458334374998</v>
      </c>
      <c r="C33402">
        <v>16.150400000000001</v>
      </c>
      <c r="D33402">
        <v>58.302999999999997</v>
      </c>
      <c r="E33402">
        <v>14.9879</v>
      </c>
      <c r="F33402">
        <v>55.363999999999997</v>
      </c>
      <c r="G33402">
        <f t="shared" si="4244"/>
        <v>1.1625000000000014</v>
      </c>
      <c r="H33402" s="4">
        <f t="shared" si="4245"/>
        <v>0.81903572898054977</v>
      </c>
      <c r="I33402" s="4">
        <f t="shared" si="4246"/>
        <v>0.48903572898054976</v>
      </c>
      <c r="J33402">
        <f t="shared" si="4243"/>
        <v>378.30633013717323</v>
      </c>
      <c r="L33402">
        <f t="shared" si="4247"/>
        <v>2022</v>
      </c>
      <c r="M33402">
        <f t="shared" si="4248"/>
        <v>3</v>
      </c>
      <c r="N33402">
        <f t="shared" si="4249"/>
        <v>13</v>
      </c>
      <c r="O33402">
        <f t="shared" si="4250"/>
        <v>378.30633013717323</v>
      </c>
    </row>
    <row r="33403" spans="2:15" x14ac:dyDescent="0.25">
      <c r="B33403" s="3">
        <v>44633.468751099535</v>
      </c>
      <c r="C33403">
        <v>16.1494</v>
      </c>
      <c r="D33403">
        <v>58.475999999999999</v>
      </c>
      <c r="E33403">
        <v>14.9894</v>
      </c>
      <c r="F33403">
        <v>55.363999999999997</v>
      </c>
      <c r="G33403">
        <f t="shared" si="4244"/>
        <v>1.1600000000000001</v>
      </c>
      <c r="H33403" s="4">
        <f t="shared" si="4245"/>
        <v>0.81727436182145108</v>
      </c>
      <c r="I33403" s="4">
        <f t="shared" si="4246"/>
        <v>0.48727436182145106</v>
      </c>
      <c r="J33403">
        <f t="shared" si="4243"/>
        <v>373.33366873996812</v>
      </c>
      <c r="L33403">
        <f t="shared" si="4247"/>
        <v>2022</v>
      </c>
      <c r="M33403">
        <f t="shared" si="4248"/>
        <v>3</v>
      </c>
      <c r="N33403">
        <f t="shared" si="4249"/>
        <v>13</v>
      </c>
      <c r="O33403">
        <f t="shared" si="4250"/>
        <v>373.33366873996812</v>
      </c>
    </row>
    <row r="33404" spans="2:15" x14ac:dyDescent="0.25">
      <c r="B33404" s="3">
        <v>44633.479167824073</v>
      </c>
      <c r="C33404">
        <v>16.1478</v>
      </c>
      <c r="D33404">
        <v>58.475999999999999</v>
      </c>
      <c r="E33404">
        <v>14.984999999999999</v>
      </c>
      <c r="F33404">
        <v>55.363999999999997</v>
      </c>
      <c r="G33404">
        <f t="shared" si="4244"/>
        <v>1.1628000000000007</v>
      </c>
      <c r="H33404" s="4">
        <f t="shared" si="4245"/>
        <v>0.81924709303964105</v>
      </c>
      <c r="I33404" s="4">
        <f t="shared" si="4246"/>
        <v>0.48924709303964103</v>
      </c>
      <c r="J33404">
        <f t="shared" si="4243"/>
        <v>378.90626930127536</v>
      </c>
      <c r="L33404">
        <f t="shared" si="4247"/>
        <v>2022</v>
      </c>
      <c r="M33404">
        <f t="shared" si="4248"/>
        <v>3</v>
      </c>
      <c r="N33404">
        <f t="shared" si="4249"/>
        <v>13</v>
      </c>
      <c r="O33404">
        <f t="shared" si="4250"/>
        <v>378.90626930127536</v>
      </c>
    </row>
    <row r="33405" spans="2:15" x14ac:dyDescent="0.25">
      <c r="B33405" s="3">
        <v>44633.48958454861</v>
      </c>
      <c r="C33405">
        <v>16.1508</v>
      </c>
      <c r="D33405">
        <v>58.475999999999999</v>
      </c>
      <c r="E33405">
        <v>14.988300000000001</v>
      </c>
      <c r="F33405">
        <v>55.536999999999999</v>
      </c>
      <c r="G33405">
        <f t="shared" si="4244"/>
        <v>1.1624999999999996</v>
      </c>
      <c r="H33405" s="4">
        <f t="shared" si="4245"/>
        <v>0.81903572898054844</v>
      </c>
      <c r="I33405" s="4">
        <f t="shared" si="4246"/>
        <v>0.48903572898054842</v>
      </c>
      <c r="J33405">
        <f t="shared" si="4243"/>
        <v>378.30633013716954</v>
      </c>
      <c r="L33405">
        <f t="shared" si="4247"/>
        <v>2022</v>
      </c>
      <c r="M33405">
        <f t="shared" si="4248"/>
        <v>3</v>
      </c>
      <c r="N33405">
        <f t="shared" si="4249"/>
        <v>13</v>
      </c>
      <c r="O33405">
        <f t="shared" si="4250"/>
        <v>378.30633013716954</v>
      </c>
    </row>
    <row r="33406" spans="2:15" x14ac:dyDescent="0.25">
      <c r="B33406" s="3">
        <v>44633.500001273147</v>
      </c>
      <c r="C33406">
        <v>16.1508</v>
      </c>
      <c r="D33406">
        <v>58.475999999999999</v>
      </c>
      <c r="E33406">
        <v>14.9869</v>
      </c>
      <c r="F33406">
        <v>55.536999999999999</v>
      </c>
      <c r="G33406">
        <f t="shared" si="4244"/>
        <v>1.1638999999999999</v>
      </c>
      <c r="H33406" s="4">
        <f t="shared" si="4245"/>
        <v>0.82002209458964348</v>
      </c>
      <c r="I33406" s="4">
        <f t="shared" si="4246"/>
        <v>0.49002209458964346</v>
      </c>
      <c r="J33406">
        <f t="shared" si="4243"/>
        <v>381.11196765620355</v>
      </c>
      <c r="L33406">
        <f t="shared" si="4247"/>
        <v>2022</v>
      </c>
      <c r="M33406">
        <f t="shared" si="4248"/>
        <v>3</v>
      </c>
      <c r="N33406">
        <f t="shared" si="4249"/>
        <v>13</v>
      </c>
      <c r="O33406">
        <f t="shared" si="4250"/>
        <v>381.11196765620355</v>
      </c>
    </row>
    <row r="33407" spans="2:15" x14ac:dyDescent="0.25">
      <c r="B33407" s="3">
        <v>44633.510417997684</v>
      </c>
      <c r="C33407">
        <v>16.1478</v>
      </c>
      <c r="D33407">
        <v>58.475999999999999</v>
      </c>
      <c r="E33407">
        <v>14.985900000000001</v>
      </c>
      <c r="F33407">
        <v>55.710999999999999</v>
      </c>
      <c r="G33407">
        <f t="shared" si="4244"/>
        <v>1.1618999999999993</v>
      </c>
      <c r="H33407" s="4">
        <f t="shared" si="4245"/>
        <v>0.81861300086236466</v>
      </c>
      <c r="I33407" s="4">
        <f t="shared" si="4246"/>
        <v>0.48861300086236464</v>
      </c>
      <c r="J33407">
        <f t="shared" si="4243"/>
        <v>377.10852483004891</v>
      </c>
      <c r="L33407">
        <f t="shared" si="4247"/>
        <v>2022</v>
      </c>
      <c r="M33407">
        <f t="shared" si="4248"/>
        <v>3</v>
      </c>
      <c r="N33407">
        <f t="shared" si="4249"/>
        <v>13</v>
      </c>
      <c r="O33407">
        <f t="shared" si="4250"/>
        <v>377.10852483004891</v>
      </c>
    </row>
    <row r="33408" spans="2:15" x14ac:dyDescent="0.25">
      <c r="B33408" s="3">
        <v>44633.520834722221</v>
      </c>
      <c r="C33408">
        <v>16.148399999999999</v>
      </c>
      <c r="D33408">
        <v>58.646999999999998</v>
      </c>
      <c r="E33408">
        <v>14.984400000000001</v>
      </c>
      <c r="F33408">
        <v>55.710999999999999</v>
      </c>
      <c r="G33408">
        <f t="shared" si="4244"/>
        <v>1.1639999999999979</v>
      </c>
      <c r="H33408" s="4">
        <f t="shared" si="4245"/>
        <v>0.82009254927600606</v>
      </c>
      <c r="I33408" s="4">
        <f t="shared" si="4246"/>
        <v>0.49009254927600604</v>
      </c>
      <c r="J33408">
        <f t="shared" si="4243"/>
        <v>381.3129476515789</v>
      </c>
      <c r="L33408">
        <f t="shared" si="4247"/>
        <v>2022</v>
      </c>
      <c r="M33408">
        <f t="shared" si="4248"/>
        <v>3</v>
      </c>
      <c r="N33408">
        <f t="shared" si="4249"/>
        <v>13</v>
      </c>
      <c r="O33408">
        <f t="shared" si="4250"/>
        <v>381.3129476515789</v>
      </c>
    </row>
    <row r="33409" spans="2:15" x14ac:dyDescent="0.25">
      <c r="B33409" s="3">
        <v>44633.531251446759</v>
      </c>
      <c r="C33409">
        <v>16.144300000000001</v>
      </c>
      <c r="D33409">
        <v>58.82</v>
      </c>
      <c r="E33409">
        <v>14.979100000000001</v>
      </c>
      <c r="F33409">
        <v>55.884</v>
      </c>
      <c r="G33409">
        <f t="shared" si="4244"/>
        <v>1.1652000000000005</v>
      </c>
      <c r="H33409" s="4">
        <f t="shared" si="4245"/>
        <v>0.82093800551237495</v>
      </c>
      <c r="I33409" s="4">
        <f t="shared" si="4246"/>
        <v>0.49093800551237493</v>
      </c>
      <c r="J33409">
        <f t="shared" si="4243"/>
        <v>383.73072464249492</v>
      </c>
      <c r="L33409">
        <f t="shared" si="4247"/>
        <v>2022</v>
      </c>
      <c r="M33409">
        <f t="shared" si="4248"/>
        <v>3</v>
      </c>
      <c r="N33409">
        <f t="shared" si="4249"/>
        <v>13</v>
      </c>
      <c r="O33409">
        <f t="shared" si="4250"/>
        <v>383.73072464249492</v>
      </c>
    </row>
    <row r="33410" spans="2:15" x14ac:dyDescent="0.25">
      <c r="B33410" s="3">
        <v>44633.541668171296</v>
      </c>
      <c r="C33410">
        <v>16.1402</v>
      </c>
      <c r="D33410">
        <v>58.993000000000002</v>
      </c>
      <c r="E33410">
        <v>14.978199999999999</v>
      </c>
      <c r="F33410">
        <v>56.057000000000002</v>
      </c>
      <c r="G33410">
        <f t="shared" si="4244"/>
        <v>1.1620000000000008</v>
      </c>
      <c r="H33410" s="4">
        <f t="shared" si="4245"/>
        <v>0.8186834555487299</v>
      </c>
      <c r="I33410" s="4">
        <f t="shared" si="4246"/>
        <v>0.48868345554872988</v>
      </c>
      <c r="J33410">
        <f t="shared" si="4243"/>
        <v>377.30796722445109</v>
      </c>
      <c r="L33410">
        <f t="shared" si="4247"/>
        <v>2022</v>
      </c>
      <c r="M33410">
        <f t="shared" si="4248"/>
        <v>3</v>
      </c>
      <c r="N33410">
        <f t="shared" si="4249"/>
        <v>13</v>
      </c>
      <c r="O33410">
        <f t="shared" si="4250"/>
        <v>377.30796722445109</v>
      </c>
    </row>
    <row r="33411" spans="2:15" x14ac:dyDescent="0.25">
      <c r="B33411" s="3">
        <v>44633.552084895833</v>
      </c>
      <c r="C33411">
        <v>16.1372</v>
      </c>
      <c r="D33411">
        <v>58.993000000000002</v>
      </c>
      <c r="E33411">
        <v>14.9757</v>
      </c>
      <c r="F33411">
        <v>56.23</v>
      </c>
      <c r="G33411">
        <f t="shared" si="4244"/>
        <v>1.1615000000000002</v>
      </c>
      <c r="H33411" s="4">
        <f t="shared" si="4245"/>
        <v>0.81833118211690969</v>
      </c>
      <c r="I33411" s="4">
        <f t="shared" si="4246"/>
        <v>0.48833118211690968</v>
      </c>
      <c r="J33411">
        <f t="shared" si="4243"/>
        <v>376.31152193175848</v>
      </c>
      <c r="L33411">
        <f t="shared" si="4247"/>
        <v>2022</v>
      </c>
      <c r="M33411">
        <f t="shared" si="4248"/>
        <v>3</v>
      </c>
      <c r="N33411">
        <f t="shared" si="4249"/>
        <v>13</v>
      </c>
      <c r="O33411">
        <f t="shared" si="4250"/>
        <v>376.31152193175848</v>
      </c>
    </row>
    <row r="33412" spans="2:15" x14ac:dyDescent="0.25">
      <c r="B33412" s="3">
        <v>44633.56250162037</v>
      </c>
      <c r="C33412">
        <v>16.136199999999999</v>
      </c>
      <c r="D33412">
        <v>59.164000000000001</v>
      </c>
      <c r="E33412">
        <v>14.9718</v>
      </c>
      <c r="F33412">
        <v>56.404000000000003</v>
      </c>
      <c r="G33412">
        <f t="shared" si="4244"/>
        <v>1.1643999999999988</v>
      </c>
      <c r="H33412" s="4">
        <f t="shared" si="4245"/>
        <v>0.82037436802146246</v>
      </c>
      <c r="I33412" s="4">
        <f t="shared" si="4246"/>
        <v>0.49037436802146245</v>
      </c>
      <c r="J33412">
        <f t="shared" si="4243"/>
        <v>382.11763855654863</v>
      </c>
      <c r="L33412">
        <f t="shared" si="4247"/>
        <v>2022</v>
      </c>
      <c r="M33412">
        <f t="shared" si="4248"/>
        <v>3</v>
      </c>
      <c r="N33412">
        <f t="shared" si="4249"/>
        <v>13</v>
      </c>
      <c r="O33412">
        <f t="shared" si="4250"/>
        <v>382.11763855654863</v>
      </c>
    </row>
    <row r="33413" spans="2:15" x14ac:dyDescent="0.25">
      <c r="B33413" s="3">
        <v>44633.572918344908</v>
      </c>
      <c r="C33413">
        <v>16.133600000000001</v>
      </c>
      <c r="D33413">
        <v>59.337000000000003</v>
      </c>
      <c r="E33413">
        <v>14.9679</v>
      </c>
      <c r="F33413">
        <v>56.576999999999998</v>
      </c>
      <c r="G33413">
        <f t="shared" si="4244"/>
        <v>1.1657000000000011</v>
      </c>
      <c r="H33413" s="4">
        <f t="shared" si="4245"/>
        <v>0.82129027894419493</v>
      </c>
      <c r="I33413" s="4">
        <f t="shared" si="4246"/>
        <v>0.49129027894419491</v>
      </c>
      <c r="J33413">
        <f t="shared" ref="J33413:J33476" si="4251">IF(I33413&lt;0,0,5212.7*I33413^3.6671)</f>
        <v>384.74141495427079</v>
      </c>
      <c r="L33413">
        <f t="shared" si="4247"/>
        <v>2022</v>
      </c>
      <c r="M33413">
        <f t="shared" si="4248"/>
        <v>3</v>
      </c>
      <c r="N33413">
        <f t="shared" si="4249"/>
        <v>13</v>
      </c>
      <c r="O33413">
        <f t="shared" si="4250"/>
        <v>384.74141495427079</v>
      </c>
    </row>
    <row r="33414" spans="2:15" x14ac:dyDescent="0.25">
      <c r="B33414" s="3">
        <v>44633.583335127318</v>
      </c>
      <c r="C33414">
        <v>16.1295</v>
      </c>
      <c r="D33414">
        <v>59.508000000000003</v>
      </c>
      <c r="E33414">
        <v>14.9625</v>
      </c>
      <c r="F33414">
        <v>56.75</v>
      </c>
      <c r="G33414">
        <f t="shared" si="4244"/>
        <v>1.1669999999999998</v>
      </c>
      <c r="H33414" s="4">
        <f t="shared" si="4245"/>
        <v>0.82220618986692484</v>
      </c>
      <c r="I33414" s="4">
        <f t="shared" si="4246"/>
        <v>0.49220618986692483</v>
      </c>
      <c r="J33414">
        <f t="shared" si="4251"/>
        <v>387.37826995221138</v>
      </c>
      <c r="L33414">
        <f t="shared" si="4247"/>
        <v>2022</v>
      </c>
      <c r="M33414">
        <f t="shared" si="4248"/>
        <v>3</v>
      </c>
      <c r="N33414">
        <f t="shared" si="4249"/>
        <v>13</v>
      </c>
      <c r="O33414">
        <f t="shared" si="4250"/>
        <v>387.37826995221138</v>
      </c>
    </row>
    <row r="33415" spans="2:15" x14ac:dyDescent="0.25">
      <c r="B33415" s="3">
        <v>44633.593751909721</v>
      </c>
      <c r="C33415">
        <v>16.126899999999999</v>
      </c>
      <c r="D33415">
        <v>59.68</v>
      </c>
      <c r="E33415">
        <v>14.962999999999999</v>
      </c>
      <c r="F33415">
        <v>56.923000000000002</v>
      </c>
      <c r="G33415">
        <f t="shared" si="4244"/>
        <v>1.1638999999999999</v>
      </c>
      <c r="H33415" s="4">
        <f t="shared" si="4245"/>
        <v>0.82002209458964348</v>
      </c>
      <c r="I33415" s="4">
        <f t="shared" si="4246"/>
        <v>0.49002209458964346</v>
      </c>
      <c r="J33415">
        <f t="shared" si="4251"/>
        <v>381.11196765620355</v>
      </c>
      <c r="L33415">
        <f t="shared" si="4247"/>
        <v>2022</v>
      </c>
      <c r="M33415">
        <f t="shared" si="4248"/>
        <v>3</v>
      </c>
      <c r="N33415">
        <f t="shared" si="4249"/>
        <v>13</v>
      </c>
      <c r="O33415">
        <f t="shared" si="4250"/>
        <v>381.11196765620355</v>
      </c>
    </row>
    <row r="33416" spans="2:15" x14ac:dyDescent="0.25">
      <c r="B33416" s="3">
        <v>44633.604168692131</v>
      </c>
      <c r="C33416">
        <v>16.119800000000001</v>
      </c>
      <c r="D33416">
        <v>59.850999999999999</v>
      </c>
      <c r="E33416">
        <v>14.956099999999999</v>
      </c>
      <c r="F33416">
        <v>57.095999999999997</v>
      </c>
      <c r="G33416">
        <f t="shared" si="4244"/>
        <v>1.1637000000000022</v>
      </c>
      <c r="H33416" s="4">
        <f t="shared" si="4245"/>
        <v>0.81988118521691733</v>
      </c>
      <c r="I33416" s="4">
        <f t="shared" si="4246"/>
        <v>0.48988118521691731</v>
      </c>
      <c r="J33416">
        <f t="shared" si="4251"/>
        <v>380.71023881318575</v>
      </c>
      <c r="L33416">
        <f t="shared" si="4247"/>
        <v>2022</v>
      </c>
      <c r="M33416">
        <f t="shared" si="4248"/>
        <v>3</v>
      </c>
      <c r="N33416">
        <f t="shared" si="4249"/>
        <v>13</v>
      </c>
      <c r="O33416">
        <f t="shared" si="4250"/>
        <v>380.71023881318575</v>
      </c>
    </row>
    <row r="33417" spans="2:15" x14ac:dyDescent="0.25">
      <c r="B33417" s="3">
        <v>44633.614585474534</v>
      </c>
      <c r="C33417">
        <v>16.1188</v>
      </c>
      <c r="D33417">
        <v>60.024000000000001</v>
      </c>
      <c r="E33417">
        <v>14.953200000000001</v>
      </c>
      <c r="F33417">
        <v>57.095999999999997</v>
      </c>
      <c r="G33417">
        <f t="shared" si="4244"/>
        <v>1.1655999999999995</v>
      </c>
      <c r="H33417" s="4">
        <f t="shared" si="4245"/>
        <v>0.82121982425782991</v>
      </c>
      <c r="I33417" s="4">
        <f t="shared" si="4246"/>
        <v>0.4912198242578299</v>
      </c>
      <c r="J33417">
        <f t="shared" si="4251"/>
        <v>384.53912218962552</v>
      </c>
      <c r="L33417">
        <f t="shared" si="4247"/>
        <v>2022</v>
      </c>
      <c r="M33417">
        <f t="shared" si="4248"/>
        <v>3</v>
      </c>
      <c r="N33417">
        <f t="shared" si="4249"/>
        <v>13</v>
      </c>
      <c r="O33417">
        <f t="shared" si="4250"/>
        <v>384.53912218962552</v>
      </c>
    </row>
    <row r="33418" spans="2:15" x14ac:dyDescent="0.25">
      <c r="B33418" s="3">
        <v>44633.625002256944</v>
      </c>
      <c r="C33418">
        <v>16.111699999999999</v>
      </c>
      <c r="D33418">
        <v>60.195</v>
      </c>
      <c r="E33418">
        <v>14.947900000000001</v>
      </c>
      <c r="F33418">
        <v>57.268000000000001</v>
      </c>
      <c r="G33418">
        <f t="shared" si="4244"/>
        <v>1.1637999999999984</v>
      </c>
      <c r="H33418" s="4">
        <f t="shared" si="4245"/>
        <v>0.81995163990327857</v>
      </c>
      <c r="I33418" s="4">
        <f t="shared" si="4246"/>
        <v>0.48995163990327856</v>
      </c>
      <c r="J33418">
        <f t="shared" si="4251"/>
        <v>380.91106471622322</v>
      </c>
      <c r="L33418">
        <f t="shared" si="4247"/>
        <v>2022</v>
      </c>
      <c r="M33418">
        <f t="shared" si="4248"/>
        <v>3</v>
      </c>
      <c r="N33418">
        <f t="shared" si="4249"/>
        <v>13</v>
      </c>
      <c r="O33418">
        <f t="shared" si="4250"/>
        <v>380.91106471622322</v>
      </c>
    </row>
    <row r="33419" spans="2:15" x14ac:dyDescent="0.25">
      <c r="B33419" s="3">
        <v>44633.635419039354</v>
      </c>
      <c r="C33419">
        <v>16.109200000000001</v>
      </c>
      <c r="D33419">
        <v>60.368000000000002</v>
      </c>
      <c r="E33419">
        <v>14.944000000000001</v>
      </c>
      <c r="F33419">
        <v>57.441000000000003</v>
      </c>
      <c r="G33419">
        <f t="shared" si="4244"/>
        <v>1.1652000000000005</v>
      </c>
      <c r="H33419" s="4">
        <f t="shared" si="4245"/>
        <v>0.82093800551237495</v>
      </c>
      <c r="I33419" s="4">
        <f t="shared" si="4246"/>
        <v>0.49093800551237493</v>
      </c>
      <c r="J33419">
        <f t="shared" si="4251"/>
        <v>383.73072464249492</v>
      </c>
      <c r="L33419">
        <f t="shared" si="4247"/>
        <v>2022</v>
      </c>
      <c r="M33419">
        <f t="shared" si="4248"/>
        <v>3</v>
      </c>
      <c r="N33419">
        <f t="shared" si="4249"/>
        <v>13</v>
      </c>
      <c r="O33419">
        <f t="shared" si="4250"/>
        <v>383.73072464249492</v>
      </c>
    </row>
    <row r="33420" spans="2:15" x14ac:dyDescent="0.25">
      <c r="B33420" s="3">
        <v>44633.645835821757</v>
      </c>
      <c r="C33420">
        <v>16.1051</v>
      </c>
      <c r="D33420">
        <v>60.539000000000001</v>
      </c>
      <c r="E33420">
        <v>14.9444</v>
      </c>
      <c r="F33420">
        <v>57.613999999999997</v>
      </c>
      <c r="G33420">
        <f t="shared" si="4244"/>
        <v>1.1607000000000003</v>
      </c>
      <c r="H33420" s="4">
        <f t="shared" si="4245"/>
        <v>0.81776754462599843</v>
      </c>
      <c r="I33420" s="4">
        <f t="shared" si="4246"/>
        <v>0.48776754462599842</v>
      </c>
      <c r="J33420">
        <f t="shared" si="4251"/>
        <v>374.72119236288665</v>
      </c>
      <c r="L33420">
        <f t="shared" si="4247"/>
        <v>2022</v>
      </c>
      <c r="M33420">
        <f t="shared" si="4248"/>
        <v>3</v>
      </c>
      <c r="N33420">
        <f t="shared" si="4249"/>
        <v>13</v>
      </c>
      <c r="O33420">
        <f t="shared" si="4250"/>
        <v>374.72119236288665</v>
      </c>
    </row>
    <row r="33421" spans="2:15" x14ac:dyDescent="0.25">
      <c r="B33421" s="3">
        <v>44633.656252604167</v>
      </c>
      <c r="C33421">
        <v>16.1021</v>
      </c>
      <c r="D33421">
        <v>60.539000000000001</v>
      </c>
      <c r="E33421">
        <v>14.939</v>
      </c>
      <c r="F33421">
        <v>57.784999999999997</v>
      </c>
      <c r="G33421">
        <f t="shared" si="4244"/>
        <v>1.1631</v>
      </c>
      <c r="H33421" s="4">
        <f t="shared" si="4245"/>
        <v>0.81945845709873222</v>
      </c>
      <c r="I33421" s="4">
        <f t="shared" si="4246"/>
        <v>0.4894584570987322</v>
      </c>
      <c r="J33421">
        <f t="shared" si="4251"/>
        <v>379.5069001364684</v>
      </c>
      <c r="L33421">
        <f t="shared" si="4247"/>
        <v>2022</v>
      </c>
      <c r="M33421">
        <f t="shared" si="4248"/>
        <v>3</v>
      </c>
      <c r="N33421">
        <f t="shared" si="4249"/>
        <v>13</v>
      </c>
      <c r="O33421">
        <f t="shared" si="4250"/>
        <v>379.5069001364684</v>
      </c>
    </row>
    <row r="33422" spans="2:15" x14ac:dyDescent="0.25">
      <c r="B33422" s="3">
        <v>44633.666669386577</v>
      </c>
      <c r="C33422">
        <v>16.097899999999999</v>
      </c>
      <c r="D33422">
        <v>60.712000000000003</v>
      </c>
      <c r="E33422">
        <v>14.9376</v>
      </c>
      <c r="F33422">
        <v>57.784999999999997</v>
      </c>
      <c r="G33422">
        <f t="shared" si="4244"/>
        <v>1.1602999999999994</v>
      </c>
      <c r="H33422" s="4">
        <f t="shared" si="4245"/>
        <v>0.81748572588054236</v>
      </c>
      <c r="I33422" s="4">
        <f t="shared" si="4246"/>
        <v>0.48748572588054234</v>
      </c>
      <c r="J33422">
        <f t="shared" si="4251"/>
        <v>373.92786333454251</v>
      </c>
      <c r="L33422">
        <f t="shared" si="4247"/>
        <v>2022</v>
      </c>
      <c r="M33422">
        <f t="shared" si="4248"/>
        <v>3</v>
      </c>
      <c r="N33422">
        <f t="shared" si="4249"/>
        <v>13</v>
      </c>
      <c r="O33422">
        <f t="shared" si="4250"/>
        <v>373.92786333454251</v>
      </c>
    </row>
    <row r="33423" spans="2:15" x14ac:dyDescent="0.25">
      <c r="B33423" s="3">
        <v>44633.67708616898</v>
      </c>
      <c r="C33423">
        <v>16.098500000000001</v>
      </c>
      <c r="D33423">
        <v>60.883000000000003</v>
      </c>
      <c r="E33423">
        <v>14.9351</v>
      </c>
      <c r="F33423">
        <v>57.957999999999998</v>
      </c>
      <c r="G33423">
        <f t="shared" si="4244"/>
        <v>1.1634000000000011</v>
      </c>
      <c r="H33423" s="4">
        <f t="shared" si="4245"/>
        <v>0.81966982115782472</v>
      </c>
      <c r="I33423" s="4">
        <f t="shared" si="4246"/>
        <v>0.4896698211578247</v>
      </c>
      <c r="J33423">
        <f t="shared" si="4251"/>
        <v>380.10822314098306</v>
      </c>
      <c r="L33423">
        <f t="shared" si="4247"/>
        <v>2022</v>
      </c>
      <c r="M33423">
        <f t="shared" si="4248"/>
        <v>3</v>
      </c>
      <c r="N33423">
        <f t="shared" si="4249"/>
        <v>13</v>
      </c>
      <c r="O33423">
        <f t="shared" si="4250"/>
        <v>380.10822314098306</v>
      </c>
    </row>
    <row r="33424" spans="2:15" x14ac:dyDescent="0.25">
      <c r="B33424" s="3">
        <v>44633.68750295139</v>
      </c>
      <c r="C33424">
        <v>16.0944</v>
      </c>
      <c r="D33424">
        <v>61.054000000000002</v>
      </c>
      <c r="E33424">
        <v>14.9322</v>
      </c>
      <c r="F33424">
        <v>57.957999999999998</v>
      </c>
      <c r="G33424">
        <f t="shared" si="4244"/>
        <v>1.1622000000000003</v>
      </c>
      <c r="H33424" s="4">
        <f t="shared" si="4245"/>
        <v>0.81882436492145727</v>
      </c>
      <c r="I33424" s="4">
        <f t="shared" si="4246"/>
        <v>0.48882436492145726</v>
      </c>
      <c r="J33424">
        <f t="shared" si="4251"/>
        <v>377.7070821460764</v>
      </c>
      <c r="L33424">
        <f t="shared" si="4247"/>
        <v>2022</v>
      </c>
      <c r="M33424">
        <f t="shared" si="4248"/>
        <v>3</v>
      </c>
      <c r="N33424">
        <f t="shared" si="4249"/>
        <v>13</v>
      </c>
      <c r="O33424">
        <f t="shared" si="4250"/>
        <v>377.7070821460764</v>
      </c>
    </row>
    <row r="33425" spans="2:15" x14ac:dyDescent="0.25">
      <c r="B33425" s="3">
        <v>44633.697919733793</v>
      </c>
      <c r="C33425">
        <v>16.0928</v>
      </c>
      <c r="D33425">
        <v>61.054000000000002</v>
      </c>
      <c r="E33425">
        <v>14.9297</v>
      </c>
      <c r="F33425">
        <v>58.131</v>
      </c>
      <c r="G33425">
        <f t="shared" si="4244"/>
        <v>1.1631</v>
      </c>
      <c r="H33425" s="4">
        <f t="shared" si="4245"/>
        <v>0.81945845709873222</v>
      </c>
      <c r="I33425" s="4">
        <f t="shared" si="4246"/>
        <v>0.4894584570987322</v>
      </c>
      <c r="J33425">
        <f t="shared" si="4251"/>
        <v>379.5069001364684</v>
      </c>
      <c r="L33425">
        <f t="shared" si="4247"/>
        <v>2022</v>
      </c>
      <c r="M33425">
        <f t="shared" si="4248"/>
        <v>3</v>
      </c>
      <c r="N33425">
        <f t="shared" si="4249"/>
        <v>13</v>
      </c>
      <c r="O33425">
        <f t="shared" si="4250"/>
        <v>379.5069001364684</v>
      </c>
    </row>
    <row r="33426" spans="2:15" x14ac:dyDescent="0.25">
      <c r="B33426" s="3">
        <v>44633.708336516203</v>
      </c>
      <c r="C33426">
        <v>16.087299999999999</v>
      </c>
      <c r="D33426">
        <v>61.226999999999997</v>
      </c>
      <c r="E33426">
        <v>14.9312</v>
      </c>
      <c r="F33426">
        <v>58.131</v>
      </c>
      <c r="G33426">
        <f t="shared" si="4244"/>
        <v>1.1560999999999986</v>
      </c>
      <c r="H33426" s="4">
        <f t="shared" si="4245"/>
        <v>0.81452662905325712</v>
      </c>
      <c r="I33426" s="4">
        <f t="shared" si="4246"/>
        <v>0.48452662905325711</v>
      </c>
      <c r="J33426">
        <f t="shared" si="4251"/>
        <v>365.67147787971714</v>
      </c>
      <c r="L33426">
        <f t="shared" si="4247"/>
        <v>2022</v>
      </c>
      <c r="M33426">
        <f t="shared" si="4248"/>
        <v>3</v>
      </c>
      <c r="N33426">
        <f t="shared" si="4249"/>
        <v>13</v>
      </c>
      <c r="O33426">
        <f t="shared" si="4250"/>
        <v>365.67147787971714</v>
      </c>
    </row>
    <row r="33427" spans="2:15" x14ac:dyDescent="0.25">
      <c r="B33427" s="3">
        <v>44633.718753298614</v>
      </c>
      <c r="C33427">
        <v>16.088699999999999</v>
      </c>
      <c r="D33427">
        <v>61.226999999999997</v>
      </c>
      <c r="E33427">
        <v>14.930300000000001</v>
      </c>
      <c r="F33427">
        <v>58.302999999999997</v>
      </c>
      <c r="G33427">
        <f t="shared" si="4244"/>
        <v>1.1583999999999985</v>
      </c>
      <c r="H33427" s="4">
        <f t="shared" si="4245"/>
        <v>0.816147086839627</v>
      </c>
      <c r="I33427" s="4">
        <f t="shared" si="4246"/>
        <v>0.48614708683962699</v>
      </c>
      <c r="J33427">
        <f t="shared" si="4251"/>
        <v>370.17622192504393</v>
      </c>
      <c r="L33427">
        <f t="shared" si="4247"/>
        <v>2022</v>
      </c>
      <c r="M33427">
        <f t="shared" si="4248"/>
        <v>3</v>
      </c>
      <c r="N33427">
        <f t="shared" si="4249"/>
        <v>13</v>
      </c>
      <c r="O33427">
        <f t="shared" si="4250"/>
        <v>370.17622192504393</v>
      </c>
    </row>
    <row r="33428" spans="2:15" x14ac:dyDescent="0.25">
      <c r="B33428" s="3">
        <v>44633.729170138889</v>
      </c>
      <c r="C33428">
        <v>16.092400000000001</v>
      </c>
      <c r="D33428">
        <v>61.398000000000003</v>
      </c>
      <c r="E33428">
        <v>14.9361</v>
      </c>
      <c r="F33428">
        <v>58.302999999999997</v>
      </c>
      <c r="G33428">
        <f t="shared" si="4244"/>
        <v>1.1563000000000017</v>
      </c>
      <c r="H33428" s="4">
        <f t="shared" si="4245"/>
        <v>0.81466753842598705</v>
      </c>
      <c r="I33428" s="4">
        <f t="shared" si="4246"/>
        <v>0.48466753842598703</v>
      </c>
      <c r="J33428">
        <f t="shared" si="4251"/>
        <v>366.06160352003559</v>
      </c>
      <c r="L33428">
        <f t="shared" si="4247"/>
        <v>2022</v>
      </c>
      <c r="M33428">
        <f t="shared" si="4248"/>
        <v>3</v>
      </c>
      <c r="N33428">
        <f t="shared" si="4249"/>
        <v>13</v>
      </c>
      <c r="O33428">
        <f t="shared" si="4250"/>
        <v>366.06160352003559</v>
      </c>
    </row>
    <row r="33429" spans="2:15" x14ac:dyDescent="0.25">
      <c r="B33429" s="3">
        <v>44633.739586979165</v>
      </c>
      <c r="C33429">
        <v>16.092400000000001</v>
      </c>
      <c r="D33429">
        <v>61.398000000000003</v>
      </c>
      <c r="E33429">
        <v>14.9376</v>
      </c>
      <c r="F33429">
        <v>58.302999999999997</v>
      </c>
      <c r="G33429">
        <f t="shared" si="4244"/>
        <v>1.1548000000000016</v>
      </c>
      <c r="H33429" s="4">
        <f t="shared" si="4245"/>
        <v>0.81361071813052821</v>
      </c>
      <c r="I33429" s="4">
        <f t="shared" si="4246"/>
        <v>0.48361071813052819</v>
      </c>
      <c r="J33429">
        <f t="shared" si="4251"/>
        <v>363.14302763231797</v>
      </c>
      <c r="L33429">
        <f t="shared" si="4247"/>
        <v>2022</v>
      </c>
      <c r="M33429">
        <f t="shared" si="4248"/>
        <v>3</v>
      </c>
      <c r="N33429">
        <f t="shared" si="4249"/>
        <v>13</v>
      </c>
      <c r="O33429">
        <f t="shared" si="4250"/>
        <v>363.14302763231797</v>
      </c>
    </row>
    <row r="33430" spans="2:15" x14ac:dyDescent="0.25">
      <c r="B33430" s="3">
        <v>44633.750003819441</v>
      </c>
      <c r="C33430">
        <v>16.093</v>
      </c>
      <c r="D33430">
        <v>61.569000000000003</v>
      </c>
      <c r="E33430">
        <v>14.9376</v>
      </c>
      <c r="F33430">
        <v>58.302999999999997</v>
      </c>
      <c r="G33430">
        <f t="shared" si="4244"/>
        <v>1.1554000000000002</v>
      </c>
      <c r="H33430" s="4">
        <f t="shared" si="4245"/>
        <v>0.81403344624871055</v>
      </c>
      <c r="I33430" s="4">
        <f t="shared" si="4246"/>
        <v>0.48403344624871053</v>
      </c>
      <c r="J33430">
        <f t="shared" si="4251"/>
        <v>364.30841921156002</v>
      </c>
      <c r="L33430">
        <f t="shared" si="4247"/>
        <v>2022</v>
      </c>
      <c r="M33430">
        <f t="shared" si="4248"/>
        <v>3</v>
      </c>
      <c r="N33430">
        <f t="shared" si="4249"/>
        <v>13</v>
      </c>
      <c r="O33430">
        <f t="shared" si="4250"/>
        <v>364.30841921156002</v>
      </c>
    </row>
    <row r="33431" spans="2:15" x14ac:dyDescent="0.25">
      <c r="B33431" s="3">
        <v>44633.760420659724</v>
      </c>
      <c r="C33431">
        <v>16.0914</v>
      </c>
      <c r="D33431">
        <v>61.569000000000003</v>
      </c>
      <c r="E33431">
        <v>14.9376</v>
      </c>
      <c r="F33431">
        <v>58.302999999999997</v>
      </c>
      <c r="G33431">
        <f t="shared" si="4244"/>
        <v>1.1538000000000004</v>
      </c>
      <c r="H33431" s="4">
        <f t="shared" si="4245"/>
        <v>0.81290617126688824</v>
      </c>
      <c r="I33431" s="4">
        <f t="shared" si="4246"/>
        <v>0.48290617126688823</v>
      </c>
      <c r="J33431">
        <f t="shared" si="4251"/>
        <v>361.20673694221972</v>
      </c>
      <c r="L33431">
        <f t="shared" si="4247"/>
        <v>2022</v>
      </c>
      <c r="M33431">
        <f t="shared" si="4248"/>
        <v>3</v>
      </c>
      <c r="N33431">
        <f t="shared" si="4249"/>
        <v>13</v>
      </c>
      <c r="O33431">
        <f t="shared" si="4250"/>
        <v>361.20673694221972</v>
      </c>
    </row>
    <row r="33432" spans="2:15" x14ac:dyDescent="0.25">
      <c r="B33432" s="3">
        <v>44633.7708375</v>
      </c>
      <c r="C33432">
        <v>16.0944</v>
      </c>
      <c r="D33432">
        <v>61.569000000000003</v>
      </c>
      <c r="E33432">
        <v>14.939</v>
      </c>
      <c r="F33432">
        <v>58.302999999999997</v>
      </c>
      <c r="G33432">
        <f t="shared" si="4244"/>
        <v>1.1554000000000002</v>
      </c>
      <c r="H33432" s="4">
        <f t="shared" si="4245"/>
        <v>0.81403344624871055</v>
      </c>
      <c r="I33432" s="4">
        <f t="shared" si="4246"/>
        <v>0.48403344624871053</v>
      </c>
      <c r="J33432">
        <f t="shared" si="4251"/>
        <v>364.30841921156002</v>
      </c>
      <c r="L33432">
        <f t="shared" si="4247"/>
        <v>2022</v>
      </c>
      <c r="M33432">
        <f t="shared" si="4248"/>
        <v>3</v>
      </c>
      <c r="N33432">
        <f t="shared" si="4249"/>
        <v>13</v>
      </c>
      <c r="O33432">
        <f t="shared" si="4250"/>
        <v>364.30841921156002</v>
      </c>
    </row>
    <row r="33433" spans="2:15" x14ac:dyDescent="0.25">
      <c r="B33433" s="3">
        <v>44633.781254340276</v>
      </c>
      <c r="C33433">
        <v>16.093399999999999</v>
      </c>
      <c r="D33433">
        <v>61.741</v>
      </c>
      <c r="E33433">
        <v>14.9376</v>
      </c>
      <c r="F33433">
        <v>58.302999999999997</v>
      </c>
      <c r="G33433">
        <f t="shared" si="4244"/>
        <v>1.1557999999999993</v>
      </c>
      <c r="H33433" s="4">
        <f t="shared" si="4245"/>
        <v>0.81431526499416573</v>
      </c>
      <c r="I33433" s="4">
        <f t="shared" si="4246"/>
        <v>0.48431526499416572</v>
      </c>
      <c r="J33433">
        <f t="shared" si="4251"/>
        <v>365.086856524653</v>
      </c>
      <c r="L33433">
        <f t="shared" si="4247"/>
        <v>2022</v>
      </c>
      <c r="M33433">
        <f t="shared" si="4248"/>
        <v>3</v>
      </c>
      <c r="N33433">
        <f t="shared" si="4249"/>
        <v>13</v>
      </c>
      <c r="O33433">
        <f t="shared" si="4250"/>
        <v>365.086856524653</v>
      </c>
    </row>
    <row r="33434" spans="2:15" x14ac:dyDescent="0.25">
      <c r="B33434" s="3">
        <v>44633.791671180552</v>
      </c>
      <c r="C33434">
        <v>16.094999999999999</v>
      </c>
      <c r="D33434">
        <v>61.741</v>
      </c>
      <c r="E33434">
        <v>14.9376</v>
      </c>
      <c r="F33434">
        <v>58.302999999999997</v>
      </c>
      <c r="G33434">
        <f t="shared" si="4244"/>
        <v>1.1573999999999991</v>
      </c>
      <c r="H33434" s="4">
        <f t="shared" si="4245"/>
        <v>0.81544253997598848</v>
      </c>
      <c r="I33434" s="4">
        <f t="shared" si="4246"/>
        <v>0.48544253997598846</v>
      </c>
      <c r="J33434">
        <f t="shared" si="4251"/>
        <v>368.21270793894433</v>
      </c>
      <c r="L33434">
        <f t="shared" si="4247"/>
        <v>2022</v>
      </c>
      <c r="M33434">
        <f t="shared" si="4248"/>
        <v>3</v>
      </c>
      <c r="N33434">
        <f t="shared" si="4249"/>
        <v>13</v>
      </c>
      <c r="O33434">
        <f t="shared" si="4250"/>
        <v>368.21270793894433</v>
      </c>
    </row>
    <row r="33435" spans="2:15" x14ac:dyDescent="0.25">
      <c r="B33435" s="3">
        <v>44633.802088020835</v>
      </c>
      <c r="C33435">
        <v>16.093399999999999</v>
      </c>
      <c r="D33435">
        <v>61.741</v>
      </c>
      <c r="E33435">
        <v>14.9396</v>
      </c>
      <c r="F33435">
        <v>58.475999999999999</v>
      </c>
      <c r="G33435">
        <f t="shared" si="4244"/>
        <v>1.1537999999999986</v>
      </c>
      <c r="H33435" s="4">
        <f t="shared" si="4245"/>
        <v>0.81290617126688702</v>
      </c>
      <c r="I33435" s="4">
        <f t="shared" si="4246"/>
        <v>0.48290617126688701</v>
      </c>
      <c r="J33435">
        <f t="shared" si="4251"/>
        <v>361.20673694221637</v>
      </c>
      <c r="L33435">
        <f t="shared" si="4247"/>
        <v>2022</v>
      </c>
      <c r="M33435">
        <f t="shared" si="4248"/>
        <v>3</v>
      </c>
      <c r="N33435">
        <f t="shared" si="4249"/>
        <v>13</v>
      </c>
      <c r="O33435">
        <f t="shared" si="4250"/>
        <v>361.20673694221637</v>
      </c>
    </row>
    <row r="33436" spans="2:15" x14ac:dyDescent="0.25">
      <c r="B33436" s="3">
        <v>44633.812504861111</v>
      </c>
      <c r="C33436">
        <v>16.092400000000001</v>
      </c>
      <c r="D33436">
        <v>61.911999999999999</v>
      </c>
      <c r="E33436">
        <v>14.9396</v>
      </c>
      <c r="F33436">
        <v>58.475999999999999</v>
      </c>
      <c r="G33436">
        <f t="shared" si="4244"/>
        <v>1.1528000000000009</v>
      </c>
      <c r="H33436" s="4">
        <f t="shared" si="4245"/>
        <v>0.81220162440324928</v>
      </c>
      <c r="I33436" s="4">
        <f t="shared" si="4246"/>
        <v>0.48220162440324926</v>
      </c>
      <c r="J33436">
        <f t="shared" si="4251"/>
        <v>359.27796615516451</v>
      </c>
      <c r="L33436">
        <f t="shared" si="4247"/>
        <v>2022</v>
      </c>
      <c r="M33436">
        <f t="shared" si="4248"/>
        <v>3</v>
      </c>
      <c r="N33436">
        <f t="shared" si="4249"/>
        <v>13</v>
      </c>
      <c r="O33436">
        <f t="shared" si="4250"/>
        <v>359.27796615516451</v>
      </c>
    </row>
    <row r="33437" spans="2:15" x14ac:dyDescent="0.25">
      <c r="B33437" s="3">
        <v>44633.822921701387</v>
      </c>
      <c r="C33437">
        <v>16.092400000000001</v>
      </c>
      <c r="D33437">
        <v>61.911999999999999</v>
      </c>
      <c r="E33437">
        <v>14.9419</v>
      </c>
      <c r="F33437">
        <v>58.302999999999997</v>
      </c>
      <c r="G33437">
        <f t="shared" si="4244"/>
        <v>1.150500000000001</v>
      </c>
      <c r="H33437" s="4">
        <f t="shared" si="4245"/>
        <v>0.81058116661687929</v>
      </c>
      <c r="I33437" s="4">
        <f t="shared" si="4246"/>
        <v>0.48058116661687927</v>
      </c>
      <c r="J33437">
        <f t="shared" si="4251"/>
        <v>354.870231966777</v>
      </c>
      <c r="L33437">
        <f t="shared" si="4247"/>
        <v>2022</v>
      </c>
      <c r="M33437">
        <f t="shared" si="4248"/>
        <v>3</v>
      </c>
      <c r="N33437">
        <f t="shared" si="4249"/>
        <v>13</v>
      </c>
      <c r="O33437">
        <f t="shared" si="4250"/>
        <v>354.870231966777</v>
      </c>
    </row>
    <row r="33438" spans="2:15" x14ac:dyDescent="0.25">
      <c r="B33438" s="3">
        <v>44633.83333854167</v>
      </c>
      <c r="C33438">
        <v>16.092400000000001</v>
      </c>
      <c r="D33438">
        <v>61.911999999999999</v>
      </c>
      <c r="E33438">
        <v>14.9419</v>
      </c>
      <c r="F33438">
        <v>58.302999999999997</v>
      </c>
      <c r="G33438">
        <f t="shared" si="4244"/>
        <v>1.150500000000001</v>
      </c>
      <c r="H33438" s="4">
        <f t="shared" si="4245"/>
        <v>0.81058116661687929</v>
      </c>
      <c r="I33438" s="4">
        <f t="shared" si="4246"/>
        <v>0.48058116661687927</v>
      </c>
      <c r="J33438">
        <f t="shared" si="4251"/>
        <v>354.870231966777</v>
      </c>
      <c r="L33438">
        <f t="shared" si="4247"/>
        <v>2022</v>
      </c>
      <c r="M33438">
        <f t="shared" si="4248"/>
        <v>3</v>
      </c>
      <c r="N33438">
        <f t="shared" si="4249"/>
        <v>13</v>
      </c>
      <c r="O33438">
        <f t="shared" si="4250"/>
        <v>354.870231966777</v>
      </c>
    </row>
    <row r="33439" spans="2:15" x14ac:dyDescent="0.25">
      <c r="B33439" s="3">
        <v>44633.843755381946</v>
      </c>
      <c r="C33439">
        <v>16.0944</v>
      </c>
      <c r="D33439">
        <v>62.082999999999998</v>
      </c>
      <c r="E33439">
        <v>14.946400000000001</v>
      </c>
      <c r="F33439">
        <v>58.302999999999997</v>
      </c>
      <c r="G33439">
        <f t="shared" si="4244"/>
        <v>1.1479999999999997</v>
      </c>
      <c r="H33439" s="4">
        <f t="shared" si="4245"/>
        <v>0.80881979945778038</v>
      </c>
      <c r="I33439" s="4">
        <f t="shared" si="4246"/>
        <v>0.47881979945778036</v>
      </c>
      <c r="J33439">
        <f t="shared" si="4251"/>
        <v>350.12396714682956</v>
      </c>
      <c r="L33439">
        <f t="shared" si="4247"/>
        <v>2022</v>
      </c>
      <c r="M33439">
        <f t="shared" si="4248"/>
        <v>3</v>
      </c>
      <c r="N33439">
        <f t="shared" si="4249"/>
        <v>13</v>
      </c>
      <c r="O33439">
        <f t="shared" si="4250"/>
        <v>350.12396714682956</v>
      </c>
    </row>
    <row r="33440" spans="2:15" x14ac:dyDescent="0.25">
      <c r="B33440" s="3">
        <v>44633.854172222222</v>
      </c>
      <c r="C33440">
        <v>16.1005</v>
      </c>
      <c r="D33440">
        <v>62.082999999999998</v>
      </c>
      <c r="E33440">
        <v>14.950799999999999</v>
      </c>
      <c r="F33440">
        <v>58.302999999999997</v>
      </c>
      <c r="G33440">
        <f t="shared" si="4244"/>
        <v>1.1497000000000011</v>
      </c>
      <c r="H33440" s="4">
        <f t="shared" si="4245"/>
        <v>0.81001752912596781</v>
      </c>
      <c r="I33440" s="4">
        <f t="shared" si="4246"/>
        <v>0.48001752912596779</v>
      </c>
      <c r="J33440">
        <f t="shared" si="4251"/>
        <v>353.3463682970181</v>
      </c>
      <c r="L33440">
        <f t="shared" si="4247"/>
        <v>2022</v>
      </c>
      <c r="M33440">
        <f t="shared" si="4248"/>
        <v>3</v>
      </c>
      <c r="N33440">
        <f t="shared" si="4249"/>
        <v>13</v>
      </c>
      <c r="O33440">
        <f t="shared" si="4250"/>
        <v>353.3463682970181</v>
      </c>
    </row>
    <row r="33441" spans="2:15" x14ac:dyDescent="0.25">
      <c r="B33441" s="3">
        <v>44633.864589062498</v>
      </c>
      <c r="C33441">
        <v>16.1051</v>
      </c>
      <c r="D33441">
        <v>62.082999999999998</v>
      </c>
      <c r="E33441">
        <v>14.952199999999999</v>
      </c>
      <c r="F33441">
        <v>58.302999999999997</v>
      </c>
      <c r="G33441">
        <f t="shared" si="4244"/>
        <v>1.1529000000000007</v>
      </c>
      <c r="H33441" s="4">
        <f t="shared" si="4245"/>
        <v>0.81227207908961319</v>
      </c>
      <c r="I33441" s="4">
        <f t="shared" si="4246"/>
        <v>0.48227207908961317</v>
      </c>
      <c r="J33441">
        <f t="shared" si="4251"/>
        <v>359.47050535939275</v>
      </c>
      <c r="L33441">
        <f t="shared" si="4247"/>
        <v>2022</v>
      </c>
      <c r="M33441">
        <f t="shared" si="4248"/>
        <v>3</v>
      </c>
      <c r="N33441">
        <f t="shared" si="4249"/>
        <v>13</v>
      </c>
      <c r="O33441">
        <f t="shared" si="4250"/>
        <v>359.47050535939275</v>
      </c>
    </row>
    <row r="33442" spans="2:15" x14ac:dyDescent="0.25">
      <c r="B33442" s="3">
        <v>44633.875</v>
      </c>
      <c r="C33442">
        <v>16.106200000000001</v>
      </c>
      <c r="D33442">
        <v>61.911999999999999</v>
      </c>
      <c r="E33442">
        <v>14.957599999999999</v>
      </c>
      <c r="F33442">
        <v>58.131</v>
      </c>
      <c r="G33442">
        <f t="shared" si="4244"/>
        <v>1.1486000000000018</v>
      </c>
      <c r="H33442" s="4">
        <f t="shared" si="4245"/>
        <v>0.80924252757596538</v>
      </c>
      <c r="I33442" s="4">
        <f t="shared" si="4246"/>
        <v>0.47924252757596536</v>
      </c>
      <c r="J33442">
        <f t="shared" si="4251"/>
        <v>351.25883393768316</v>
      </c>
      <c r="L33442">
        <f t="shared" si="4247"/>
        <v>2022</v>
      </c>
      <c r="M33442">
        <f t="shared" si="4248"/>
        <v>3</v>
      </c>
      <c r="N33442">
        <f t="shared" si="4249"/>
        <v>13</v>
      </c>
      <c r="O33442">
        <f t="shared" si="4250"/>
        <v>351.25883393768316</v>
      </c>
    </row>
    <row r="33443" spans="2:15" x14ac:dyDescent="0.25">
      <c r="B33443" s="3">
        <v>44633.885416666664</v>
      </c>
      <c r="C33443">
        <v>16.104600000000001</v>
      </c>
      <c r="D33443">
        <v>61.911999999999999</v>
      </c>
      <c r="E33443">
        <v>14.957599999999999</v>
      </c>
      <c r="F33443">
        <v>58.131</v>
      </c>
      <c r="G33443">
        <f t="shared" si="4244"/>
        <v>1.147000000000002</v>
      </c>
      <c r="H33443" s="4">
        <f t="shared" si="4245"/>
        <v>0.80811525259414296</v>
      </c>
      <c r="I33443" s="4">
        <f t="shared" si="4246"/>
        <v>0.47811525259414295</v>
      </c>
      <c r="J33443">
        <f t="shared" si="4251"/>
        <v>348.23845185038226</v>
      </c>
      <c r="L33443">
        <f t="shared" si="4247"/>
        <v>2022</v>
      </c>
      <c r="M33443">
        <f t="shared" si="4248"/>
        <v>3</v>
      </c>
      <c r="N33443">
        <f t="shared" si="4249"/>
        <v>13</v>
      </c>
      <c r="O33443">
        <f t="shared" si="4250"/>
        <v>348.23845185038226</v>
      </c>
    </row>
    <row r="33444" spans="2:15" x14ac:dyDescent="0.25">
      <c r="B33444" s="3">
        <v>44633.89583321759</v>
      </c>
      <c r="C33444">
        <v>16.107600000000001</v>
      </c>
      <c r="D33444">
        <v>61.911999999999999</v>
      </c>
      <c r="E33444">
        <v>14.960100000000001</v>
      </c>
      <c r="F33444">
        <v>57.957999999999998</v>
      </c>
      <c r="G33444">
        <f t="shared" si="4244"/>
        <v>1.1475000000000009</v>
      </c>
      <c r="H33444" s="4">
        <f t="shared" si="4245"/>
        <v>0.80846752602596172</v>
      </c>
      <c r="I33444" s="4">
        <f t="shared" si="4246"/>
        <v>0.47846752602596171</v>
      </c>
      <c r="J33444">
        <f t="shared" si="4251"/>
        <v>349.18028387027567</v>
      </c>
      <c r="L33444">
        <f t="shared" si="4247"/>
        <v>2022</v>
      </c>
      <c r="M33444">
        <f t="shared" si="4248"/>
        <v>3</v>
      </c>
      <c r="N33444">
        <f t="shared" si="4249"/>
        <v>13</v>
      </c>
      <c r="O33444">
        <f t="shared" si="4250"/>
        <v>349.18028387027567</v>
      </c>
    </row>
    <row r="33445" spans="2:15" x14ac:dyDescent="0.25">
      <c r="B33445" s="3">
        <v>44633.906249826388</v>
      </c>
      <c r="C33445">
        <v>16.108599999999999</v>
      </c>
      <c r="D33445">
        <v>61.741</v>
      </c>
      <c r="E33445">
        <v>14.961499999999999</v>
      </c>
      <c r="F33445">
        <v>57.957999999999998</v>
      </c>
      <c r="G33445">
        <f t="shared" si="4244"/>
        <v>1.1471</v>
      </c>
      <c r="H33445" s="4">
        <f t="shared" si="4245"/>
        <v>0.80818570728050543</v>
      </c>
      <c r="I33445" s="4">
        <f t="shared" si="4246"/>
        <v>0.47818570728050541</v>
      </c>
      <c r="J33445">
        <f t="shared" si="4251"/>
        <v>348.42667026288171</v>
      </c>
      <c r="L33445">
        <f t="shared" si="4247"/>
        <v>2022</v>
      </c>
      <c r="M33445">
        <f t="shared" si="4248"/>
        <v>3</v>
      </c>
      <c r="N33445">
        <f t="shared" si="4249"/>
        <v>13</v>
      </c>
      <c r="O33445">
        <f t="shared" si="4250"/>
        <v>348.42667026288171</v>
      </c>
    </row>
    <row r="33446" spans="2:15" x14ac:dyDescent="0.25">
      <c r="B33446" s="3">
        <v>44633.916666435187</v>
      </c>
      <c r="C33446">
        <v>16.1112</v>
      </c>
      <c r="D33446">
        <v>61.569000000000003</v>
      </c>
      <c r="E33446">
        <v>14.964399999999999</v>
      </c>
      <c r="F33446">
        <v>57.957999999999998</v>
      </c>
      <c r="G33446">
        <f t="shared" si="4244"/>
        <v>1.1468000000000007</v>
      </c>
      <c r="H33446" s="4">
        <f t="shared" si="4245"/>
        <v>0.80797434322141404</v>
      </c>
      <c r="I33446" s="4">
        <f t="shared" si="4246"/>
        <v>0.47797434322141402</v>
      </c>
      <c r="J33446">
        <f t="shared" si="4251"/>
        <v>347.86223688539025</v>
      </c>
      <c r="L33446">
        <f t="shared" si="4247"/>
        <v>2022</v>
      </c>
      <c r="M33446">
        <f t="shared" si="4248"/>
        <v>3</v>
      </c>
      <c r="N33446">
        <f t="shared" si="4249"/>
        <v>13</v>
      </c>
      <c r="O33446">
        <f t="shared" si="4250"/>
        <v>347.86223688539025</v>
      </c>
    </row>
    <row r="33447" spans="2:15" x14ac:dyDescent="0.25">
      <c r="B33447" s="3">
        <v>44633.927083043978</v>
      </c>
      <c r="C33447">
        <v>16.1143</v>
      </c>
      <c r="D33447">
        <v>61.569000000000003</v>
      </c>
      <c r="E33447">
        <v>14.968299999999999</v>
      </c>
      <c r="F33447">
        <v>57.784999999999997</v>
      </c>
      <c r="G33447">
        <f t="shared" si="4244"/>
        <v>1.1460000000000008</v>
      </c>
      <c r="H33447" s="4">
        <f t="shared" si="4245"/>
        <v>0.80741070573050311</v>
      </c>
      <c r="I33447" s="4">
        <f t="shared" si="4246"/>
        <v>0.47741070573050309</v>
      </c>
      <c r="J33447">
        <f t="shared" si="4251"/>
        <v>346.36033249493028</v>
      </c>
      <c r="L33447">
        <f t="shared" si="4247"/>
        <v>2022</v>
      </c>
      <c r="M33447">
        <f t="shared" si="4248"/>
        <v>3</v>
      </c>
      <c r="N33447">
        <f t="shared" si="4249"/>
        <v>13</v>
      </c>
      <c r="O33447">
        <f t="shared" si="4250"/>
        <v>346.36033249493028</v>
      </c>
    </row>
    <row r="33448" spans="2:15" x14ac:dyDescent="0.25">
      <c r="B33448" s="3">
        <v>44633.937499652777</v>
      </c>
      <c r="C33448">
        <v>16.1173</v>
      </c>
      <c r="D33448">
        <v>61.569000000000003</v>
      </c>
      <c r="E33448">
        <v>14.9712</v>
      </c>
      <c r="F33448">
        <v>57.784999999999997</v>
      </c>
      <c r="G33448">
        <f t="shared" ref="G33448:G33511" si="4252">C33448-E33448</f>
        <v>1.1461000000000006</v>
      </c>
      <c r="H33448" s="4">
        <f t="shared" ref="H33448:H33511" si="4253">1000*G33448/2.2/(2.54^2)/100</f>
        <v>0.80748116041686668</v>
      </c>
      <c r="I33448" s="4">
        <f t="shared" ref="I33448:I33511" si="4254">H33448-($Y$1-$Y$2)/100</f>
        <v>0.47748116041686667</v>
      </c>
      <c r="J33448">
        <f t="shared" si="4251"/>
        <v>346.54781213083277</v>
      </c>
      <c r="L33448">
        <f t="shared" si="4247"/>
        <v>2022</v>
      </c>
      <c r="M33448">
        <f t="shared" si="4248"/>
        <v>3</v>
      </c>
      <c r="N33448">
        <f t="shared" si="4249"/>
        <v>13</v>
      </c>
      <c r="O33448">
        <f t="shared" si="4250"/>
        <v>346.54781213083277</v>
      </c>
    </row>
    <row r="33449" spans="2:15" x14ac:dyDescent="0.25">
      <c r="B33449" s="3">
        <v>44633.947916261575</v>
      </c>
      <c r="C33449">
        <v>16.116900000000001</v>
      </c>
      <c r="D33449">
        <v>61.398000000000003</v>
      </c>
      <c r="E33449">
        <v>14.9712</v>
      </c>
      <c r="F33449">
        <v>57.784999999999997</v>
      </c>
      <c r="G33449">
        <f t="shared" si="4252"/>
        <v>1.1457000000000015</v>
      </c>
      <c r="H33449" s="4">
        <f t="shared" si="4253"/>
        <v>0.8071993416714115</v>
      </c>
      <c r="I33449" s="4">
        <f t="shared" si="4254"/>
        <v>0.47719934167141148</v>
      </c>
      <c r="J33449">
        <f t="shared" si="4251"/>
        <v>345.79833618138542</v>
      </c>
      <c r="L33449">
        <f t="shared" si="4247"/>
        <v>2022</v>
      </c>
      <c r="M33449">
        <f t="shared" si="4248"/>
        <v>3</v>
      </c>
      <c r="N33449">
        <f t="shared" si="4249"/>
        <v>13</v>
      </c>
      <c r="O33449">
        <f t="shared" si="4250"/>
        <v>345.79833618138542</v>
      </c>
    </row>
    <row r="33450" spans="2:15" x14ac:dyDescent="0.25">
      <c r="B33450" s="3">
        <v>44633.958332870374</v>
      </c>
      <c r="C33450">
        <v>16.119900000000001</v>
      </c>
      <c r="D33450">
        <v>61.398000000000003</v>
      </c>
      <c r="E33450">
        <v>14.973699999999999</v>
      </c>
      <c r="F33450">
        <v>57.613999999999997</v>
      </c>
      <c r="G33450">
        <f t="shared" si="4252"/>
        <v>1.1462000000000021</v>
      </c>
      <c r="H33450" s="4">
        <f t="shared" si="4253"/>
        <v>0.80755161510323159</v>
      </c>
      <c r="I33450" s="4">
        <f t="shared" si="4254"/>
        <v>0.47755161510323157</v>
      </c>
      <c r="J33450">
        <f t="shared" si="4251"/>
        <v>346.73536556268493</v>
      </c>
      <c r="L33450">
        <f t="shared" si="4247"/>
        <v>2022</v>
      </c>
      <c r="M33450">
        <f t="shared" si="4248"/>
        <v>3</v>
      </c>
      <c r="N33450">
        <f t="shared" si="4249"/>
        <v>13</v>
      </c>
      <c r="O33450">
        <f t="shared" si="4250"/>
        <v>346.73536556268493</v>
      </c>
    </row>
    <row r="33451" spans="2:15" x14ac:dyDescent="0.25">
      <c r="B33451" s="3">
        <v>44633.968749479165</v>
      </c>
      <c r="C33451">
        <v>16.117899999999999</v>
      </c>
      <c r="D33451">
        <v>61.226999999999997</v>
      </c>
      <c r="E33451">
        <v>14.973699999999999</v>
      </c>
      <c r="F33451">
        <v>57.613999999999997</v>
      </c>
      <c r="G33451">
        <f t="shared" si="4252"/>
        <v>1.1441999999999997</v>
      </c>
      <c r="H33451" s="4">
        <f t="shared" si="4253"/>
        <v>0.80614252137595155</v>
      </c>
      <c r="I33451" s="4">
        <f t="shared" si="4254"/>
        <v>0.47614252137595153</v>
      </c>
      <c r="J33451">
        <f t="shared" si="4251"/>
        <v>342.99829747074506</v>
      </c>
      <c r="L33451">
        <f t="shared" si="4247"/>
        <v>2022</v>
      </c>
      <c r="M33451">
        <f t="shared" si="4248"/>
        <v>3</v>
      </c>
      <c r="N33451">
        <f t="shared" si="4249"/>
        <v>13</v>
      </c>
      <c r="O33451">
        <f t="shared" si="4250"/>
        <v>342.99829747074506</v>
      </c>
    </row>
    <row r="33452" spans="2:15" x14ac:dyDescent="0.25">
      <c r="B33452" s="3">
        <v>44633.979166087964</v>
      </c>
      <c r="C33452">
        <v>16.117899999999999</v>
      </c>
      <c r="D33452">
        <v>61.226999999999997</v>
      </c>
      <c r="E33452">
        <v>14.970800000000001</v>
      </c>
      <c r="F33452">
        <v>57.613999999999997</v>
      </c>
      <c r="G33452">
        <f t="shared" si="4252"/>
        <v>1.1470999999999982</v>
      </c>
      <c r="H33452" s="4">
        <f t="shared" si="4253"/>
        <v>0.80818570728050421</v>
      </c>
      <c r="I33452" s="4">
        <f t="shared" si="4254"/>
        <v>0.47818570728050419</v>
      </c>
      <c r="J33452">
        <f t="shared" si="4251"/>
        <v>348.42667026287847</v>
      </c>
      <c r="L33452">
        <f t="shared" si="4247"/>
        <v>2022</v>
      </c>
      <c r="M33452">
        <f t="shared" si="4248"/>
        <v>3</v>
      </c>
      <c r="N33452">
        <f t="shared" si="4249"/>
        <v>13</v>
      </c>
      <c r="O33452">
        <f t="shared" si="4250"/>
        <v>348.42667026287847</v>
      </c>
    </row>
    <row r="33453" spans="2:15" x14ac:dyDescent="0.25">
      <c r="B33453" s="3">
        <v>44633.989582696762</v>
      </c>
      <c r="C33453">
        <v>16.1157</v>
      </c>
      <c r="D33453">
        <v>61.054000000000002</v>
      </c>
      <c r="E33453">
        <v>14.9704</v>
      </c>
      <c r="F33453">
        <v>57.441000000000003</v>
      </c>
      <c r="G33453">
        <f t="shared" si="4252"/>
        <v>1.1453000000000007</v>
      </c>
      <c r="H33453" s="4">
        <f t="shared" si="4253"/>
        <v>0.80691752292595542</v>
      </c>
      <c r="I33453" s="4">
        <f t="shared" si="4254"/>
        <v>0.47691752292595541</v>
      </c>
      <c r="J33453">
        <f t="shared" si="4251"/>
        <v>345.05003980554835</v>
      </c>
      <c r="L33453">
        <f t="shared" si="4247"/>
        <v>2022</v>
      </c>
      <c r="M33453">
        <f t="shared" si="4248"/>
        <v>3</v>
      </c>
      <c r="N33453">
        <f t="shared" si="4249"/>
        <v>13</v>
      </c>
      <c r="O33453">
        <f t="shared" si="4250"/>
        <v>345.05003980554835</v>
      </c>
    </row>
    <row r="33454" spans="2:15" x14ac:dyDescent="0.25">
      <c r="B33454" s="3">
        <v>44633.999999305554</v>
      </c>
      <c r="C33454">
        <v>16.1127</v>
      </c>
      <c r="D33454">
        <v>61.054000000000002</v>
      </c>
      <c r="E33454">
        <v>14.9688</v>
      </c>
      <c r="F33454">
        <v>57.441000000000003</v>
      </c>
      <c r="G33454">
        <f t="shared" si="4252"/>
        <v>1.1439000000000004</v>
      </c>
      <c r="H33454" s="4">
        <f t="shared" si="4253"/>
        <v>0.80593115731686027</v>
      </c>
      <c r="I33454" s="4">
        <f t="shared" si="4254"/>
        <v>0.47593115731686025</v>
      </c>
      <c r="J33454">
        <f t="shared" si="4251"/>
        <v>342.4402748730094</v>
      </c>
      <c r="L33454">
        <f t="shared" si="4247"/>
        <v>2022</v>
      </c>
      <c r="M33454">
        <f t="shared" si="4248"/>
        <v>3</v>
      </c>
      <c r="N33454">
        <f t="shared" si="4249"/>
        <v>14</v>
      </c>
      <c r="O33454">
        <f t="shared" si="4250"/>
        <v>342.4402748730094</v>
      </c>
    </row>
    <row r="33455" spans="2:15" x14ac:dyDescent="0.25">
      <c r="B33455" s="3">
        <v>44634.010415914352</v>
      </c>
      <c r="C33455">
        <v>16.109200000000001</v>
      </c>
      <c r="D33455">
        <v>60.883000000000003</v>
      </c>
      <c r="E33455">
        <v>14.968299999999999</v>
      </c>
      <c r="F33455">
        <v>57.268000000000001</v>
      </c>
      <c r="G33455">
        <f t="shared" si="4252"/>
        <v>1.140900000000002</v>
      </c>
      <c r="H33455" s="4">
        <f t="shared" si="4253"/>
        <v>0.80381751672594381</v>
      </c>
      <c r="I33455" s="4">
        <f t="shared" si="4254"/>
        <v>0.4738175167259438</v>
      </c>
      <c r="J33455">
        <f t="shared" si="4251"/>
        <v>336.8962997813212</v>
      </c>
      <c r="L33455">
        <f t="shared" ref="L33455:L33518" si="4255">YEAR(B33455)</f>
        <v>2022</v>
      </c>
      <c r="M33455">
        <f t="shared" ref="M33455:M33518" si="4256">MONTH(B33455)</f>
        <v>3</v>
      </c>
      <c r="N33455">
        <f t="shared" ref="N33455:N33518" si="4257">DAY(B33455)</f>
        <v>14</v>
      </c>
      <c r="O33455">
        <f t="shared" ref="O33455:O33518" si="4258">J33455</f>
        <v>336.8962997813212</v>
      </c>
    </row>
    <row r="33456" spans="2:15" x14ac:dyDescent="0.25">
      <c r="B33456" s="3">
        <v>44634.020832523151</v>
      </c>
      <c r="C33456">
        <v>16.108599999999999</v>
      </c>
      <c r="D33456">
        <v>60.712000000000003</v>
      </c>
      <c r="E33456">
        <v>14.966900000000001</v>
      </c>
      <c r="F33456">
        <v>57.268000000000001</v>
      </c>
      <c r="G33456">
        <f t="shared" si="4252"/>
        <v>1.1416999999999984</v>
      </c>
      <c r="H33456" s="4">
        <f t="shared" si="4253"/>
        <v>0.80438115421685263</v>
      </c>
      <c r="I33456" s="4">
        <f t="shared" si="4254"/>
        <v>0.47438115421685262</v>
      </c>
      <c r="J33456">
        <f t="shared" si="4251"/>
        <v>338.36826180446269</v>
      </c>
      <c r="L33456">
        <f t="shared" si="4255"/>
        <v>2022</v>
      </c>
      <c r="M33456">
        <f t="shared" si="4256"/>
        <v>3</v>
      </c>
      <c r="N33456">
        <f t="shared" si="4257"/>
        <v>14</v>
      </c>
      <c r="O33456">
        <f t="shared" si="4258"/>
        <v>338.36826180446269</v>
      </c>
    </row>
    <row r="33457" spans="2:15" x14ac:dyDescent="0.25">
      <c r="B33457" s="3">
        <v>44634.031249131942</v>
      </c>
      <c r="C33457">
        <v>16.105599999999999</v>
      </c>
      <c r="D33457">
        <v>60.712000000000003</v>
      </c>
      <c r="E33457">
        <v>14.9635</v>
      </c>
      <c r="F33457">
        <v>57.095999999999997</v>
      </c>
      <c r="G33457">
        <f t="shared" si="4252"/>
        <v>1.1420999999999992</v>
      </c>
      <c r="H33457" s="4">
        <f t="shared" si="4253"/>
        <v>0.80466297296230904</v>
      </c>
      <c r="I33457" s="4">
        <f t="shared" si="4254"/>
        <v>0.47466297296230903</v>
      </c>
      <c r="J33457">
        <f t="shared" si="4251"/>
        <v>339.10599421253931</v>
      </c>
      <c r="L33457">
        <f t="shared" si="4255"/>
        <v>2022</v>
      </c>
      <c r="M33457">
        <f t="shared" si="4256"/>
        <v>3</v>
      </c>
      <c r="N33457">
        <f t="shared" si="4257"/>
        <v>14</v>
      </c>
      <c r="O33457">
        <f t="shared" si="4258"/>
        <v>339.10599421253931</v>
      </c>
    </row>
    <row r="33458" spans="2:15" x14ac:dyDescent="0.25">
      <c r="B33458" s="3">
        <v>44634.04166574074</v>
      </c>
      <c r="C33458">
        <v>16.1021</v>
      </c>
      <c r="D33458">
        <v>60.539000000000001</v>
      </c>
      <c r="E33458">
        <v>14.9605</v>
      </c>
      <c r="F33458">
        <v>57.095999999999997</v>
      </c>
      <c r="G33458">
        <f t="shared" si="4252"/>
        <v>1.1416000000000004</v>
      </c>
      <c r="H33458" s="4">
        <f t="shared" si="4253"/>
        <v>0.80431069953049006</v>
      </c>
      <c r="I33458" s="4">
        <f t="shared" si="4254"/>
        <v>0.47431069953049004</v>
      </c>
      <c r="J33458">
        <f t="shared" si="4251"/>
        <v>338.18401124500309</v>
      </c>
      <c r="L33458">
        <f t="shared" si="4255"/>
        <v>2022</v>
      </c>
      <c r="M33458">
        <f t="shared" si="4256"/>
        <v>3</v>
      </c>
      <c r="N33458">
        <f t="shared" si="4257"/>
        <v>14</v>
      </c>
      <c r="O33458">
        <f t="shared" si="4258"/>
        <v>338.18401124500309</v>
      </c>
    </row>
    <row r="33459" spans="2:15" x14ac:dyDescent="0.25">
      <c r="B33459" s="3">
        <v>44634.052082349539</v>
      </c>
      <c r="C33459">
        <v>16.099900000000002</v>
      </c>
      <c r="D33459">
        <v>60.368000000000002</v>
      </c>
      <c r="E33459">
        <v>14.9557</v>
      </c>
      <c r="F33459">
        <v>56.923000000000002</v>
      </c>
      <c r="G33459">
        <f t="shared" si="4252"/>
        <v>1.1442000000000014</v>
      </c>
      <c r="H33459" s="4">
        <f t="shared" si="4253"/>
        <v>0.80614252137595277</v>
      </c>
      <c r="I33459" s="4">
        <f t="shared" si="4254"/>
        <v>0.47614252137595275</v>
      </c>
      <c r="J33459">
        <f t="shared" si="4251"/>
        <v>342.99829747074824</v>
      </c>
      <c r="L33459">
        <f t="shared" si="4255"/>
        <v>2022</v>
      </c>
      <c r="M33459">
        <f t="shared" si="4256"/>
        <v>3</v>
      </c>
      <c r="N33459">
        <f t="shared" si="4257"/>
        <v>14</v>
      </c>
      <c r="O33459">
        <f t="shared" si="4258"/>
        <v>342.99829747074824</v>
      </c>
    </row>
    <row r="33460" spans="2:15" x14ac:dyDescent="0.25">
      <c r="B33460" s="3">
        <v>44634.06249895833</v>
      </c>
      <c r="C33460">
        <v>16.095400000000001</v>
      </c>
      <c r="D33460">
        <v>60.368000000000002</v>
      </c>
      <c r="E33460">
        <v>14.9557</v>
      </c>
      <c r="F33460">
        <v>56.923000000000002</v>
      </c>
      <c r="G33460">
        <f t="shared" si="4252"/>
        <v>1.1397000000000013</v>
      </c>
      <c r="H33460" s="4">
        <f t="shared" si="4253"/>
        <v>0.80297206048957637</v>
      </c>
      <c r="I33460" s="4">
        <f t="shared" si="4254"/>
        <v>0.47297206048957635</v>
      </c>
      <c r="J33460">
        <f t="shared" si="4251"/>
        <v>334.69709638812213</v>
      </c>
      <c r="L33460">
        <f t="shared" si="4255"/>
        <v>2022</v>
      </c>
      <c r="M33460">
        <f t="shared" si="4256"/>
        <v>3</v>
      </c>
      <c r="N33460">
        <f t="shared" si="4257"/>
        <v>14</v>
      </c>
      <c r="O33460">
        <f t="shared" si="4258"/>
        <v>334.69709638812213</v>
      </c>
    </row>
    <row r="33461" spans="2:15" x14ac:dyDescent="0.25">
      <c r="B33461" s="3">
        <v>44634.072915567129</v>
      </c>
      <c r="C33461">
        <v>16.094799999999999</v>
      </c>
      <c r="D33461">
        <v>60.195</v>
      </c>
      <c r="E33461">
        <v>14.955299999999999</v>
      </c>
      <c r="F33461">
        <v>56.75</v>
      </c>
      <c r="G33461">
        <f t="shared" si="4252"/>
        <v>1.1395</v>
      </c>
      <c r="H33461" s="4">
        <f t="shared" si="4253"/>
        <v>0.80283115111684755</v>
      </c>
      <c r="I33461" s="4">
        <f t="shared" si="4254"/>
        <v>0.47283115111684754</v>
      </c>
      <c r="J33461">
        <f t="shared" si="4251"/>
        <v>334.33158026077194</v>
      </c>
      <c r="L33461">
        <f t="shared" si="4255"/>
        <v>2022</v>
      </c>
      <c r="M33461">
        <f t="shared" si="4256"/>
        <v>3</v>
      </c>
      <c r="N33461">
        <f t="shared" si="4257"/>
        <v>14</v>
      </c>
      <c r="O33461">
        <f t="shared" si="4258"/>
        <v>334.33158026077194</v>
      </c>
    </row>
    <row r="33462" spans="2:15" x14ac:dyDescent="0.25">
      <c r="B33462" s="3">
        <v>44634.083332175927</v>
      </c>
      <c r="C33462">
        <v>16.0944</v>
      </c>
      <c r="D33462">
        <v>60.024000000000001</v>
      </c>
      <c r="E33462">
        <v>14.950799999999999</v>
      </c>
      <c r="F33462">
        <v>56.75</v>
      </c>
      <c r="G33462">
        <f t="shared" si="4252"/>
        <v>1.1436000000000011</v>
      </c>
      <c r="H33462" s="4">
        <f t="shared" si="4253"/>
        <v>0.80571979325776899</v>
      </c>
      <c r="I33462" s="4">
        <f t="shared" si="4254"/>
        <v>0.47571979325776897</v>
      </c>
      <c r="J33462">
        <f t="shared" si="4251"/>
        <v>341.88291284840415</v>
      </c>
      <c r="L33462">
        <f t="shared" si="4255"/>
        <v>2022</v>
      </c>
      <c r="M33462">
        <f t="shared" si="4256"/>
        <v>3</v>
      </c>
      <c r="N33462">
        <f t="shared" si="4257"/>
        <v>14</v>
      </c>
      <c r="O33462">
        <f t="shared" si="4258"/>
        <v>341.88291284840415</v>
      </c>
    </row>
    <row r="33463" spans="2:15" x14ac:dyDescent="0.25">
      <c r="B33463" s="3">
        <v>44634.093748784719</v>
      </c>
      <c r="C33463">
        <v>16.0898</v>
      </c>
      <c r="D33463">
        <v>60.024000000000001</v>
      </c>
      <c r="E33463">
        <v>14.9503</v>
      </c>
      <c r="F33463">
        <v>56.576999999999998</v>
      </c>
      <c r="G33463">
        <f t="shared" si="4252"/>
        <v>1.1395</v>
      </c>
      <c r="H33463" s="4">
        <f t="shared" si="4253"/>
        <v>0.80283115111684755</v>
      </c>
      <c r="I33463" s="4">
        <f t="shared" si="4254"/>
        <v>0.47283115111684754</v>
      </c>
      <c r="J33463">
        <f t="shared" si="4251"/>
        <v>334.33158026077194</v>
      </c>
      <c r="L33463">
        <f t="shared" si="4255"/>
        <v>2022</v>
      </c>
      <c r="M33463">
        <f t="shared" si="4256"/>
        <v>3</v>
      </c>
      <c r="N33463">
        <f t="shared" si="4257"/>
        <v>14</v>
      </c>
      <c r="O33463">
        <f t="shared" si="4258"/>
        <v>334.33158026077194</v>
      </c>
    </row>
    <row r="33464" spans="2:15" x14ac:dyDescent="0.25">
      <c r="B33464" s="3">
        <v>44634.104165393517</v>
      </c>
      <c r="C33464">
        <v>16.0867</v>
      </c>
      <c r="D33464">
        <v>60.024000000000001</v>
      </c>
      <c r="E33464">
        <v>14.9474</v>
      </c>
      <c r="F33464">
        <v>56.576999999999998</v>
      </c>
      <c r="G33464">
        <f t="shared" si="4252"/>
        <v>1.1393000000000004</v>
      </c>
      <c r="H33464" s="4">
        <f t="shared" si="4253"/>
        <v>0.80269024174412007</v>
      </c>
      <c r="I33464" s="4">
        <f t="shared" si="4254"/>
        <v>0.47269024174412005</v>
      </c>
      <c r="J33464">
        <f t="shared" si="4251"/>
        <v>333.96635454041018</v>
      </c>
      <c r="L33464">
        <f t="shared" si="4255"/>
        <v>2022</v>
      </c>
      <c r="M33464">
        <f t="shared" si="4256"/>
        <v>3</v>
      </c>
      <c r="N33464">
        <f t="shared" si="4257"/>
        <v>14</v>
      </c>
      <c r="O33464">
        <f t="shared" si="4258"/>
        <v>333.96635454041018</v>
      </c>
    </row>
    <row r="33465" spans="2:15" x14ac:dyDescent="0.25">
      <c r="B33465" s="3">
        <v>44634.114582002316</v>
      </c>
      <c r="C33465">
        <v>16.084700000000002</v>
      </c>
      <c r="D33465">
        <v>59.850999999999999</v>
      </c>
      <c r="E33465">
        <v>14.946</v>
      </c>
      <c r="F33465">
        <v>56.576999999999998</v>
      </c>
      <c r="G33465">
        <f t="shared" si="4252"/>
        <v>1.1387000000000018</v>
      </c>
      <c r="H33465" s="4">
        <f t="shared" si="4253"/>
        <v>0.80226751362593762</v>
      </c>
      <c r="I33465" s="4">
        <f t="shared" si="4254"/>
        <v>0.47226751362593761</v>
      </c>
      <c r="J33465">
        <f t="shared" si="4251"/>
        <v>332.87241837873518</v>
      </c>
      <c r="L33465">
        <f t="shared" si="4255"/>
        <v>2022</v>
      </c>
      <c r="M33465">
        <f t="shared" si="4256"/>
        <v>3</v>
      </c>
      <c r="N33465">
        <f t="shared" si="4257"/>
        <v>14</v>
      </c>
      <c r="O33465">
        <f t="shared" si="4258"/>
        <v>332.87241837873518</v>
      </c>
    </row>
    <row r="33466" spans="2:15" x14ac:dyDescent="0.25">
      <c r="B33466" s="3">
        <v>44634.124998611114</v>
      </c>
      <c r="C33466">
        <v>16.085699999999999</v>
      </c>
      <c r="D33466">
        <v>59.68</v>
      </c>
      <c r="E33466">
        <v>14.945399999999999</v>
      </c>
      <c r="F33466">
        <v>56.404000000000003</v>
      </c>
      <c r="G33466">
        <f t="shared" si="4252"/>
        <v>1.1402999999999999</v>
      </c>
      <c r="H33466" s="4">
        <f t="shared" si="4253"/>
        <v>0.80339478860775904</v>
      </c>
      <c r="I33466" s="4">
        <f t="shared" si="4254"/>
        <v>0.47339478860775902</v>
      </c>
      <c r="J33466">
        <f t="shared" si="4251"/>
        <v>335.79538865514894</v>
      </c>
      <c r="L33466">
        <f t="shared" si="4255"/>
        <v>2022</v>
      </c>
      <c r="M33466">
        <f t="shared" si="4256"/>
        <v>3</v>
      </c>
      <c r="N33466">
        <f t="shared" si="4257"/>
        <v>14</v>
      </c>
      <c r="O33466">
        <f t="shared" si="4258"/>
        <v>335.79538865514894</v>
      </c>
    </row>
    <row r="33467" spans="2:15" x14ac:dyDescent="0.25">
      <c r="B33467" s="3">
        <v>44634.135415219906</v>
      </c>
      <c r="C33467">
        <v>16.0806</v>
      </c>
      <c r="D33467">
        <v>59.508000000000003</v>
      </c>
      <c r="E33467">
        <v>14.942500000000001</v>
      </c>
      <c r="F33467">
        <v>56.404000000000003</v>
      </c>
      <c r="G33467">
        <f t="shared" si="4252"/>
        <v>1.1380999999999997</v>
      </c>
      <c r="H33467" s="4">
        <f t="shared" si="4253"/>
        <v>0.80184478550775251</v>
      </c>
      <c r="I33467" s="4">
        <f t="shared" si="4254"/>
        <v>0.4718447855077525</v>
      </c>
      <c r="J33467">
        <f t="shared" si="4251"/>
        <v>331.78109068812091</v>
      </c>
      <c r="L33467">
        <f t="shared" si="4255"/>
        <v>2022</v>
      </c>
      <c r="M33467">
        <f t="shared" si="4256"/>
        <v>3</v>
      </c>
      <c r="N33467">
        <f t="shared" si="4257"/>
        <v>14</v>
      </c>
      <c r="O33467">
        <f t="shared" si="4258"/>
        <v>331.78109068812091</v>
      </c>
    </row>
    <row r="33468" spans="2:15" x14ac:dyDescent="0.25">
      <c r="B33468" s="3">
        <v>44634.145831828704</v>
      </c>
      <c r="C33468">
        <v>16.076000000000001</v>
      </c>
      <c r="D33468">
        <v>59.508000000000003</v>
      </c>
      <c r="E33468">
        <v>14.9406</v>
      </c>
      <c r="F33468">
        <v>56.23</v>
      </c>
      <c r="G33468">
        <f t="shared" si="4252"/>
        <v>1.1354000000000006</v>
      </c>
      <c r="H33468" s="4">
        <f t="shared" si="4253"/>
        <v>0.79994250897592745</v>
      </c>
      <c r="I33468" s="4">
        <f t="shared" si="4254"/>
        <v>0.46994250897592743</v>
      </c>
      <c r="J33468">
        <f t="shared" si="4251"/>
        <v>326.90229162980131</v>
      </c>
      <c r="L33468">
        <f t="shared" si="4255"/>
        <v>2022</v>
      </c>
      <c r="M33468">
        <f t="shared" si="4256"/>
        <v>3</v>
      </c>
      <c r="N33468">
        <f t="shared" si="4257"/>
        <v>14</v>
      </c>
      <c r="O33468">
        <f t="shared" si="4258"/>
        <v>326.90229162980131</v>
      </c>
    </row>
    <row r="33469" spans="2:15" x14ac:dyDescent="0.25">
      <c r="B33469" s="3">
        <v>44634.156248437503</v>
      </c>
      <c r="C33469">
        <v>16.075500000000002</v>
      </c>
      <c r="D33469">
        <v>59.337000000000003</v>
      </c>
      <c r="E33469">
        <v>14.9406</v>
      </c>
      <c r="F33469">
        <v>56.23</v>
      </c>
      <c r="G33469">
        <f t="shared" si="4252"/>
        <v>1.1349000000000018</v>
      </c>
      <c r="H33469" s="4">
        <f t="shared" si="4253"/>
        <v>0.7995902355441088</v>
      </c>
      <c r="I33469" s="4">
        <f t="shared" si="4254"/>
        <v>0.46959023554410878</v>
      </c>
      <c r="J33469">
        <f t="shared" si="4251"/>
        <v>326.00456997337113</v>
      </c>
      <c r="L33469">
        <f t="shared" si="4255"/>
        <v>2022</v>
      </c>
      <c r="M33469">
        <f t="shared" si="4256"/>
        <v>3</v>
      </c>
      <c r="N33469">
        <f t="shared" si="4257"/>
        <v>14</v>
      </c>
      <c r="O33469">
        <f t="shared" si="4258"/>
        <v>326.00456997337113</v>
      </c>
    </row>
    <row r="33470" spans="2:15" x14ac:dyDescent="0.25">
      <c r="B33470" s="3">
        <v>44634.166665046294</v>
      </c>
      <c r="C33470">
        <v>16.070900000000002</v>
      </c>
      <c r="D33470">
        <v>59.337000000000003</v>
      </c>
      <c r="E33470">
        <v>14.936299999999999</v>
      </c>
      <c r="F33470">
        <v>56.23</v>
      </c>
      <c r="G33470">
        <f t="shared" si="4252"/>
        <v>1.1346000000000025</v>
      </c>
      <c r="H33470" s="4">
        <f t="shared" si="4253"/>
        <v>0.79937887148501729</v>
      </c>
      <c r="I33470" s="4">
        <f t="shared" si="4254"/>
        <v>0.46937887148501728</v>
      </c>
      <c r="J33470">
        <f t="shared" si="4251"/>
        <v>325.46679841165377</v>
      </c>
      <c r="L33470">
        <f t="shared" si="4255"/>
        <v>2022</v>
      </c>
      <c r="M33470">
        <f t="shared" si="4256"/>
        <v>3</v>
      </c>
      <c r="N33470">
        <f t="shared" si="4257"/>
        <v>14</v>
      </c>
      <c r="O33470">
        <f t="shared" si="4258"/>
        <v>325.46679841165377</v>
      </c>
    </row>
    <row r="33471" spans="2:15" x14ac:dyDescent="0.25">
      <c r="B33471" s="3">
        <v>44634.177081655092</v>
      </c>
      <c r="C33471">
        <v>16.071899999999999</v>
      </c>
      <c r="D33471">
        <v>59.164000000000001</v>
      </c>
      <c r="E33471">
        <v>14.934200000000001</v>
      </c>
      <c r="F33471">
        <v>56.057000000000002</v>
      </c>
      <c r="G33471">
        <f t="shared" si="4252"/>
        <v>1.1376999999999988</v>
      </c>
      <c r="H33471" s="4">
        <f t="shared" si="4253"/>
        <v>0.80156296676229633</v>
      </c>
      <c r="I33471" s="4">
        <f t="shared" si="4254"/>
        <v>0.47156296676229631</v>
      </c>
      <c r="J33471">
        <f t="shared" si="4251"/>
        <v>331.05498612326363</v>
      </c>
      <c r="L33471">
        <f t="shared" si="4255"/>
        <v>2022</v>
      </c>
      <c r="M33471">
        <f t="shared" si="4256"/>
        <v>3</v>
      </c>
      <c r="N33471">
        <f t="shared" si="4257"/>
        <v>14</v>
      </c>
      <c r="O33471">
        <f t="shared" si="4258"/>
        <v>331.05498612326363</v>
      </c>
    </row>
    <row r="33472" spans="2:15" x14ac:dyDescent="0.25">
      <c r="B33472" s="3">
        <v>44634.187498263891</v>
      </c>
      <c r="C33472">
        <v>16.067399999999999</v>
      </c>
      <c r="D33472">
        <v>59.164000000000001</v>
      </c>
      <c r="E33472">
        <v>14.934200000000001</v>
      </c>
      <c r="F33472">
        <v>56.057000000000002</v>
      </c>
      <c r="G33472">
        <f t="shared" si="4252"/>
        <v>1.1331999999999987</v>
      </c>
      <c r="H33472" s="4">
        <f t="shared" si="4253"/>
        <v>0.79839250587591981</v>
      </c>
      <c r="I33472" s="4">
        <f t="shared" si="4254"/>
        <v>0.4683925058759198</v>
      </c>
      <c r="J33472">
        <f t="shared" si="4251"/>
        <v>322.96572466521366</v>
      </c>
      <c r="L33472">
        <f t="shared" si="4255"/>
        <v>2022</v>
      </c>
      <c r="M33472">
        <f t="shared" si="4256"/>
        <v>3</v>
      </c>
      <c r="N33472">
        <f t="shared" si="4257"/>
        <v>14</v>
      </c>
      <c r="O33472">
        <f t="shared" si="4258"/>
        <v>322.96572466521366</v>
      </c>
    </row>
    <row r="33473" spans="2:15" x14ac:dyDescent="0.25">
      <c r="B33473" s="3">
        <v>44634.197914872682</v>
      </c>
      <c r="C33473">
        <v>16.063800000000001</v>
      </c>
      <c r="D33473">
        <v>58.993000000000002</v>
      </c>
      <c r="E33473">
        <v>14.930899999999999</v>
      </c>
      <c r="F33473">
        <v>55.884</v>
      </c>
      <c r="G33473">
        <f t="shared" si="4252"/>
        <v>1.1329000000000011</v>
      </c>
      <c r="H33473" s="4">
        <f t="shared" si="4253"/>
        <v>0.79818114181682986</v>
      </c>
      <c r="I33473" s="4">
        <f t="shared" si="4254"/>
        <v>0.46818114181682985</v>
      </c>
      <c r="J33473">
        <f t="shared" si="4251"/>
        <v>322.43160442963074</v>
      </c>
      <c r="L33473">
        <f t="shared" si="4255"/>
        <v>2022</v>
      </c>
      <c r="M33473">
        <f t="shared" si="4256"/>
        <v>3</v>
      </c>
      <c r="N33473">
        <f t="shared" si="4257"/>
        <v>14</v>
      </c>
      <c r="O33473">
        <f t="shared" si="4258"/>
        <v>322.43160442963074</v>
      </c>
    </row>
    <row r="33474" spans="2:15" x14ac:dyDescent="0.25">
      <c r="B33474" s="3">
        <v>44634.208331481481</v>
      </c>
      <c r="C33474">
        <v>16.0608</v>
      </c>
      <c r="D33474">
        <v>58.993000000000002</v>
      </c>
      <c r="E33474">
        <v>14.928000000000001</v>
      </c>
      <c r="F33474">
        <v>55.884</v>
      </c>
      <c r="G33474">
        <f t="shared" si="4252"/>
        <v>1.1327999999999996</v>
      </c>
      <c r="H33474" s="4">
        <f t="shared" si="4253"/>
        <v>0.79811068713046485</v>
      </c>
      <c r="I33474" s="4">
        <f t="shared" si="4254"/>
        <v>0.46811068713046483</v>
      </c>
      <c r="J33474">
        <f t="shared" si="4251"/>
        <v>322.25370720569822</v>
      </c>
      <c r="L33474">
        <f t="shared" si="4255"/>
        <v>2022</v>
      </c>
      <c r="M33474">
        <f t="shared" si="4256"/>
        <v>3</v>
      </c>
      <c r="N33474">
        <f t="shared" si="4257"/>
        <v>14</v>
      </c>
      <c r="O33474">
        <f t="shared" si="4258"/>
        <v>322.25370720569822</v>
      </c>
    </row>
    <row r="33475" spans="2:15" x14ac:dyDescent="0.25">
      <c r="B33475" s="3">
        <v>44634.218748090279</v>
      </c>
      <c r="C33475">
        <v>16.058700000000002</v>
      </c>
      <c r="D33475">
        <v>58.82</v>
      </c>
      <c r="E33475">
        <v>14.930899999999999</v>
      </c>
      <c r="F33475">
        <v>55.884</v>
      </c>
      <c r="G33475">
        <f t="shared" si="4252"/>
        <v>1.1278000000000024</v>
      </c>
      <c r="H33475" s="4">
        <f t="shared" si="4253"/>
        <v>0.79458795281227101</v>
      </c>
      <c r="I33475" s="4">
        <f t="shared" si="4254"/>
        <v>0.464587952812271</v>
      </c>
      <c r="J33475">
        <f t="shared" si="4251"/>
        <v>313.44950514229504</v>
      </c>
      <c r="L33475">
        <f t="shared" si="4255"/>
        <v>2022</v>
      </c>
      <c r="M33475">
        <f t="shared" si="4256"/>
        <v>3</v>
      </c>
      <c r="N33475">
        <f t="shared" si="4257"/>
        <v>14</v>
      </c>
      <c r="O33475">
        <f t="shared" si="4258"/>
        <v>313.44950514229504</v>
      </c>
    </row>
    <row r="33476" spans="2:15" x14ac:dyDescent="0.25">
      <c r="B33476" s="3">
        <v>44634.229164699071</v>
      </c>
      <c r="C33476">
        <v>16.059699999999999</v>
      </c>
      <c r="D33476">
        <v>58.646999999999998</v>
      </c>
      <c r="E33476">
        <v>14.933400000000001</v>
      </c>
      <c r="F33476">
        <v>55.710999999999999</v>
      </c>
      <c r="G33476">
        <f t="shared" si="4252"/>
        <v>1.1262999999999987</v>
      </c>
      <c r="H33476" s="4">
        <f t="shared" si="4253"/>
        <v>0.79353113251680951</v>
      </c>
      <c r="I33476" s="4">
        <f t="shared" si="4254"/>
        <v>0.4635311325168095</v>
      </c>
      <c r="J33476">
        <f t="shared" si="4251"/>
        <v>310.84271672629444</v>
      </c>
      <c r="L33476">
        <f t="shared" si="4255"/>
        <v>2022</v>
      </c>
      <c r="M33476">
        <f t="shared" si="4256"/>
        <v>3</v>
      </c>
      <c r="N33476">
        <f t="shared" si="4257"/>
        <v>14</v>
      </c>
      <c r="O33476">
        <f t="shared" si="4258"/>
        <v>310.84271672629444</v>
      </c>
    </row>
    <row r="33477" spans="2:15" x14ac:dyDescent="0.25">
      <c r="B33477" s="3">
        <v>44634.239581307869</v>
      </c>
      <c r="C33477">
        <v>16.061199999999999</v>
      </c>
      <c r="D33477">
        <v>58.646999999999998</v>
      </c>
      <c r="E33477">
        <v>14.931800000000001</v>
      </c>
      <c r="F33477">
        <v>55.710999999999999</v>
      </c>
      <c r="G33477">
        <f t="shared" si="4252"/>
        <v>1.1293999999999986</v>
      </c>
      <c r="H33477" s="4">
        <f t="shared" si="4253"/>
        <v>0.79571522779409098</v>
      </c>
      <c r="I33477" s="4">
        <f t="shared" si="4254"/>
        <v>0.46571522779409097</v>
      </c>
      <c r="J33477">
        <f t="shared" ref="J33477:J33540" si="4259">IF(I33477&lt;0,0,5212.7*I33477^3.6671)</f>
        <v>316.24756591780891</v>
      </c>
      <c r="L33477">
        <f t="shared" si="4255"/>
        <v>2022</v>
      </c>
      <c r="M33477">
        <f t="shared" si="4256"/>
        <v>3</v>
      </c>
      <c r="N33477">
        <f t="shared" si="4257"/>
        <v>14</v>
      </c>
      <c r="O33477">
        <f t="shared" si="4258"/>
        <v>316.24756591780891</v>
      </c>
    </row>
    <row r="33478" spans="2:15" x14ac:dyDescent="0.25">
      <c r="B33478" s="3">
        <v>44634.249997916668</v>
      </c>
      <c r="C33478">
        <v>16.0608</v>
      </c>
      <c r="D33478">
        <v>58.475999999999999</v>
      </c>
      <c r="E33478">
        <v>14.933400000000001</v>
      </c>
      <c r="F33478">
        <v>55.710999999999999</v>
      </c>
      <c r="G33478">
        <f t="shared" si="4252"/>
        <v>1.1273999999999997</v>
      </c>
      <c r="H33478" s="4">
        <f t="shared" si="4253"/>
        <v>0.79430613406681327</v>
      </c>
      <c r="I33478" s="4">
        <f t="shared" si="4254"/>
        <v>0.46430613406681326</v>
      </c>
      <c r="J33478">
        <f t="shared" si="4259"/>
        <v>312.75281296007097</v>
      </c>
      <c r="L33478">
        <f t="shared" si="4255"/>
        <v>2022</v>
      </c>
      <c r="M33478">
        <f t="shared" si="4256"/>
        <v>3</v>
      </c>
      <c r="N33478">
        <f t="shared" si="4257"/>
        <v>14</v>
      </c>
      <c r="O33478">
        <f t="shared" si="4258"/>
        <v>312.75281296007097</v>
      </c>
    </row>
    <row r="33479" spans="2:15" x14ac:dyDescent="0.25">
      <c r="B33479" s="3">
        <v>44634.260414525466</v>
      </c>
      <c r="C33479">
        <v>16.063800000000001</v>
      </c>
      <c r="D33479">
        <v>58.475999999999999</v>
      </c>
      <c r="E33479">
        <v>14.9328</v>
      </c>
      <c r="F33479">
        <v>55.536999999999999</v>
      </c>
      <c r="G33479">
        <f t="shared" si="4252"/>
        <v>1.1310000000000002</v>
      </c>
      <c r="H33479" s="4">
        <f t="shared" si="4253"/>
        <v>0.79684250277591473</v>
      </c>
      <c r="I33479" s="4">
        <f t="shared" si="4254"/>
        <v>0.46684250277591471</v>
      </c>
      <c r="J33479">
        <f t="shared" si="4259"/>
        <v>319.06374878571012</v>
      </c>
      <c r="L33479">
        <f t="shared" si="4255"/>
        <v>2022</v>
      </c>
      <c r="M33479">
        <f t="shared" si="4256"/>
        <v>3</v>
      </c>
      <c r="N33479">
        <f t="shared" si="4257"/>
        <v>14</v>
      </c>
      <c r="O33479">
        <f t="shared" si="4258"/>
        <v>319.06374878571012</v>
      </c>
    </row>
    <row r="33480" spans="2:15" x14ac:dyDescent="0.25">
      <c r="B33480" s="3">
        <v>44634.270831134258</v>
      </c>
      <c r="C33480">
        <v>16.063800000000001</v>
      </c>
      <c r="D33480">
        <v>58.475999999999999</v>
      </c>
      <c r="E33480">
        <v>14.9328</v>
      </c>
      <c r="F33480">
        <v>55.536999999999999</v>
      </c>
      <c r="G33480">
        <f t="shared" si="4252"/>
        <v>1.1310000000000002</v>
      </c>
      <c r="H33480" s="4">
        <f t="shared" si="4253"/>
        <v>0.79684250277591473</v>
      </c>
      <c r="I33480" s="4">
        <f t="shared" si="4254"/>
        <v>0.46684250277591471</v>
      </c>
      <c r="J33480">
        <f t="shared" si="4259"/>
        <v>319.06374878571012</v>
      </c>
      <c r="L33480">
        <f t="shared" si="4255"/>
        <v>2022</v>
      </c>
      <c r="M33480">
        <f t="shared" si="4256"/>
        <v>3</v>
      </c>
      <c r="N33480">
        <f t="shared" si="4257"/>
        <v>14</v>
      </c>
      <c r="O33480">
        <f t="shared" si="4258"/>
        <v>319.06374878571012</v>
      </c>
    </row>
    <row r="33481" spans="2:15" x14ac:dyDescent="0.25">
      <c r="B33481" s="3">
        <v>44634.281247743056</v>
      </c>
      <c r="C33481">
        <v>16.063199999999998</v>
      </c>
      <c r="D33481">
        <v>58.302999999999997</v>
      </c>
      <c r="E33481">
        <v>14.934200000000001</v>
      </c>
      <c r="F33481">
        <v>55.536999999999999</v>
      </c>
      <c r="G33481">
        <f t="shared" si="4252"/>
        <v>1.1289999999999978</v>
      </c>
      <c r="H33481" s="4">
        <f t="shared" si="4253"/>
        <v>0.79543340904863458</v>
      </c>
      <c r="I33481" s="4">
        <f t="shared" si="4254"/>
        <v>0.46543340904863456</v>
      </c>
      <c r="J33481">
        <f t="shared" si="4259"/>
        <v>315.54635463401087</v>
      </c>
      <c r="L33481">
        <f t="shared" si="4255"/>
        <v>2022</v>
      </c>
      <c r="M33481">
        <f t="shared" si="4256"/>
        <v>3</v>
      </c>
      <c r="N33481">
        <f t="shared" si="4257"/>
        <v>14</v>
      </c>
      <c r="O33481">
        <f t="shared" si="4258"/>
        <v>315.54635463401087</v>
      </c>
    </row>
    <row r="33482" spans="2:15" x14ac:dyDescent="0.25">
      <c r="B33482" s="3">
        <v>44634.291664351855</v>
      </c>
      <c r="C33482">
        <v>16.066299999999998</v>
      </c>
      <c r="D33482">
        <v>58.302999999999997</v>
      </c>
      <c r="E33482">
        <v>14.9338</v>
      </c>
      <c r="F33482">
        <v>55.363999999999997</v>
      </c>
      <c r="G33482">
        <f t="shared" si="4252"/>
        <v>1.1324999999999985</v>
      </c>
      <c r="H33482" s="4">
        <f t="shared" si="4253"/>
        <v>0.79789932307137224</v>
      </c>
      <c r="I33482" s="4">
        <f t="shared" si="4254"/>
        <v>0.46789932307137222</v>
      </c>
      <c r="J33482">
        <f t="shared" si="4259"/>
        <v>321.7204438468886</v>
      </c>
      <c r="L33482">
        <f t="shared" si="4255"/>
        <v>2022</v>
      </c>
      <c r="M33482">
        <f t="shared" si="4256"/>
        <v>3</v>
      </c>
      <c r="N33482">
        <f t="shared" si="4257"/>
        <v>14</v>
      </c>
      <c r="O33482">
        <f t="shared" si="4258"/>
        <v>321.7204438468886</v>
      </c>
    </row>
    <row r="33483" spans="2:15" x14ac:dyDescent="0.25">
      <c r="B33483" s="3">
        <v>44634.302080960646</v>
      </c>
      <c r="C33483">
        <v>16.062799999999999</v>
      </c>
      <c r="D33483">
        <v>58.131</v>
      </c>
      <c r="E33483">
        <v>14.9353</v>
      </c>
      <c r="F33483">
        <v>55.363999999999997</v>
      </c>
      <c r="G33483">
        <f t="shared" si="4252"/>
        <v>1.1274999999999995</v>
      </c>
      <c r="H33483" s="4">
        <f t="shared" si="4253"/>
        <v>0.79437658875317707</v>
      </c>
      <c r="I33483" s="4">
        <f t="shared" si="4254"/>
        <v>0.46437658875317706</v>
      </c>
      <c r="J33483">
        <f t="shared" si="4259"/>
        <v>312.92688031205932</v>
      </c>
      <c r="L33483">
        <f t="shared" si="4255"/>
        <v>2022</v>
      </c>
      <c r="M33483">
        <f t="shared" si="4256"/>
        <v>3</v>
      </c>
      <c r="N33483">
        <f t="shared" si="4257"/>
        <v>14</v>
      </c>
      <c r="O33483">
        <f t="shared" si="4258"/>
        <v>312.92688031205932</v>
      </c>
    </row>
    <row r="33484" spans="2:15" x14ac:dyDescent="0.25">
      <c r="B33484" s="3">
        <v>44634.312497569445</v>
      </c>
      <c r="C33484">
        <v>16.061199999999999</v>
      </c>
      <c r="D33484">
        <v>58.131</v>
      </c>
      <c r="E33484">
        <v>14.9367</v>
      </c>
      <c r="F33484">
        <v>55.363999999999997</v>
      </c>
      <c r="G33484">
        <f t="shared" si="4252"/>
        <v>1.1244999999999994</v>
      </c>
      <c r="H33484" s="4">
        <f t="shared" si="4253"/>
        <v>0.79226294816225939</v>
      </c>
      <c r="I33484" s="4">
        <f t="shared" si="4254"/>
        <v>0.46226294816225938</v>
      </c>
      <c r="J33484">
        <f t="shared" si="4259"/>
        <v>307.7354256826975</v>
      </c>
      <c r="L33484">
        <f t="shared" si="4255"/>
        <v>2022</v>
      </c>
      <c r="M33484">
        <f t="shared" si="4256"/>
        <v>3</v>
      </c>
      <c r="N33484">
        <f t="shared" si="4257"/>
        <v>14</v>
      </c>
      <c r="O33484">
        <f t="shared" si="4258"/>
        <v>307.7354256826975</v>
      </c>
    </row>
    <row r="33485" spans="2:15" x14ac:dyDescent="0.25">
      <c r="B33485" s="3">
        <v>44634.322914178243</v>
      </c>
      <c r="C33485">
        <v>16.065799999999999</v>
      </c>
      <c r="D33485">
        <v>58.131</v>
      </c>
      <c r="E33485">
        <v>14.9382</v>
      </c>
      <c r="F33485">
        <v>55.363999999999997</v>
      </c>
      <c r="G33485">
        <f t="shared" si="4252"/>
        <v>1.1275999999999993</v>
      </c>
      <c r="H33485" s="4">
        <f t="shared" si="4253"/>
        <v>0.79444704343954087</v>
      </c>
      <c r="I33485" s="4">
        <f t="shared" si="4254"/>
        <v>0.46444704343954085</v>
      </c>
      <c r="J33485">
        <f t="shared" si="4259"/>
        <v>313.10101811454467</v>
      </c>
      <c r="L33485">
        <f t="shared" si="4255"/>
        <v>2022</v>
      </c>
      <c r="M33485">
        <f t="shared" si="4256"/>
        <v>3</v>
      </c>
      <c r="N33485">
        <f t="shared" si="4257"/>
        <v>14</v>
      </c>
      <c r="O33485">
        <f t="shared" si="4258"/>
        <v>313.10101811454467</v>
      </c>
    </row>
    <row r="33486" spans="2:15" x14ac:dyDescent="0.25">
      <c r="B33486" s="3">
        <v>44634.333330787034</v>
      </c>
      <c r="C33486">
        <v>16.069900000000001</v>
      </c>
      <c r="D33486">
        <v>57.957999999999998</v>
      </c>
      <c r="E33486">
        <v>14.9406</v>
      </c>
      <c r="F33486">
        <v>55.189</v>
      </c>
      <c r="G33486">
        <f t="shared" si="4252"/>
        <v>1.1293000000000006</v>
      </c>
      <c r="H33486" s="4">
        <f t="shared" si="4253"/>
        <v>0.79564477310772841</v>
      </c>
      <c r="I33486" s="4">
        <f t="shared" si="4254"/>
        <v>0.46564477310772839</v>
      </c>
      <c r="J33486">
        <f t="shared" si="4259"/>
        <v>316.07215695741439</v>
      </c>
      <c r="L33486">
        <f t="shared" si="4255"/>
        <v>2022</v>
      </c>
      <c r="M33486">
        <f t="shared" si="4256"/>
        <v>3</v>
      </c>
      <c r="N33486">
        <f t="shared" si="4257"/>
        <v>14</v>
      </c>
      <c r="O33486">
        <f t="shared" si="4258"/>
        <v>316.07215695741439</v>
      </c>
    </row>
    <row r="33487" spans="2:15" x14ac:dyDescent="0.25">
      <c r="B33487" s="3">
        <v>44634.343747395833</v>
      </c>
      <c r="C33487">
        <v>16.068300000000001</v>
      </c>
      <c r="D33487">
        <v>57.957999999999998</v>
      </c>
      <c r="E33487">
        <v>14.9392</v>
      </c>
      <c r="F33487">
        <v>55.189</v>
      </c>
      <c r="G33487">
        <f t="shared" si="4252"/>
        <v>1.1291000000000011</v>
      </c>
      <c r="H33487" s="4">
        <f t="shared" si="4253"/>
        <v>0.79550386373500093</v>
      </c>
      <c r="I33487" s="4">
        <f t="shared" si="4254"/>
        <v>0.46550386373500091</v>
      </c>
      <c r="J33487">
        <f t="shared" si="4259"/>
        <v>315.72155133336696</v>
      </c>
      <c r="L33487">
        <f t="shared" si="4255"/>
        <v>2022</v>
      </c>
      <c r="M33487">
        <f t="shared" si="4256"/>
        <v>3</v>
      </c>
      <c r="N33487">
        <f t="shared" si="4257"/>
        <v>14</v>
      </c>
      <c r="O33487">
        <f t="shared" si="4258"/>
        <v>315.72155133336696</v>
      </c>
    </row>
    <row r="33488" spans="2:15" x14ac:dyDescent="0.25">
      <c r="B33488" s="3">
        <v>44634.354164004631</v>
      </c>
      <c r="C33488">
        <v>16.069900000000001</v>
      </c>
      <c r="D33488">
        <v>57.957999999999998</v>
      </c>
      <c r="E33488">
        <v>14.9421</v>
      </c>
      <c r="F33488">
        <v>55.189</v>
      </c>
      <c r="G33488">
        <f t="shared" si="4252"/>
        <v>1.1278000000000006</v>
      </c>
      <c r="H33488" s="4">
        <f t="shared" si="4253"/>
        <v>0.79458795281226957</v>
      </c>
      <c r="I33488" s="4">
        <f t="shared" si="4254"/>
        <v>0.46458795281226956</v>
      </c>
      <c r="J33488">
        <f t="shared" si="4259"/>
        <v>313.44950514229146</v>
      </c>
      <c r="L33488">
        <f t="shared" si="4255"/>
        <v>2022</v>
      </c>
      <c r="M33488">
        <f t="shared" si="4256"/>
        <v>3</v>
      </c>
      <c r="N33488">
        <f t="shared" si="4257"/>
        <v>14</v>
      </c>
      <c r="O33488">
        <f t="shared" si="4258"/>
        <v>313.44950514229146</v>
      </c>
    </row>
    <row r="33489" spans="2:15" x14ac:dyDescent="0.25">
      <c r="B33489" s="3">
        <v>44634.364580613423</v>
      </c>
      <c r="C33489">
        <v>16.072900000000001</v>
      </c>
      <c r="D33489">
        <v>57.957999999999998</v>
      </c>
      <c r="E33489">
        <v>14.945</v>
      </c>
      <c r="F33489">
        <v>55.189</v>
      </c>
      <c r="G33489">
        <f t="shared" si="4252"/>
        <v>1.1279000000000003</v>
      </c>
      <c r="H33489" s="4">
        <f t="shared" si="4253"/>
        <v>0.79465840749863337</v>
      </c>
      <c r="I33489" s="4">
        <f t="shared" si="4254"/>
        <v>0.46465840749863335</v>
      </c>
      <c r="J33489">
        <f t="shared" si="4259"/>
        <v>313.62385440319542</v>
      </c>
      <c r="L33489">
        <f t="shared" si="4255"/>
        <v>2022</v>
      </c>
      <c r="M33489">
        <f t="shared" si="4256"/>
        <v>3</v>
      </c>
      <c r="N33489">
        <f t="shared" si="4257"/>
        <v>14</v>
      </c>
      <c r="O33489">
        <f t="shared" si="4258"/>
        <v>313.62385440319542</v>
      </c>
    </row>
    <row r="33490" spans="2:15" x14ac:dyDescent="0.25">
      <c r="B33490" s="3">
        <v>44634.374997222221</v>
      </c>
      <c r="C33490">
        <v>16.074000000000002</v>
      </c>
      <c r="D33490">
        <v>57.784999999999997</v>
      </c>
      <c r="E33490">
        <v>14.948</v>
      </c>
      <c r="F33490">
        <v>55.189</v>
      </c>
      <c r="G33490">
        <f t="shared" si="4252"/>
        <v>1.1260000000000012</v>
      </c>
      <c r="H33490" s="4">
        <f t="shared" si="4253"/>
        <v>0.79331976845771945</v>
      </c>
      <c r="I33490" s="4">
        <f t="shared" si="4254"/>
        <v>0.46331976845771944</v>
      </c>
      <c r="J33490">
        <f t="shared" si="4259"/>
        <v>310.32325735953242</v>
      </c>
      <c r="L33490">
        <f t="shared" si="4255"/>
        <v>2022</v>
      </c>
      <c r="M33490">
        <f t="shared" si="4256"/>
        <v>3</v>
      </c>
      <c r="N33490">
        <f t="shared" si="4257"/>
        <v>14</v>
      </c>
      <c r="O33490">
        <f t="shared" si="4258"/>
        <v>310.32325735953242</v>
      </c>
    </row>
    <row r="33491" spans="2:15" x14ac:dyDescent="0.25">
      <c r="B33491" s="3">
        <v>44634.38541383102</v>
      </c>
      <c r="C33491">
        <v>16.077000000000002</v>
      </c>
      <c r="D33491">
        <v>57.784999999999997</v>
      </c>
      <c r="E33491">
        <v>14.950900000000001</v>
      </c>
      <c r="F33491">
        <v>55.189</v>
      </c>
      <c r="G33491">
        <f t="shared" si="4252"/>
        <v>1.126100000000001</v>
      </c>
      <c r="H33491" s="4">
        <f t="shared" si="4253"/>
        <v>0.79339022314408325</v>
      </c>
      <c r="I33491" s="4">
        <f t="shared" si="4254"/>
        <v>0.46339022314408324</v>
      </c>
      <c r="J33491">
        <f t="shared" si="4259"/>
        <v>310.49634027464924</v>
      </c>
      <c r="L33491">
        <f t="shared" si="4255"/>
        <v>2022</v>
      </c>
      <c r="M33491">
        <f t="shared" si="4256"/>
        <v>3</v>
      </c>
      <c r="N33491">
        <f t="shared" si="4257"/>
        <v>14</v>
      </c>
      <c r="O33491">
        <f t="shared" si="4258"/>
        <v>310.49634027464924</v>
      </c>
    </row>
    <row r="33492" spans="2:15" x14ac:dyDescent="0.25">
      <c r="B33492" s="3">
        <v>44634.395830439818</v>
      </c>
      <c r="C33492">
        <v>16.077000000000002</v>
      </c>
      <c r="D33492">
        <v>57.784999999999997</v>
      </c>
      <c r="E33492">
        <v>14.9499</v>
      </c>
      <c r="F33492">
        <v>55.363999999999997</v>
      </c>
      <c r="G33492">
        <f t="shared" si="4252"/>
        <v>1.1271000000000022</v>
      </c>
      <c r="H33492" s="4">
        <f t="shared" si="4253"/>
        <v>0.79409477000772322</v>
      </c>
      <c r="I33492" s="4">
        <f t="shared" si="4254"/>
        <v>0.4640947700077232</v>
      </c>
      <c r="J33492">
        <f t="shared" si="4259"/>
        <v>312.23103342891909</v>
      </c>
      <c r="L33492">
        <f t="shared" si="4255"/>
        <v>2022</v>
      </c>
      <c r="M33492">
        <f t="shared" si="4256"/>
        <v>3</v>
      </c>
      <c r="N33492">
        <f t="shared" si="4257"/>
        <v>14</v>
      </c>
      <c r="O33492">
        <f t="shared" si="4258"/>
        <v>312.23103342891909</v>
      </c>
    </row>
    <row r="33493" spans="2:15" x14ac:dyDescent="0.25">
      <c r="B33493" s="3">
        <v>44634.40624704861</v>
      </c>
      <c r="C33493">
        <v>16.075399999999998</v>
      </c>
      <c r="D33493">
        <v>57.784999999999997</v>
      </c>
      <c r="E33493">
        <v>14.948499999999999</v>
      </c>
      <c r="F33493">
        <v>55.363999999999997</v>
      </c>
      <c r="G33493">
        <f t="shared" si="4252"/>
        <v>1.1268999999999991</v>
      </c>
      <c r="H33493" s="4">
        <f t="shared" si="4253"/>
        <v>0.79395386063499329</v>
      </c>
      <c r="I33493" s="4">
        <f t="shared" si="4254"/>
        <v>0.46395386063499328</v>
      </c>
      <c r="J33493">
        <f t="shared" si="4259"/>
        <v>311.8835323340104</v>
      </c>
      <c r="L33493">
        <f t="shared" si="4255"/>
        <v>2022</v>
      </c>
      <c r="M33493">
        <f t="shared" si="4256"/>
        <v>3</v>
      </c>
      <c r="N33493">
        <f t="shared" si="4257"/>
        <v>14</v>
      </c>
      <c r="O33493">
        <f t="shared" si="4258"/>
        <v>311.8835323340104</v>
      </c>
    </row>
    <row r="33494" spans="2:15" x14ac:dyDescent="0.25">
      <c r="B33494" s="3">
        <v>44634.416663657408</v>
      </c>
      <c r="C33494">
        <v>16.075399999999998</v>
      </c>
      <c r="D33494">
        <v>57.784999999999997</v>
      </c>
      <c r="E33494">
        <v>14.9499</v>
      </c>
      <c r="F33494">
        <v>55.363999999999997</v>
      </c>
      <c r="G33494">
        <f t="shared" si="4252"/>
        <v>1.1254999999999988</v>
      </c>
      <c r="H33494" s="4">
        <f t="shared" si="4253"/>
        <v>0.79296749502589836</v>
      </c>
      <c r="I33494" s="4">
        <f t="shared" si="4254"/>
        <v>0.46296749502589835</v>
      </c>
      <c r="J33494">
        <f t="shared" si="4259"/>
        <v>309.45889517935626</v>
      </c>
      <c r="L33494">
        <f t="shared" si="4255"/>
        <v>2022</v>
      </c>
      <c r="M33494">
        <f t="shared" si="4256"/>
        <v>3</v>
      </c>
      <c r="N33494">
        <f t="shared" si="4257"/>
        <v>14</v>
      </c>
      <c r="O33494">
        <f t="shared" si="4258"/>
        <v>309.45889517935626</v>
      </c>
    </row>
    <row r="33495" spans="2:15" x14ac:dyDescent="0.25">
      <c r="B33495" s="3">
        <v>44634.427080266207</v>
      </c>
      <c r="C33495">
        <v>16.075399999999998</v>
      </c>
      <c r="D33495">
        <v>57.784999999999997</v>
      </c>
      <c r="E33495">
        <v>14.9489</v>
      </c>
      <c r="F33495">
        <v>55.536999999999999</v>
      </c>
      <c r="G33495">
        <f t="shared" si="4252"/>
        <v>1.1264999999999983</v>
      </c>
      <c r="H33495" s="4">
        <f t="shared" si="4253"/>
        <v>0.79367204188953711</v>
      </c>
      <c r="I33495" s="4">
        <f t="shared" si="4254"/>
        <v>0.46367204188953709</v>
      </c>
      <c r="J33495">
        <f t="shared" si="4259"/>
        <v>311.18937412513691</v>
      </c>
      <c r="L33495">
        <f t="shared" si="4255"/>
        <v>2022</v>
      </c>
      <c r="M33495">
        <f t="shared" si="4256"/>
        <v>3</v>
      </c>
      <c r="N33495">
        <f t="shared" si="4257"/>
        <v>14</v>
      </c>
      <c r="O33495">
        <f t="shared" si="4258"/>
        <v>311.18937412513691</v>
      </c>
    </row>
    <row r="33496" spans="2:15" x14ac:dyDescent="0.25">
      <c r="B33496" s="3">
        <v>44634.437496874998</v>
      </c>
      <c r="C33496">
        <v>16.075399999999998</v>
      </c>
      <c r="D33496">
        <v>57.784999999999997</v>
      </c>
      <c r="E33496">
        <v>14.9474</v>
      </c>
      <c r="F33496">
        <v>55.536999999999999</v>
      </c>
      <c r="G33496">
        <f t="shared" si="4252"/>
        <v>1.1279999999999983</v>
      </c>
      <c r="H33496" s="4">
        <f t="shared" si="4253"/>
        <v>0.79472886218499594</v>
      </c>
      <c r="I33496" s="4">
        <f t="shared" si="4254"/>
        <v>0.46472886218499593</v>
      </c>
      <c r="J33496">
        <f t="shared" si="4259"/>
        <v>313.798274185884</v>
      </c>
      <c r="L33496">
        <f t="shared" si="4255"/>
        <v>2022</v>
      </c>
      <c r="M33496">
        <f t="shared" si="4256"/>
        <v>3</v>
      </c>
      <c r="N33496">
        <f t="shared" si="4257"/>
        <v>14</v>
      </c>
      <c r="O33496">
        <f t="shared" si="4258"/>
        <v>313.798274185884</v>
      </c>
    </row>
    <row r="33497" spans="2:15" x14ac:dyDescent="0.25">
      <c r="B33497" s="3">
        <v>44634.447913483797</v>
      </c>
      <c r="C33497">
        <v>16.074400000000001</v>
      </c>
      <c r="D33497">
        <v>57.957999999999998</v>
      </c>
      <c r="E33497">
        <v>14.950900000000001</v>
      </c>
      <c r="F33497">
        <v>55.710999999999999</v>
      </c>
      <c r="G33497">
        <f t="shared" si="4252"/>
        <v>1.1234999999999999</v>
      </c>
      <c r="H33497" s="4">
        <f t="shared" si="4253"/>
        <v>0.79155840129862076</v>
      </c>
      <c r="I33497" s="4">
        <f t="shared" si="4254"/>
        <v>0.46155840129862075</v>
      </c>
      <c r="J33497">
        <f t="shared" si="4259"/>
        <v>306.01894786119919</v>
      </c>
      <c r="L33497">
        <f t="shared" si="4255"/>
        <v>2022</v>
      </c>
      <c r="M33497">
        <f t="shared" si="4256"/>
        <v>3</v>
      </c>
      <c r="N33497">
        <f t="shared" si="4257"/>
        <v>14</v>
      </c>
      <c r="O33497">
        <f t="shared" si="4258"/>
        <v>306.01894786119919</v>
      </c>
    </row>
    <row r="33498" spans="2:15" x14ac:dyDescent="0.25">
      <c r="B33498" s="3">
        <v>44634.458330092595</v>
      </c>
      <c r="C33498">
        <v>16.074400000000001</v>
      </c>
      <c r="D33498">
        <v>57.957999999999998</v>
      </c>
      <c r="E33498">
        <v>14.9499</v>
      </c>
      <c r="F33498">
        <v>55.884</v>
      </c>
      <c r="G33498">
        <f t="shared" si="4252"/>
        <v>1.1245000000000012</v>
      </c>
      <c r="H33498" s="4">
        <f t="shared" si="4253"/>
        <v>0.79226294816226073</v>
      </c>
      <c r="I33498" s="4">
        <f t="shared" si="4254"/>
        <v>0.46226294816226071</v>
      </c>
      <c r="J33498">
        <f t="shared" si="4259"/>
        <v>307.73542568270079</v>
      </c>
      <c r="L33498">
        <f t="shared" si="4255"/>
        <v>2022</v>
      </c>
      <c r="M33498">
        <f t="shared" si="4256"/>
        <v>3</v>
      </c>
      <c r="N33498">
        <f t="shared" si="4257"/>
        <v>14</v>
      </c>
      <c r="O33498">
        <f t="shared" si="4258"/>
        <v>307.73542568270079</v>
      </c>
    </row>
    <row r="33499" spans="2:15" x14ac:dyDescent="0.25">
      <c r="B33499" s="3">
        <v>44634.468746701386</v>
      </c>
      <c r="C33499">
        <v>16.077999999999999</v>
      </c>
      <c r="D33499">
        <v>58.131</v>
      </c>
      <c r="E33499">
        <v>14.9503</v>
      </c>
      <c r="F33499">
        <v>56.057000000000002</v>
      </c>
      <c r="G33499">
        <f t="shared" si="4252"/>
        <v>1.127699999999999</v>
      </c>
      <c r="H33499" s="4">
        <f t="shared" si="4253"/>
        <v>0.79451749812590466</v>
      </c>
      <c r="I33499" s="4">
        <f t="shared" si="4254"/>
        <v>0.46451749812590465</v>
      </c>
      <c r="J33499">
        <f t="shared" si="4259"/>
        <v>313.27522638534742</v>
      </c>
      <c r="L33499">
        <f t="shared" si="4255"/>
        <v>2022</v>
      </c>
      <c r="M33499">
        <f t="shared" si="4256"/>
        <v>3</v>
      </c>
      <c r="N33499">
        <f t="shared" si="4257"/>
        <v>14</v>
      </c>
      <c r="O33499">
        <f t="shared" si="4258"/>
        <v>313.27522638534742</v>
      </c>
    </row>
    <row r="33500" spans="2:15" x14ac:dyDescent="0.25">
      <c r="B33500" s="3">
        <v>44634.479163310185</v>
      </c>
      <c r="C33500">
        <v>16.074999999999999</v>
      </c>
      <c r="D33500">
        <v>58.131</v>
      </c>
      <c r="E33500">
        <v>14.949299999999999</v>
      </c>
      <c r="F33500">
        <v>56.23</v>
      </c>
      <c r="G33500">
        <f t="shared" si="4252"/>
        <v>1.1257000000000001</v>
      </c>
      <c r="H33500" s="4">
        <f t="shared" si="4253"/>
        <v>0.79310840439862706</v>
      </c>
      <c r="I33500" s="4">
        <f t="shared" si="4254"/>
        <v>0.46310840439862705</v>
      </c>
      <c r="J33500">
        <f t="shared" si="4259"/>
        <v>309.80442964350033</v>
      </c>
      <c r="L33500">
        <f t="shared" si="4255"/>
        <v>2022</v>
      </c>
      <c r="M33500">
        <f t="shared" si="4256"/>
        <v>3</v>
      </c>
      <c r="N33500">
        <f t="shared" si="4257"/>
        <v>14</v>
      </c>
      <c r="O33500">
        <f t="shared" si="4258"/>
        <v>309.80442964350033</v>
      </c>
    </row>
    <row r="33501" spans="2:15" x14ac:dyDescent="0.25">
      <c r="B33501" s="3">
        <v>44634.489579918984</v>
      </c>
      <c r="C33501">
        <v>16.076599999999999</v>
      </c>
      <c r="D33501">
        <v>58.131</v>
      </c>
      <c r="E33501">
        <v>14.948499999999999</v>
      </c>
      <c r="F33501">
        <v>56.404000000000003</v>
      </c>
      <c r="G33501">
        <f t="shared" si="4252"/>
        <v>1.1280999999999999</v>
      </c>
      <c r="H33501" s="4">
        <f t="shared" si="4253"/>
        <v>0.79479931687136085</v>
      </c>
      <c r="I33501" s="4">
        <f t="shared" si="4254"/>
        <v>0.46479931687136083</v>
      </c>
      <c r="J33501">
        <f t="shared" si="4259"/>
        <v>313.97276450819368</v>
      </c>
      <c r="L33501">
        <f t="shared" si="4255"/>
        <v>2022</v>
      </c>
      <c r="M33501">
        <f t="shared" si="4256"/>
        <v>3</v>
      </c>
      <c r="N33501">
        <f t="shared" si="4257"/>
        <v>14</v>
      </c>
      <c r="O33501">
        <f t="shared" si="4258"/>
        <v>313.97276450819368</v>
      </c>
    </row>
    <row r="33502" spans="2:15" x14ac:dyDescent="0.25">
      <c r="B33502" s="3">
        <v>44634.499996527775</v>
      </c>
      <c r="C33502">
        <v>16.072399999999998</v>
      </c>
      <c r="D33502">
        <v>58.302999999999997</v>
      </c>
      <c r="E33502">
        <v>14.946</v>
      </c>
      <c r="F33502">
        <v>56.576999999999998</v>
      </c>
      <c r="G33502">
        <f t="shared" si="4252"/>
        <v>1.1263999999999985</v>
      </c>
      <c r="H33502" s="4">
        <f t="shared" si="4253"/>
        <v>0.79360158720317331</v>
      </c>
      <c r="I33502" s="4">
        <f t="shared" si="4254"/>
        <v>0.46360158720317329</v>
      </c>
      <c r="J33502">
        <f t="shared" si="4259"/>
        <v>311.01601029841743</v>
      </c>
      <c r="L33502">
        <f t="shared" si="4255"/>
        <v>2022</v>
      </c>
      <c r="M33502">
        <f t="shared" si="4256"/>
        <v>3</v>
      </c>
      <c r="N33502">
        <f t="shared" si="4257"/>
        <v>14</v>
      </c>
      <c r="O33502">
        <f t="shared" si="4258"/>
        <v>311.01601029841743</v>
      </c>
    </row>
    <row r="33503" spans="2:15" x14ac:dyDescent="0.25">
      <c r="B33503" s="3">
        <v>44634.510413136573</v>
      </c>
      <c r="C33503">
        <v>16.069900000000001</v>
      </c>
      <c r="D33503">
        <v>58.475999999999999</v>
      </c>
      <c r="E33503">
        <v>14.946400000000001</v>
      </c>
      <c r="F33503">
        <v>56.75</v>
      </c>
      <c r="G33503">
        <f t="shared" si="4252"/>
        <v>1.1234999999999999</v>
      </c>
      <c r="H33503" s="4">
        <f t="shared" si="4253"/>
        <v>0.79155840129862076</v>
      </c>
      <c r="I33503" s="4">
        <f t="shared" si="4254"/>
        <v>0.46155840129862075</v>
      </c>
      <c r="J33503">
        <f t="shared" si="4259"/>
        <v>306.01894786119919</v>
      </c>
      <c r="L33503">
        <f t="shared" si="4255"/>
        <v>2022</v>
      </c>
      <c r="M33503">
        <f t="shared" si="4256"/>
        <v>3</v>
      </c>
      <c r="N33503">
        <f t="shared" si="4257"/>
        <v>14</v>
      </c>
      <c r="O33503">
        <f t="shared" si="4258"/>
        <v>306.01894786119919</v>
      </c>
    </row>
    <row r="33504" spans="2:15" x14ac:dyDescent="0.25">
      <c r="B33504" s="3">
        <v>44634.520829745372</v>
      </c>
      <c r="C33504">
        <v>16.068899999999999</v>
      </c>
      <c r="D33504">
        <v>58.646999999999998</v>
      </c>
      <c r="E33504">
        <v>14.946</v>
      </c>
      <c r="F33504">
        <v>57.095999999999997</v>
      </c>
      <c r="G33504">
        <f t="shared" si="4252"/>
        <v>1.1228999999999996</v>
      </c>
      <c r="H33504" s="4">
        <f t="shared" si="4253"/>
        <v>0.79113567318043687</v>
      </c>
      <c r="I33504" s="4">
        <f t="shared" si="4254"/>
        <v>0.46113567318043686</v>
      </c>
      <c r="J33504">
        <f t="shared" si="4259"/>
        <v>304.9924097851686</v>
      </c>
      <c r="L33504">
        <f t="shared" si="4255"/>
        <v>2022</v>
      </c>
      <c r="M33504">
        <f t="shared" si="4256"/>
        <v>3</v>
      </c>
      <c r="N33504">
        <f t="shared" si="4257"/>
        <v>14</v>
      </c>
      <c r="O33504">
        <f t="shared" si="4258"/>
        <v>304.9924097851686</v>
      </c>
    </row>
    <row r="33505" spans="2:15" x14ac:dyDescent="0.25">
      <c r="B33505" s="3">
        <v>44634.531246354163</v>
      </c>
      <c r="C33505">
        <v>16.063199999999998</v>
      </c>
      <c r="D33505">
        <v>58.82</v>
      </c>
      <c r="E33505">
        <v>14.9406</v>
      </c>
      <c r="F33505">
        <v>57.268000000000001</v>
      </c>
      <c r="G33505">
        <f t="shared" si="4252"/>
        <v>1.1225999999999985</v>
      </c>
      <c r="H33505" s="4">
        <f t="shared" si="4253"/>
        <v>0.79092430912134448</v>
      </c>
      <c r="I33505" s="4">
        <f t="shared" si="4254"/>
        <v>0.46092430912134447</v>
      </c>
      <c r="J33505">
        <f t="shared" si="4259"/>
        <v>304.48008102848297</v>
      </c>
      <c r="L33505">
        <f t="shared" si="4255"/>
        <v>2022</v>
      </c>
      <c r="M33505">
        <f t="shared" si="4256"/>
        <v>3</v>
      </c>
      <c r="N33505">
        <f t="shared" si="4257"/>
        <v>14</v>
      </c>
      <c r="O33505">
        <f t="shared" si="4258"/>
        <v>304.48008102848297</v>
      </c>
    </row>
    <row r="33506" spans="2:15" x14ac:dyDescent="0.25">
      <c r="B33506" s="3">
        <v>44634.541662962962</v>
      </c>
      <c r="C33506">
        <v>16.0608</v>
      </c>
      <c r="D33506">
        <v>58.993000000000002</v>
      </c>
      <c r="E33506">
        <v>14.9382</v>
      </c>
      <c r="F33506">
        <v>57.441000000000003</v>
      </c>
      <c r="G33506">
        <f t="shared" si="4252"/>
        <v>1.1226000000000003</v>
      </c>
      <c r="H33506" s="4">
        <f t="shared" si="4253"/>
        <v>0.7909243091213457</v>
      </c>
      <c r="I33506" s="4">
        <f t="shared" si="4254"/>
        <v>0.46092430912134569</v>
      </c>
      <c r="J33506">
        <f t="shared" si="4259"/>
        <v>304.48008102848593</v>
      </c>
      <c r="L33506">
        <f t="shared" si="4255"/>
        <v>2022</v>
      </c>
      <c r="M33506">
        <f t="shared" si="4256"/>
        <v>3</v>
      </c>
      <c r="N33506">
        <f t="shared" si="4257"/>
        <v>14</v>
      </c>
      <c r="O33506">
        <f t="shared" si="4258"/>
        <v>304.48008102848593</v>
      </c>
    </row>
    <row r="33507" spans="2:15" x14ac:dyDescent="0.25">
      <c r="B33507" s="3">
        <v>44634.55207957176</v>
      </c>
      <c r="C33507">
        <v>16.0547</v>
      </c>
      <c r="D33507">
        <v>58.993000000000002</v>
      </c>
      <c r="E33507">
        <v>14.935700000000001</v>
      </c>
      <c r="F33507">
        <v>57.613999999999997</v>
      </c>
      <c r="G33507">
        <f t="shared" si="4252"/>
        <v>1.1189999999999998</v>
      </c>
      <c r="H33507" s="4">
        <f t="shared" si="4253"/>
        <v>0.78838794041224436</v>
      </c>
      <c r="I33507" s="4">
        <f t="shared" si="4254"/>
        <v>0.45838794041224434</v>
      </c>
      <c r="J33507">
        <f t="shared" si="4259"/>
        <v>298.38084398854625</v>
      </c>
      <c r="L33507">
        <f t="shared" si="4255"/>
        <v>2022</v>
      </c>
      <c r="M33507">
        <f t="shared" si="4256"/>
        <v>3</v>
      </c>
      <c r="N33507">
        <f t="shared" si="4257"/>
        <v>14</v>
      </c>
      <c r="O33507">
        <f t="shared" si="4258"/>
        <v>298.38084398854625</v>
      </c>
    </row>
    <row r="33508" spans="2:15" x14ac:dyDescent="0.25">
      <c r="B33508" s="3">
        <v>44634.562496180559</v>
      </c>
      <c r="C33508">
        <v>16.050599999999999</v>
      </c>
      <c r="D33508">
        <v>59.164000000000001</v>
      </c>
      <c r="E33508">
        <v>14.9313</v>
      </c>
      <c r="F33508">
        <v>57.613999999999997</v>
      </c>
      <c r="G33508">
        <f t="shared" si="4252"/>
        <v>1.1192999999999991</v>
      </c>
      <c r="H33508" s="4">
        <f t="shared" si="4253"/>
        <v>0.78859930447133553</v>
      </c>
      <c r="I33508" s="4">
        <f t="shared" si="4254"/>
        <v>0.45859930447133551</v>
      </c>
      <c r="J33508">
        <f t="shared" si="4259"/>
        <v>298.88568971481857</v>
      </c>
      <c r="L33508">
        <f t="shared" si="4255"/>
        <v>2022</v>
      </c>
      <c r="M33508">
        <f t="shared" si="4256"/>
        <v>3</v>
      </c>
      <c r="N33508">
        <f t="shared" si="4257"/>
        <v>14</v>
      </c>
      <c r="O33508">
        <f t="shared" si="4258"/>
        <v>298.88568971481857</v>
      </c>
    </row>
    <row r="33509" spans="2:15" x14ac:dyDescent="0.25">
      <c r="B33509" s="3">
        <v>44634.57291278935</v>
      </c>
      <c r="C33509">
        <v>16.046500000000002</v>
      </c>
      <c r="D33509">
        <v>59.337000000000003</v>
      </c>
      <c r="E33509">
        <v>14.928900000000001</v>
      </c>
      <c r="F33509">
        <v>57.784999999999997</v>
      </c>
      <c r="G33509">
        <f t="shared" si="4252"/>
        <v>1.1176000000000013</v>
      </c>
      <c r="H33509" s="4">
        <f t="shared" si="4253"/>
        <v>0.78740157480315032</v>
      </c>
      <c r="I33509" s="4">
        <f t="shared" si="4254"/>
        <v>0.4574015748031503</v>
      </c>
      <c r="J33509">
        <f t="shared" si="4259"/>
        <v>296.03309370639874</v>
      </c>
      <c r="L33509">
        <f t="shared" si="4255"/>
        <v>2022</v>
      </c>
      <c r="M33509">
        <f t="shared" si="4256"/>
        <v>3</v>
      </c>
      <c r="N33509">
        <f t="shared" si="4257"/>
        <v>14</v>
      </c>
      <c r="O33509">
        <f t="shared" si="4258"/>
        <v>296.03309370639874</v>
      </c>
    </row>
    <row r="33510" spans="2:15" x14ac:dyDescent="0.25">
      <c r="B33510" s="3">
        <v>44634.583329398149</v>
      </c>
      <c r="C33510">
        <v>16.040299999999998</v>
      </c>
      <c r="D33510">
        <v>59.337000000000003</v>
      </c>
      <c r="E33510">
        <v>14.927899999999999</v>
      </c>
      <c r="F33510">
        <v>57.957999999999998</v>
      </c>
      <c r="G33510">
        <f t="shared" si="4252"/>
        <v>1.1123999999999992</v>
      </c>
      <c r="H33510" s="4">
        <f t="shared" si="4253"/>
        <v>0.78373793111222523</v>
      </c>
      <c r="I33510" s="4">
        <f t="shared" si="4254"/>
        <v>0.45373793111222521</v>
      </c>
      <c r="J33510">
        <f t="shared" si="4259"/>
        <v>287.43037657876869</v>
      </c>
      <c r="L33510">
        <f t="shared" si="4255"/>
        <v>2022</v>
      </c>
      <c r="M33510">
        <f t="shared" si="4256"/>
        <v>3</v>
      </c>
      <c r="N33510">
        <f t="shared" si="4257"/>
        <v>14</v>
      </c>
      <c r="O33510">
        <f t="shared" si="4258"/>
        <v>287.43037657876869</v>
      </c>
    </row>
    <row r="33511" spans="2:15" x14ac:dyDescent="0.25">
      <c r="B33511" s="3">
        <v>44634.593746006947</v>
      </c>
      <c r="C33511">
        <v>16.039300000000001</v>
      </c>
      <c r="D33511">
        <v>59.508000000000003</v>
      </c>
      <c r="E33511">
        <v>14.922499999999999</v>
      </c>
      <c r="F33511">
        <v>58.131</v>
      </c>
      <c r="G33511">
        <f t="shared" si="4252"/>
        <v>1.1168000000000013</v>
      </c>
      <c r="H33511" s="4">
        <f t="shared" si="4253"/>
        <v>0.78683793731223917</v>
      </c>
      <c r="I33511" s="4">
        <f t="shared" si="4254"/>
        <v>0.45683793731223915</v>
      </c>
      <c r="J33511">
        <f t="shared" si="4259"/>
        <v>294.69757040617861</v>
      </c>
      <c r="L33511">
        <f t="shared" si="4255"/>
        <v>2022</v>
      </c>
      <c r="M33511">
        <f t="shared" si="4256"/>
        <v>3</v>
      </c>
      <c r="N33511">
        <f t="shared" si="4257"/>
        <v>14</v>
      </c>
      <c r="O33511">
        <f t="shared" si="4258"/>
        <v>294.69757040617861</v>
      </c>
    </row>
    <row r="33512" spans="2:15" x14ac:dyDescent="0.25">
      <c r="B33512" s="3">
        <v>44634.604162615738</v>
      </c>
      <c r="C33512">
        <v>16.0383</v>
      </c>
      <c r="D33512">
        <v>59.68</v>
      </c>
      <c r="E33512">
        <v>14.9171</v>
      </c>
      <c r="F33512">
        <v>58.302999999999997</v>
      </c>
      <c r="G33512">
        <f t="shared" ref="G33512:G33575" si="4260">C33512-E33512</f>
        <v>1.1212</v>
      </c>
      <c r="H33512" s="4">
        <f t="shared" ref="H33512:H33575" si="4261">1000*G33512/2.2/(2.54^2)/100</f>
        <v>0.78993794351225066</v>
      </c>
      <c r="I33512" s="4">
        <f t="shared" ref="I33512:I33575" si="4262">H33512-($Y$1-$Y$2)/100</f>
        <v>0.45993794351225065</v>
      </c>
      <c r="J33512">
        <f t="shared" si="4259"/>
        <v>302.09748572770684</v>
      </c>
      <c r="L33512">
        <f t="shared" si="4255"/>
        <v>2022</v>
      </c>
      <c r="M33512">
        <f t="shared" si="4256"/>
        <v>3</v>
      </c>
      <c r="N33512">
        <f t="shared" si="4257"/>
        <v>14</v>
      </c>
      <c r="O33512">
        <f t="shared" si="4258"/>
        <v>302.09748572770684</v>
      </c>
    </row>
    <row r="33513" spans="2:15" x14ac:dyDescent="0.25">
      <c r="B33513" s="3">
        <v>44634.614579224537</v>
      </c>
      <c r="C33513">
        <v>16.0307</v>
      </c>
      <c r="D33513">
        <v>59.68</v>
      </c>
      <c r="E33513">
        <v>14.9147</v>
      </c>
      <c r="F33513">
        <v>58.475999999999999</v>
      </c>
      <c r="G33513">
        <f t="shared" si="4260"/>
        <v>1.1159999999999997</v>
      </c>
      <c r="H33513" s="4">
        <f t="shared" si="4261"/>
        <v>0.78627429982132657</v>
      </c>
      <c r="I33513" s="4">
        <f t="shared" si="4262"/>
        <v>0.45627429982132656</v>
      </c>
      <c r="J33513">
        <f t="shared" si="4259"/>
        <v>293.36643457525963</v>
      </c>
      <c r="L33513">
        <f t="shared" si="4255"/>
        <v>2022</v>
      </c>
      <c r="M33513">
        <f t="shared" si="4256"/>
        <v>3</v>
      </c>
      <c r="N33513">
        <f t="shared" si="4257"/>
        <v>14</v>
      </c>
      <c r="O33513">
        <f t="shared" si="4258"/>
        <v>293.36643457525963</v>
      </c>
    </row>
    <row r="33514" spans="2:15" x14ac:dyDescent="0.25">
      <c r="B33514" s="3">
        <v>44634.624995775463</v>
      </c>
      <c r="C33514">
        <v>16.029699999999998</v>
      </c>
      <c r="D33514">
        <v>59.850999999999999</v>
      </c>
      <c r="E33514">
        <v>14.9122</v>
      </c>
      <c r="F33514">
        <v>58.646999999999998</v>
      </c>
      <c r="G33514">
        <f t="shared" si="4260"/>
        <v>1.1174999999999979</v>
      </c>
      <c r="H33514" s="4">
        <f t="shared" si="4261"/>
        <v>0.78733112011678419</v>
      </c>
      <c r="I33514" s="4">
        <f t="shared" si="4262"/>
        <v>0.45733112011678417</v>
      </c>
      <c r="J33514">
        <f t="shared" si="4259"/>
        <v>295.86591304563518</v>
      </c>
      <c r="L33514">
        <f t="shared" si="4255"/>
        <v>2022</v>
      </c>
      <c r="M33514">
        <f t="shared" si="4256"/>
        <v>3</v>
      </c>
      <c r="N33514">
        <f t="shared" si="4257"/>
        <v>14</v>
      </c>
      <c r="O33514">
        <f t="shared" si="4258"/>
        <v>295.86591304563518</v>
      </c>
    </row>
    <row r="33515" spans="2:15" x14ac:dyDescent="0.25">
      <c r="B33515" s="3">
        <v>44634.635412384261</v>
      </c>
      <c r="C33515">
        <v>16.023599999999998</v>
      </c>
      <c r="D33515">
        <v>59.850999999999999</v>
      </c>
      <c r="E33515">
        <v>14.911199999999999</v>
      </c>
      <c r="F33515">
        <v>58.82</v>
      </c>
      <c r="G33515">
        <f t="shared" si="4260"/>
        <v>1.1123999999999992</v>
      </c>
      <c r="H33515" s="4">
        <f t="shared" si="4261"/>
        <v>0.78373793111222523</v>
      </c>
      <c r="I33515" s="4">
        <f t="shared" si="4262"/>
        <v>0.45373793111222521</v>
      </c>
      <c r="J33515">
        <f t="shared" si="4259"/>
        <v>287.43037657876869</v>
      </c>
      <c r="L33515">
        <f t="shared" si="4255"/>
        <v>2022</v>
      </c>
      <c r="M33515">
        <f t="shared" si="4256"/>
        <v>3</v>
      </c>
      <c r="N33515">
        <f t="shared" si="4257"/>
        <v>14</v>
      </c>
      <c r="O33515">
        <f t="shared" si="4258"/>
        <v>287.43037657876869</v>
      </c>
    </row>
    <row r="33516" spans="2:15" x14ac:dyDescent="0.25">
      <c r="B33516" s="3">
        <v>44634.645828993052</v>
      </c>
      <c r="C33516">
        <v>16.024100000000001</v>
      </c>
      <c r="D33516">
        <v>60.024000000000001</v>
      </c>
      <c r="E33516">
        <v>14.908899999999999</v>
      </c>
      <c r="F33516">
        <v>58.993000000000002</v>
      </c>
      <c r="G33516">
        <f t="shared" si="4260"/>
        <v>1.1152000000000015</v>
      </c>
      <c r="H33516" s="4">
        <f t="shared" si="4261"/>
        <v>0.78571066233041664</v>
      </c>
      <c r="I33516" s="4">
        <f t="shared" si="4262"/>
        <v>0.45571066233041663</v>
      </c>
      <c r="J33516">
        <f t="shared" si="4259"/>
        <v>292.03967719306854</v>
      </c>
      <c r="L33516">
        <f t="shared" si="4255"/>
        <v>2022</v>
      </c>
      <c r="M33516">
        <f t="shared" si="4256"/>
        <v>3</v>
      </c>
      <c r="N33516">
        <f t="shared" si="4257"/>
        <v>14</v>
      </c>
      <c r="O33516">
        <f t="shared" si="4258"/>
        <v>292.03967719306854</v>
      </c>
    </row>
    <row r="33517" spans="2:15" x14ac:dyDescent="0.25">
      <c r="B33517" s="3">
        <v>44634.656245601851</v>
      </c>
      <c r="C33517">
        <v>16.022600000000001</v>
      </c>
      <c r="D33517">
        <v>60.024000000000001</v>
      </c>
      <c r="E33517">
        <v>14.9064</v>
      </c>
      <c r="F33517">
        <v>59.164000000000001</v>
      </c>
      <c r="G33517">
        <f t="shared" si="4260"/>
        <v>1.116200000000001</v>
      </c>
      <c r="H33517" s="4">
        <f t="shared" si="4261"/>
        <v>0.78641520919405539</v>
      </c>
      <c r="I33517" s="4">
        <f t="shared" si="4262"/>
        <v>0.45641520919405537</v>
      </c>
      <c r="J33517">
        <f t="shared" si="4259"/>
        <v>293.69880770118368</v>
      </c>
      <c r="L33517">
        <f t="shared" si="4255"/>
        <v>2022</v>
      </c>
      <c r="M33517">
        <f t="shared" si="4256"/>
        <v>3</v>
      </c>
      <c r="N33517">
        <f t="shared" si="4257"/>
        <v>14</v>
      </c>
      <c r="O33517">
        <f t="shared" si="4258"/>
        <v>293.69880770118368</v>
      </c>
    </row>
    <row r="33518" spans="2:15" x14ac:dyDescent="0.25">
      <c r="B33518" s="3">
        <v>44634.66666221065</v>
      </c>
      <c r="C33518">
        <v>16.02</v>
      </c>
      <c r="D33518">
        <v>60.195</v>
      </c>
      <c r="E33518">
        <v>14.9054</v>
      </c>
      <c r="F33518">
        <v>59.337000000000003</v>
      </c>
      <c r="G33518">
        <f t="shared" si="4260"/>
        <v>1.1145999999999994</v>
      </c>
      <c r="H33518" s="4">
        <f t="shared" si="4261"/>
        <v>0.78528793421223153</v>
      </c>
      <c r="I33518" s="4">
        <f t="shared" si="4262"/>
        <v>0.45528793421223152</v>
      </c>
      <c r="J33518">
        <f t="shared" si="4259"/>
        <v>291.04747709113889</v>
      </c>
      <c r="L33518">
        <f t="shared" si="4255"/>
        <v>2022</v>
      </c>
      <c r="M33518">
        <f t="shared" si="4256"/>
        <v>3</v>
      </c>
      <c r="N33518">
        <f t="shared" si="4257"/>
        <v>14</v>
      </c>
      <c r="O33518">
        <f t="shared" si="4258"/>
        <v>291.04747709113889</v>
      </c>
    </row>
    <row r="33519" spans="2:15" x14ac:dyDescent="0.25">
      <c r="B33519" s="3">
        <v>44634.677078819448</v>
      </c>
      <c r="C33519">
        <v>16.016999999999999</v>
      </c>
      <c r="D33519">
        <v>60.195</v>
      </c>
      <c r="E33519">
        <v>14.904400000000001</v>
      </c>
      <c r="F33519">
        <v>59.508000000000003</v>
      </c>
      <c r="G33519">
        <f t="shared" si="4260"/>
        <v>1.1125999999999987</v>
      </c>
      <c r="H33519" s="4">
        <f t="shared" si="4261"/>
        <v>0.78387884048495282</v>
      </c>
      <c r="I33519" s="4">
        <f t="shared" si="4262"/>
        <v>0.45387884048495281</v>
      </c>
      <c r="J33519">
        <f t="shared" si="4259"/>
        <v>287.75784548056464</v>
      </c>
      <c r="L33519">
        <f t="shared" ref="L33519:L33582" si="4263">YEAR(B33519)</f>
        <v>2022</v>
      </c>
      <c r="M33519">
        <f t="shared" ref="M33519:M33582" si="4264">MONTH(B33519)</f>
        <v>3</v>
      </c>
      <c r="N33519">
        <f t="shared" ref="N33519:N33582" si="4265">DAY(B33519)</f>
        <v>14</v>
      </c>
      <c r="O33519">
        <f t="shared" ref="O33519:O33582" si="4266">J33519</f>
        <v>287.75784548056464</v>
      </c>
    </row>
    <row r="33520" spans="2:15" x14ac:dyDescent="0.25">
      <c r="B33520" s="3">
        <v>44634.687495428239</v>
      </c>
      <c r="C33520">
        <v>16.0139</v>
      </c>
      <c r="D33520">
        <v>60.195</v>
      </c>
      <c r="E33520">
        <v>14.900499999999999</v>
      </c>
      <c r="F33520">
        <v>59.68</v>
      </c>
      <c r="G33520">
        <f t="shared" si="4260"/>
        <v>1.1134000000000004</v>
      </c>
      <c r="H33520" s="4">
        <f t="shared" si="4261"/>
        <v>0.78444247797586508</v>
      </c>
      <c r="I33520" s="4">
        <f t="shared" si="4262"/>
        <v>0.45444247797586507</v>
      </c>
      <c r="J33520">
        <f t="shared" si="4259"/>
        <v>289.07043511298895</v>
      </c>
      <c r="L33520">
        <f t="shared" si="4263"/>
        <v>2022</v>
      </c>
      <c r="M33520">
        <f t="shared" si="4264"/>
        <v>3</v>
      </c>
      <c r="N33520">
        <f t="shared" si="4265"/>
        <v>14</v>
      </c>
      <c r="O33520">
        <f t="shared" si="4266"/>
        <v>289.07043511298895</v>
      </c>
    </row>
    <row r="33521" spans="2:15" x14ac:dyDescent="0.25">
      <c r="B33521" s="3">
        <v>44634.697912037038</v>
      </c>
      <c r="C33521">
        <v>16.015899999999998</v>
      </c>
      <c r="D33521">
        <v>60.368000000000002</v>
      </c>
      <c r="E33521">
        <v>14.9025</v>
      </c>
      <c r="F33521">
        <v>59.850999999999999</v>
      </c>
      <c r="G33521">
        <f t="shared" si="4260"/>
        <v>1.1133999999999986</v>
      </c>
      <c r="H33521" s="4">
        <f t="shared" si="4261"/>
        <v>0.78444247797586408</v>
      </c>
      <c r="I33521" s="4">
        <f t="shared" si="4262"/>
        <v>0.45444247797586407</v>
      </c>
      <c r="J33521">
        <f t="shared" si="4259"/>
        <v>289.07043511298662</v>
      </c>
      <c r="L33521">
        <f t="shared" si="4263"/>
        <v>2022</v>
      </c>
      <c r="M33521">
        <f t="shared" si="4264"/>
        <v>3</v>
      </c>
      <c r="N33521">
        <f t="shared" si="4265"/>
        <v>14</v>
      </c>
      <c r="O33521">
        <f t="shared" si="4266"/>
        <v>289.07043511298662</v>
      </c>
    </row>
    <row r="33522" spans="2:15" x14ac:dyDescent="0.25">
      <c r="B33522" s="3">
        <v>44634.708328645836</v>
      </c>
      <c r="C33522">
        <v>16.011299999999999</v>
      </c>
      <c r="D33522">
        <v>60.368000000000002</v>
      </c>
      <c r="E33522">
        <v>14.901</v>
      </c>
      <c r="F33522">
        <v>59.850999999999999</v>
      </c>
      <c r="G33522">
        <f t="shared" si="4260"/>
        <v>1.1102999999999987</v>
      </c>
      <c r="H33522" s="4">
        <f t="shared" si="4261"/>
        <v>0.78225838269858272</v>
      </c>
      <c r="I33522" s="4">
        <f t="shared" si="4262"/>
        <v>0.45225838269858271</v>
      </c>
      <c r="J33522">
        <f t="shared" si="4259"/>
        <v>284.00829526217626</v>
      </c>
      <c r="L33522">
        <f t="shared" si="4263"/>
        <v>2022</v>
      </c>
      <c r="M33522">
        <f t="shared" si="4264"/>
        <v>3</v>
      </c>
      <c r="N33522">
        <f t="shared" si="4265"/>
        <v>14</v>
      </c>
      <c r="O33522">
        <f t="shared" si="4266"/>
        <v>284.00829526217626</v>
      </c>
    </row>
    <row r="33523" spans="2:15" x14ac:dyDescent="0.25">
      <c r="B33523" s="3">
        <v>44634.718745254628</v>
      </c>
      <c r="C33523">
        <v>16.011900000000001</v>
      </c>
      <c r="D33523">
        <v>60.539000000000001</v>
      </c>
      <c r="E33523">
        <v>14.9</v>
      </c>
      <c r="F33523">
        <v>60.024000000000001</v>
      </c>
      <c r="G33523">
        <f t="shared" si="4260"/>
        <v>1.1119000000000003</v>
      </c>
      <c r="H33523" s="4">
        <f t="shared" si="4261"/>
        <v>0.78338565768040636</v>
      </c>
      <c r="I33523" s="4">
        <f t="shared" si="4262"/>
        <v>0.45338565768040634</v>
      </c>
      <c r="J33523">
        <f t="shared" si="4259"/>
        <v>286.61289017479277</v>
      </c>
      <c r="L33523">
        <f t="shared" si="4263"/>
        <v>2022</v>
      </c>
      <c r="M33523">
        <f t="shared" si="4264"/>
        <v>3</v>
      </c>
      <c r="N33523">
        <f t="shared" si="4265"/>
        <v>14</v>
      </c>
      <c r="O33523">
        <f t="shared" si="4266"/>
        <v>286.61289017479277</v>
      </c>
    </row>
    <row r="33524" spans="2:15" x14ac:dyDescent="0.25">
      <c r="B33524" s="3">
        <v>44634.729161863426</v>
      </c>
      <c r="C33524">
        <v>16.007200000000001</v>
      </c>
      <c r="D33524">
        <v>60.539000000000001</v>
      </c>
      <c r="E33524">
        <v>14.8957</v>
      </c>
      <c r="F33524">
        <v>60.024000000000001</v>
      </c>
      <c r="G33524">
        <f t="shared" si="4260"/>
        <v>1.1115000000000013</v>
      </c>
      <c r="H33524" s="4">
        <f t="shared" si="4261"/>
        <v>0.78310383893495161</v>
      </c>
      <c r="I33524" s="4">
        <f t="shared" si="4262"/>
        <v>0.4531038389349516</v>
      </c>
      <c r="J33524">
        <f t="shared" si="4259"/>
        <v>285.96011962591314</v>
      </c>
      <c r="L33524">
        <f t="shared" si="4263"/>
        <v>2022</v>
      </c>
      <c r="M33524">
        <f t="shared" si="4264"/>
        <v>3</v>
      </c>
      <c r="N33524">
        <f t="shared" si="4265"/>
        <v>14</v>
      </c>
      <c r="O33524">
        <f t="shared" si="4266"/>
        <v>285.96011962591314</v>
      </c>
    </row>
    <row r="33525" spans="2:15" x14ac:dyDescent="0.25">
      <c r="B33525" s="3">
        <v>44634.739578472225</v>
      </c>
      <c r="C33525">
        <v>16.007200000000001</v>
      </c>
      <c r="D33525">
        <v>60.539000000000001</v>
      </c>
      <c r="E33525">
        <v>14.8947</v>
      </c>
      <c r="F33525">
        <v>60.195</v>
      </c>
      <c r="G33525">
        <f t="shared" si="4260"/>
        <v>1.1125000000000007</v>
      </c>
      <c r="H33525" s="4">
        <f t="shared" si="4261"/>
        <v>0.78380838579859013</v>
      </c>
      <c r="I33525" s="4">
        <f t="shared" si="4262"/>
        <v>0.45380838579859012</v>
      </c>
      <c r="J33525">
        <f t="shared" si="4259"/>
        <v>287.59407713068117</v>
      </c>
      <c r="L33525">
        <f t="shared" si="4263"/>
        <v>2022</v>
      </c>
      <c r="M33525">
        <f t="shared" si="4264"/>
        <v>3</v>
      </c>
      <c r="N33525">
        <f t="shared" si="4265"/>
        <v>14</v>
      </c>
      <c r="O33525">
        <f t="shared" si="4266"/>
        <v>287.59407713068117</v>
      </c>
    </row>
    <row r="33526" spans="2:15" x14ac:dyDescent="0.25">
      <c r="B33526" s="3">
        <v>44634.749995081016</v>
      </c>
      <c r="C33526">
        <v>16.0062</v>
      </c>
      <c r="D33526">
        <v>60.712000000000003</v>
      </c>
      <c r="E33526">
        <v>14.896100000000001</v>
      </c>
      <c r="F33526">
        <v>60.195</v>
      </c>
      <c r="G33526">
        <f t="shared" si="4260"/>
        <v>1.1100999999999992</v>
      </c>
      <c r="H33526" s="4">
        <f t="shared" si="4261"/>
        <v>0.78211747332585513</v>
      </c>
      <c r="I33526" s="4">
        <f t="shared" si="4262"/>
        <v>0.45211747332585511</v>
      </c>
      <c r="J33526">
        <f t="shared" si="4259"/>
        <v>283.68393579202154</v>
      </c>
      <c r="L33526">
        <f t="shared" si="4263"/>
        <v>2022</v>
      </c>
      <c r="M33526">
        <f t="shared" si="4264"/>
        <v>3</v>
      </c>
      <c r="N33526">
        <f t="shared" si="4265"/>
        <v>14</v>
      </c>
      <c r="O33526">
        <f t="shared" si="4266"/>
        <v>283.68393579202154</v>
      </c>
    </row>
    <row r="33527" spans="2:15" x14ac:dyDescent="0.25">
      <c r="B33527" s="3">
        <v>44634.760411689815</v>
      </c>
      <c r="C33527">
        <v>16.0093</v>
      </c>
      <c r="D33527">
        <v>60.712000000000003</v>
      </c>
      <c r="E33527">
        <v>14.898</v>
      </c>
      <c r="F33527">
        <v>60.368000000000002</v>
      </c>
      <c r="G33527">
        <f t="shared" si="4260"/>
        <v>1.1113</v>
      </c>
      <c r="H33527" s="4">
        <f t="shared" si="4261"/>
        <v>0.78296292956222258</v>
      </c>
      <c r="I33527" s="4">
        <f t="shared" si="4262"/>
        <v>0.45296292956222256</v>
      </c>
      <c r="J33527">
        <f t="shared" si="4259"/>
        <v>285.63414015714744</v>
      </c>
      <c r="L33527">
        <f t="shared" si="4263"/>
        <v>2022</v>
      </c>
      <c r="M33527">
        <f t="shared" si="4264"/>
        <v>3</v>
      </c>
      <c r="N33527">
        <f t="shared" si="4265"/>
        <v>14</v>
      </c>
      <c r="O33527">
        <f t="shared" si="4266"/>
        <v>285.63414015714744</v>
      </c>
    </row>
    <row r="33528" spans="2:15" x14ac:dyDescent="0.25">
      <c r="B33528" s="3">
        <v>44634.770828298613</v>
      </c>
      <c r="C33528">
        <v>16.008299999999998</v>
      </c>
      <c r="D33528">
        <v>60.883000000000003</v>
      </c>
      <c r="E33528">
        <v>14.898</v>
      </c>
      <c r="F33528">
        <v>60.368000000000002</v>
      </c>
      <c r="G33528">
        <f t="shared" si="4260"/>
        <v>1.1102999999999987</v>
      </c>
      <c r="H33528" s="4">
        <f t="shared" si="4261"/>
        <v>0.78225838269858272</v>
      </c>
      <c r="I33528" s="4">
        <f t="shared" si="4262"/>
        <v>0.45225838269858271</v>
      </c>
      <c r="J33528">
        <f t="shared" si="4259"/>
        <v>284.00829526217626</v>
      </c>
      <c r="L33528">
        <f t="shared" si="4263"/>
        <v>2022</v>
      </c>
      <c r="M33528">
        <f t="shared" si="4264"/>
        <v>3</v>
      </c>
      <c r="N33528">
        <f t="shared" si="4265"/>
        <v>14</v>
      </c>
      <c r="O33528">
        <f t="shared" si="4266"/>
        <v>284.00829526217626</v>
      </c>
    </row>
    <row r="33529" spans="2:15" x14ac:dyDescent="0.25">
      <c r="B33529" s="3">
        <v>44634.781244907404</v>
      </c>
      <c r="C33529">
        <v>16.008299999999998</v>
      </c>
      <c r="D33529">
        <v>60.883000000000003</v>
      </c>
      <c r="E33529">
        <v>14.9009</v>
      </c>
      <c r="F33529">
        <v>60.368000000000002</v>
      </c>
      <c r="G33529">
        <f t="shared" si="4260"/>
        <v>1.1073999999999984</v>
      </c>
      <c r="H33529" s="4">
        <f t="shared" si="4261"/>
        <v>0.78021519679402873</v>
      </c>
      <c r="I33529" s="4">
        <f t="shared" si="4262"/>
        <v>0.45021519679402872</v>
      </c>
      <c r="J33529">
        <f t="shared" si="4259"/>
        <v>279.33140411492428</v>
      </c>
      <c r="L33529">
        <f t="shared" si="4263"/>
        <v>2022</v>
      </c>
      <c r="M33529">
        <f t="shared" si="4264"/>
        <v>3</v>
      </c>
      <c r="N33529">
        <f t="shared" si="4265"/>
        <v>14</v>
      </c>
      <c r="O33529">
        <f t="shared" si="4266"/>
        <v>279.33140411492428</v>
      </c>
    </row>
    <row r="33530" spans="2:15" x14ac:dyDescent="0.25">
      <c r="B33530" s="3">
        <v>44634.791661516203</v>
      </c>
      <c r="C33530">
        <v>16.009799999999998</v>
      </c>
      <c r="D33530">
        <v>60.883000000000003</v>
      </c>
      <c r="E33530">
        <v>14.902900000000001</v>
      </c>
      <c r="F33530">
        <v>60.539000000000001</v>
      </c>
      <c r="G33530">
        <f t="shared" si="4260"/>
        <v>1.1068999999999978</v>
      </c>
      <c r="H33530" s="4">
        <f t="shared" si="4261"/>
        <v>0.77986292336220875</v>
      </c>
      <c r="I33530" s="4">
        <f t="shared" si="4262"/>
        <v>0.44986292336220873</v>
      </c>
      <c r="J33530">
        <f t="shared" si="4259"/>
        <v>278.53074241132919</v>
      </c>
      <c r="L33530">
        <f t="shared" si="4263"/>
        <v>2022</v>
      </c>
      <c r="M33530">
        <f t="shared" si="4264"/>
        <v>3</v>
      </c>
      <c r="N33530">
        <f t="shared" si="4265"/>
        <v>14</v>
      </c>
      <c r="O33530">
        <f t="shared" si="4266"/>
        <v>278.53074241132919</v>
      </c>
    </row>
    <row r="33531" spans="2:15" x14ac:dyDescent="0.25">
      <c r="B33531" s="3">
        <v>44634.802078125002</v>
      </c>
      <c r="C33531">
        <v>16.014900000000001</v>
      </c>
      <c r="D33531">
        <v>61.054000000000002</v>
      </c>
      <c r="E33531">
        <v>14.907299999999999</v>
      </c>
      <c r="F33531">
        <v>60.539000000000001</v>
      </c>
      <c r="G33531">
        <f t="shared" si="4260"/>
        <v>1.1076000000000015</v>
      </c>
      <c r="H33531" s="4">
        <f t="shared" si="4261"/>
        <v>0.78035610616675877</v>
      </c>
      <c r="I33531" s="4">
        <f t="shared" si="4262"/>
        <v>0.45035610616675875</v>
      </c>
      <c r="J33531">
        <f t="shared" si="4259"/>
        <v>279.6521370121302</v>
      </c>
      <c r="L33531">
        <f t="shared" si="4263"/>
        <v>2022</v>
      </c>
      <c r="M33531">
        <f t="shared" si="4264"/>
        <v>3</v>
      </c>
      <c r="N33531">
        <f t="shared" si="4265"/>
        <v>14</v>
      </c>
      <c r="O33531">
        <f t="shared" si="4266"/>
        <v>279.6521370121302</v>
      </c>
    </row>
    <row r="33532" spans="2:15" x14ac:dyDescent="0.25">
      <c r="B33532" s="3">
        <v>44634.812494733793</v>
      </c>
      <c r="C33532">
        <v>16.014900000000001</v>
      </c>
      <c r="D33532">
        <v>61.054000000000002</v>
      </c>
      <c r="E33532">
        <v>14.9116</v>
      </c>
      <c r="F33532">
        <v>60.539000000000001</v>
      </c>
      <c r="G33532">
        <f t="shared" si="4260"/>
        <v>1.1033000000000008</v>
      </c>
      <c r="H33532" s="4">
        <f t="shared" si="4261"/>
        <v>0.77732655465310985</v>
      </c>
      <c r="I33532" s="4">
        <f t="shared" si="4262"/>
        <v>0.44732655465310983</v>
      </c>
      <c r="J33532">
        <f t="shared" si="4259"/>
        <v>272.81515704065396</v>
      </c>
      <c r="L33532">
        <f t="shared" si="4263"/>
        <v>2022</v>
      </c>
      <c r="M33532">
        <f t="shared" si="4264"/>
        <v>3</v>
      </c>
      <c r="N33532">
        <f t="shared" si="4265"/>
        <v>14</v>
      </c>
      <c r="O33532">
        <f t="shared" si="4266"/>
        <v>272.81515704065396</v>
      </c>
    </row>
    <row r="33533" spans="2:15" x14ac:dyDescent="0.25">
      <c r="B33533" s="3">
        <v>44634.822911342591</v>
      </c>
      <c r="C33533">
        <v>16.018000000000001</v>
      </c>
      <c r="D33533">
        <v>61.054000000000002</v>
      </c>
      <c r="E33533">
        <v>14.9116</v>
      </c>
      <c r="F33533">
        <v>60.539000000000001</v>
      </c>
      <c r="G33533">
        <f t="shared" si="4260"/>
        <v>1.1064000000000007</v>
      </c>
      <c r="H33533" s="4">
        <f t="shared" si="4261"/>
        <v>0.77951064993039121</v>
      </c>
      <c r="I33533" s="4">
        <f t="shared" si="4262"/>
        <v>0.44951064993039119</v>
      </c>
      <c r="J33533">
        <f t="shared" si="4259"/>
        <v>277.7317511620144</v>
      </c>
      <c r="L33533">
        <f t="shared" si="4263"/>
        <v>2022</v>
      </c>
      <c r="M33533">
        <f t="shared" si="4264"/>
        <v>3</v>
      </c>
      <c r="N33533">
        <f t="shared" si="4265"/>
        <v>14</v>
      </c>
      <c r="O33533">
        <f t="shared" si="4266"/>
        <v>277.7317511620144</v>
      </c>
    </row>
    <row r="33534" spans="2:15" x14ac:dyDescent="0.25">
      <c r="B33534" s="3">
        <v>44634.83332795139</v>
      </c>
      <c r="C33534">
        <v>16.016999999999999</v>
      </c>
      <c r="D33534">
        <v>61.226999999999997</v>
      </c>
      <c r="E33534">
        <v>14.9131</v>
      </c>
      <c r="F33534">
        <v>60.539000000000001</v>
      </c>
      <c r="G33534">
        <f t="shared" si="4260"/>
        <v>1.1038999999999994</v>
      </c>
      <c r="H33534" s="4">
        <f t="shared" si="4261"/>
        <v>0.77774928277129229</v>
      </c>
      <c r="I33534" s="4">
        <f t="shared" si="4262"/>
        <v>0.44774928277129228</v>
      </c>
      <c r="J33534">
        <f t="shared" si="4259"/>
        <v>273.76177546486684</v>
      </c>
      <c r="L33534">
        <f t="shared" si="4263"/>
        <v>2022</v>
      </c>
      <c r="M33534">
        <f t="shared" si="4264"/>
        <v>3</v>
      </c>
      <c r="N33534">
        <f t="shared" si="4265"/>
        <v>14</v>
      </c>
      <c r="O33534">
        <f t="shared" si="4266"/>
        <v>273.76177546486684</v>
      </c>
    </row>
    <row r="33535" spans="2:15" x14ac:dyDescent="0.25">
      <c r="B33535" s="3">
        <v>44634.843744560188</v>
      </c>
      <c r="C33535">
        <v>16.02</v>
      </c>
      <c r="D33535">
        <v>61.226999999999997</v>
      </c>
      <c r="E33535">
        <v>14.9161</v>
      </c>
      <c r="F33535">
        <v>60.539000000000001</v>
      </c>
      <c r="G33535">
        <f t="shared" si="4260"/>
        <v>1.1038999999999994</v>
      </c>
      <c r="H33535" s="4">
        <f t="shared" si="4261"/>
        <v>0.77774928277129229</v>
      </c>
      <c r="I33535" s="4">
        <f t="shared" si="4262"/>
        <v>0.44774928277129228</v>
      </c>
      <c r="J33535">
        <f t="shared" si="4259"/>
        <v>273.76177546486684</v>
      </c>
      <c r="L33535">
        <f t="shared" si="4263"/>
        <v>2022</v>
      </c>
      <c r="M33535">
        <f t="shared" si="4264"/>
        <v>3</v>
      </c>
      <c r="N33535">
        <f t="shared" si="4265"/>
        <v>14</v>
      </c>
      <c r="O33535">
        <f t="shared" si="4266"/>
        <v>273.76177546486684</v>
      </c>
    </row>
    <row r="33536" spans="2:15" x14ac:dyDescent="0.25">
      <c r="B33536" s="3">
        <v>44634.85416116898</v>
      </c>
      <c r="C33536">
        <v>16.0185</v>
      </c>
      <c r="D33536">
        <v>61.226999999999997</v>
      </c>
      <c r="E33536">
        <v>14.915100000000001</v>
      </c>
      <c r="F33536">
        <v>60.712000000000003</v>
      </c>
      <c r="G33536">
        <f t="shared" si="4260"/>
        <v>1.1033999999999988</v>
      </c>
      <c r="H33536" s="4">
        <f t="shared" si="4261"/>
        <v>0.77739700933947231</v>
      </c>
      <c r="I33536" s="4">
        <f t="shared" si="4262"/>
        <v>0.4473970093394723</v>
      </c>
      <c r="J33536">
        <f t="shared" si="4259"/>
        <v>272.97276119835198</v>
      </c>
      <c r="L33536">
        <f t="shared" si="4263"/>
        <v>2022</v>
      </c>
      <c r="M33536">
        <f t="shared" si="4264"/>
        <v>3</v>
      </c>
      <c r="N33536">
        <f t="shared" si="4265"/>
        <v>14</v>
      </c>
      <c r="O33536">
        <f t="shared" si="4266"/>
        <v>272.97276119835198</v>
      </c>
    </row>
    <row r="33537" spans="2:15" x14ac:dyDescent="0.25">
      <c r="B33537" s="3">
        <v>44634.864577777778</v>
      </c>
      <c r="C33537">
        <v>16.017499999999998</v>
      </c>
      <c r="D33537">
        <v>61.398000000000003</v>
      </c>
      <c r="E33537">
        <v>14.9137</v>
      </c>
      <c r="F33537">
        <v>60.712000000000003</v>
      </c>
      <c r="G33537">
        <f t="shared" si="4260"/>
        <v>1.1037999999999979</v>
      </c>
      <c r="H33537" s="4">
        <f t="shared" si="4261"/>
        <v>0.77767882808492728</v>
      </c>
      <c r="I33537" s="4">
        <f t="shared" si="4262"/>
        <v>0.44767882808492726</v>
      </c>
      <c r="J33537">
        <f t="shared" si="4259"/>
        <v>273.60384008987592</v>
      </c>
      <c r="L33537">
        <f t="shared" si="4263"/>
        <v>2022</v>
      </c>
      <c r="M33537">
        <f t="shared" si="4264"/>
        <v>3</v>
      </c>
      <c r="N33537">
        <f t="shared" si="4265"/>
        <v>14</v>
      </c>
      <c r="O33537">
        <f t="shared" si="4266"/>
        <v>273.60384008987592</v>
      </c>
    </row>
    <row r="33538" spans="2:15" x14ac:dyDescent="0.25">
      <c r="B33538" s="3">
        <v>44634.874994386577</v>
      </c>
      <c r="C33538">
        <v>16.015899999999998</v>
      </c>
      <c r="D33538">
        <v>61.398000000000003</v>
      </c>
      <c r="E33538">
        <v>14.915100000000001</v>
      </c>
      <c r="F33538">
        <v>60.712000000000003</v>
      </c>
      <c r="G33538">
        <f t="shared" si="4260"/>
        <v>1.1007999999999978</v>
      </c>
      <c r="H33538" s="4">
        <f t="shared" si="4261"/>
        <v>0.7755651874940096</v>
      </c>
      <c r="I33538" s="4">
        <f t="shared" si="4262"/>
        <v>0.44556518749400958</v>
      </c>
      <c r="J33538">
        <f t="shared" si="4259"/>
        <v>268.89652011496969</v>
      </c>
      <c r="L33538">
        <f t="shared" si="4263"/>
        <v>2022</v>
      </c>
      <c r="M33538">
        <f t="shared" si="4264"/>
        <v>3</v>
      </c>
      <c r="N33538">
        <f t="shared" si="4265"/>
        <v>14</v>
      </c>
      <c r="O33538">
        <f t="shared" si="4266"/>
        <v>268.89652011496969</v>
      </c>
    </row>
    <row r="33539" spans="2:15" x14ac:dyDescent="0.25">
      <c r="B33539" s="3">
        <v>44634.885410995368</v>
      </c>
      <c r="C33539">
        <v>16.018999999999998</v>
      </c>
      <c r="D33539">
        <v>61.398000000000003</v>
      </c>
      <c r="E33539">
        <v>14.9224</v>
      </c>
      <c r="F33539">
        <v>60.712000000000003</v>
      </c>
      <c r="G33539">
        <f t="shared" si="4260"/>
        <v>1.0965999999999987</v>
      </c>
      <c r="H33539" s="4">
        <f t="shared" si="4261"/>
        <v>0.77260609066672581</v>
      </c>
      <c r="I33539" s="4">
        <f t="shared" si="4262"/>
        <v>0.44260609066672579</v>
      </c>
      <c r="J33539">
        <f t="shared" si="4259"/>
        <v>262.40559279519618</v>
      </c>
      <c r="L33539">
        <f t="shared" si="4263"/>
        <v>2022</v>
      </c>
      <c r="M33539">
        <f t="shared" si="4264"/>
        <v>3</v>
      </c>
      <c r="N33539">
        <f t="shared" si="4265"/>
        <v>14</v>
      </c>
      <c r="O33539">
        <f t="shared" si="4266"/>
        <v>262.40559279519618</v>
      </c>
    </row>
    <row r="33540" spans="2:15" x14ac:dyDescent="0.25">
      <c r="B33540" s="3">
        <v>44634.895827604167</v>
      </c>
      <c r="C33540">
        <v>16.020600000000002</v>
      </c>
      <c r="D33540">
        <v>61.398000000000003</v>
      </c>
      <c r="E33540">
        <v>14.916600000000001</v>
      </c>
      <c r="F33540">
        <v>60.712000000000003</v>
      </c>
      <c r="G33540">
        <f t="shared" si="4260"/>
        <v>1.104000000000001</v>
      </c>
      <c r="H33540" s="4">
        <f t="shared" si="4261"/>
        <v>0.77781973745765742</v>
      </c>
      <c r="I33540" s="4">
        <f t="shared" si="4262"/>
        <v>0.44781973745765741</v>
      </c>
      <c r="J33540">
        <f t="shared" si="4259"/>
        <v>273.919777135478</v>
      </c>
      <c r="L33540">
        <f t="shared" si="4263"/>
        <v>2022</v>
      </c>
      <c r="M33540">
        <f t="shared" si="4264"/>
        <v>3</v>
      </c>
      <c r="N33540">
        <f t="shared" si="4265"/>
        <v>14</v>
      </c>
      <c r="O33540">
        <f t="shared" si="4266"/>
        <v>273.919777135478</v>
      </c>
    </row>
    <row r="33541" spans="2:15" x14ac:dyDescent="0.25">
      <c r="B33541" s="3">
        <v>44634.906244212965</v>
      </c>
      <c r="C33541">
        <v>16.016500000000001</v>
      </c>
      <c r="D33541">
        <v>61.569000000000003</v>
      </c>
      <c r="E33541">
        <v>14.916600000000001</v>
      </c>
      <c r="F33541">
        <v>60.712000000000003</v>
      </c>
      <c r="G33541">
        <f t="shared" si="4260"/>
        <v>1.0998999999999999</v>
      </c>
      <c r="H33541" s="4">
        <f t="shared" si="4261"/>
        <v>0.77493109531673587</v>
      </c>
      <c r="I33541" s="4">
        <f t="shared" si="4262"/>
        <v>0.44493109531673586</v>
      </c>
      <c r="J33541">
        <f t="shared" ref="J33541:J33604" si="4267">IF(I33541&lt;0,0,5212.7*I33541^3.6671)</f>
        <v>267.4958858568661</v>
      </c>
      <c r="L33541">
        <f t="shared" si="4263"/>
        <v>2022</v>
      </c>
      <c r="M33541">
        <f t="shared" si="4264"/>
        <v>3</v>
      </c>
      <c r="N33541">
        <f t="shared" si="4265"/>
        <v>14</v>
      </c>
      <c r="O33541">
        <f t="shared" si="4266"/>
        <v>267.4958858568661</v>
      </c>
    </row>
    <row r="33542" spans="2:15" x14ac:dyDescent="0.25">
      <c r="B33542" s="3">
        <v>44634.916666666664</v>
      </c>
      <c r="C33542">
        <v>16.022600000000001</v>
      </c>
      <c r="D33542">
        <v>61.569000000000003</v>
      </c>
      <c r="E33542">
        <v>14.919499999999999</v>
      </c>
      <c r="F33542">
        <v>60.712000000000003</v>
      </c>
      <c r="G33542">
        <f t="shared" si="4260"/>
        <v>1.1031000000000013</v>
      </c>
      <c r="H33542" s="4">
        <f t="shared" si="4261"/>
        <v>0.77718564528038225</v>
      </c>
      <c r="I33542" s="4">
        <f t="shared" si="4262"/>
        <v>0.44718564528038224</v>
      </c>
      <c r="J33542">
        <f t="shared" si="4267"/>
        <v>272.50014728179548</v>
      </c>
      <c r="L33542">
        <f t="shared" si="4263"/>
        <v>2022</v>
      </c>
      <c r="M33542">
        <f t="shared" si="4264"/>
        <v>3</v>
      </c>
      <c r="N33542">
        <f t="shared" si="4265"/>
        <v>14</v>
      </c>
      <c r="O33542">
        <f t="shared" si="4266"/>
        <v>272.50014728179548</v>
      </c>
    </row>
    <row r="33543" spans="2:15" x14ac:dyDescent="0.25">
      <c r="B33543" s="3">
        <v>44634.927083333336</v>
      </c>
      <c r="C33543">
        <v>16.021000000000001</v>
      </c>
      <c r="D33543">
        <v>61.569000000000003</v>
      </c>
      <c r="E33543">
        <v>14.9238</v>
      </c>
      <c r="F33543">
        <v>60.712000000000003</v>
      </c>
      <c r="G33543">
        <f t="shared" si="4260"/>
        <v>1.0972000000000008</v>
      </c>
      <c r="H33543" s="4">
        <f t="shared" si="4261"/>
        <v>0.77302881878491081</v>
      </c>
      <c r="I33543" s="4">
        <f t="shared" si="4262"/>
        <v>0.44302881878491079</v>
      </c>
      <c r="J33543">
        <f t="shared" si="4267"/>
        <v>263.32581492878631</v>
      </c>
      <c r="L33543">
        <f t="shared" si="4263"/>
        <v>2022</v>
      </c>
      <c r="M33543">
        <f t="shared" si="4264"/>
        <v>3</v>
      </c>
      <c r="N33543">
        <f t="shared" si="4265"/>
        <v>14</v>
      </c>
      <c r="O33543">
        <f t="shared" si="4266"/>
        <v>263.32581492878631</v>
      </c>
    </row>
    <row r="33544" spans="2:15" x14ac:dyDescent="0.25">
      <c r="B33544" s="3">
        <v>44634.937500057873</v>
      </c>
      <c r="C33544">
        <v>16.016500000000001</v>
      </c>
      <c r="D33544">
        <v>61.569000000000003</v>
      </c>
      <c r="E33544">
        <v>14.919</v>
      </c>
      <c r="F33544">
        <v>60.539000000000001</v>
      </c>
      <c r="G33544">
        <f t="shared" si="4260"/>
        <v>1.0975000000000001</v>
      </c>
      <c r="H33544" s="4">
        <f t="shared" si="4261"/>
        <v>0.77324018284400209</v>
      </c>
      <c r="I33544" s="4">
        <f t="shared" si="4262"/>
        <v>0.44324018284400207</v>
      </c>
      <c r="J33544">
        <f t="shared" si="4267"/>
        <v>263.78680507871115</v>
      </c>
      <c r="L33544">
        <f t="shared" si="4263"/>
        <v>2022</v>
      </c>
      <c r="M33544">
        <f t="shared" si="4264"/>
        <v>3</v>
      </c>
      <c r="N33544">
        <f t="shared" si="4265"/>
        <v>14</v>
      </c>
      <c r="O33544">
        <f t="shared" si="4266"/>
        <v>263.78680507871115</v>
      </c>
    </row>
    <row r="33545" spans="2:15" x14ac:dyDescent="0.25">
      <c r="B33545" s="3">
        <v>44634.94791678241</v>
      </c>
      <c r="C33545">
        <v>16.015499999999999</v>
      </c>
      <c r="D33545">
        <v>61.741</v>
      </c>
      <c r="E33545">
        <v>14.920500000000001</v>
      </c>
      <c r="F33545">
        <v>60.539000000000001</v>
      </c>
      <c r="G33545">
        <f t="shared" si="4260"/>
        <v>1.0949999999999989</v>
      </c>
      <c r="H33545" s="4">
        <f t="shared" si="4261"/>
        <v>0.77147881568490317</v>
      </c>
      <c r="I33545" s="4">
        <f t="shared" si="4262"/>
        <v>0.44147881568490316</v>
      </c>
      <c r="J33545">
        <f t="shared" si="4267"/>
        <v>259.96310243487221</v>
      </c>
      <c r="L33545">
        <f t="shared" si="4263"/>
        <v>2022</v>
      </c>
      <c r="M33545">
        <f t="shared" si="4264"/>
        <v>3</v>
      </c>
      <c r="N33545">
        <f t="shared" si="4265"/>
        <v>14</v>
      </c>
      <c r="O33545">
        <f t="shared" si="4266"/>
        <v>259.96310243487221</v>
      </c>
    </row>
    <row r="33546" spans="2:15" x14ac:dyDescent="0.25">
      <c r="B33546" s="3">
        <v>44634.958333506947</v>
      </c>
      <c r="C33546">
        <v>16.016999999999999</v>
      </c>
      <c r="D33546">
        <v>61.741</v>
      </c>
      <c r="E33546">
        <v>14.923400000000001</v>
      </c>
      <c r="F33546">
        <v>60.539000000000001</v>
      </c>
      <c r="G33546">
        <f t="shared" si="4260"/>
        <v>1.0935999999999986</v>
      </c>
      <c r="H33546" s="4">
        <f t="shared" si="4261"/>
        <v>0.77049245007580813</v>
      </c>
      <c r="I33546" s="4">
        <f t="shared" si="4262"/>
        <v>0.44049245007580812</v>
      </c>
      <c r="J33546">
        <f t="shared" si="4267"/>
        <v>257.8395243541799</v>
      </c>
      <c r="L33546">
        <f t="shared" si="4263"/>
        <v>2022</v>
      </c>
      <c r="M33546">
        <f t="shared" si="4264"/>
        <v>3</v>
      </c>
      <c r="N33546">
        <f t="shared" si="4265"/>
        <v>14</v>
      </c>
      <c r="O33546">
        <f t="shared" si="4266"/>
        <v>257.8395243541799</v>
      </c>
    </row>
    <row r="33547" spans="2:15" x14ac:dyDescent="0.25">
      <c r="B33547" s="3">
        <v>44634.968750231485</v>
      </c>
      <c r="C33547">
        <v>16.012499999999999</v>
      </c>
      <c r="D33547">
        <v>61.741</v>
      </c>
      <c r="E33547">
        <v>14.9161</v>
      </c>
      <c r="F33547">
        <v>60.539000000000001</v>
      </c>
      <c r="G33547">
        <f t="shared" si="4260"/>
        <v>1.0963999999999992</v>
      </c>
      <c r="H33547" s="4">
        <f t="shared" si="4261"/>
        <v>0.77246518129399833</v>
      </c>
      <c r="I33547" s="4">
        <f t="shared" si="4262"/>
        <v>0.44246518129399831</v>
      </c>
      <c r="J33547">
        <f t="shared" si="4267"/>
        <v>262.09937251576349</v>
      </c>
      <c r="L33547">
        <f t="shared" si="4263"/>
        <v>2022</v>
      </c>
      <c r="M33547">
        <f t="shared" si="4264"/>
        <v>3</v>
      </c>
      <c r="N33547">
        <f t="shared" si="4265"/>
        <v>14</v>
      </c>
      <c r="O33547">
        <f t="shared" si="4266"/>
        <v>262.09937251576349</v>
      </c>
    </row>
    <row r="33548" spans="2:15" x14ac:dyDescent="0.25">
      <c r="B33548" s="3">
        <v>44634.979166956022</v>
      </c>
      <c r="C33548">
        <v>16.009399999999999</v>
      </c>
      <c r="D33548">
        <v>61.741</v>
      </c>
      <c r="E33548">
        <v>14.9147</v>
      </c>
      <c r="F33548">
        <v>60.539000000000001</v>
      </c>
      <c r="G33548">
        <f t="shared" si="4260"/>
        <v>1.0946999999999996</v>
      </c>
      <c r="H33548" s="4">
        <f t="shared" si="4261"/>
        <v>0.77126745162581201</v>
      </c>
      <c r="I33548" s="4">
        <f t="shared" si="4262"/>
        <v>0.44126745162581199</v>
      </c>
      <c r="J33548">
        <f t="shared" si="4267"/>
        <v>259.50698314050197</v>
      </c>
      <c r="L33548">
        <f t="shared" si="4263"/>
        <v>2022</v>
      </c>
      <c r="M33548">
        <f t="shared" si="4264"/>
        <v>3</v>
      </c>
      <c r="N33548">
        <f t="shared" si="4265"/>
        <v>14</v>
      </c>
      <c r="O33548">
        <f t="shared" si="4266"/>
        <v>259.50698314050197</v>
      </c>
    </row>
    <row r="33549" spans="2:15" x14ac:dyDescent="0.25">
      <c r="B33549" s="3">
        <v>44634.989583680559</v>
      </c>
      <c r="C33549">
        <v>16.010899999999999</v>
      </c>
      <c r="D33549">
        <v>61.741</v>
      </c>
      <c r="E33549">
        <v>14.919</v>
      </c>
      <c r="F33549">
        <v>60.539000000000001</v>
      </c>
      <c r="G33549">
        <f t="shared" si="4260"/>
        <v>1.091899999999999</v>
      </c>
      <c r="H33549" s="4">
        <f t="shared" si="4261"/>
        <v>0.76929472040762181</v>
      </c>
      <c r="I33549" s="4">
        <f t="shared" si="4262"/>
        <v>0.4392947204076218</v>
      </c>
      <c r="J33549">
        <f t="shared" si="4267"/>
        <v>255.27788875972155</v>
      </c>
      <c r="L33549">
        <f t="shared" si="4263"/>
        <v>2022</v>
      </c>
      <c r="M33549">
        <f t="shared" si="4264"/>
        <v>3</v>
      </c>
      <c r="N33549">
        <f t="shared" si="4265"/>
        <v>14</v>
      </c>
      <c r="O33549">
        <f t="shared" si="4266"/>
        <v>255.27788875972155</v>
      </c>
    </row>
    <row r="33550" spans="2:15" x14ac:dyDescent="0.25">
      <c r="B33550" s="3">
        <v>44635.000000405096</v>
      </c>
      <c r="C33550">
        <v>16.0139</v>
      </c>
      <c r="D33550">
        <v>61.741</v>
      </c>
      <c r="E33550">
        <v>14.9161</v>
      </c>
      <c r="F33550">
        <v>60.539000000000001</v>
      </c>
      <c r="G33550">
        <f t="shared" si="4260"/>
        <v>1.0977999999999994</v>
      </c>
      <c r="H33550" s="4">
        <f t="shared" si="4261"/>
        <v>0.77345154690309348</v>
      </c>
      <c r="I33550" s="4">
        <f t="shared" si="4262"/>
        <v>0.44345154690309346</v>
      </c>
      <c r="J33550">
        <f t="shared" si="4267"/>
        <v>264.24838190576816</v>
      </c>
      <c r="L33550">
        <f t="shared" si="4263"/>
        <v>2022</v>
      </c>
      <c r="M33550">
        <f t="shared" si="4264"/>
        <v>3</v>
      </c>
      <c r="N33550">
        <f t="shared" si="4265"/>
        <v>15</v>
      </c>
      <c r="O33550">
        <f t="shared" si="4266"/>
        <v>264.24838190576816</v>
      </c>
    </row>
    <row r="33551" spans="2:15" x14ac:dyDescent="0.25">
      <c r="B33551" s="3">
        <v>44635.010417129626</v>
      </c>
      <c r="C33551">
        <v>16.0062</v>
      </c>
      <c r="D33551">
        <v>61.741</v>
      </c>
      <c r="E33551">
        <v>14.9147</v>
      </c>
      <c r="F33551">
        <v>60.539000000000001</v>
      </c>
      <c r="G33551">
        <f t="shared" si="4260"/>
        <v>1.0914999999999999</v>
      </c>
      <c r="H33551" s="4">
        <f t="shared" si="4261"/>
        <v>0.76901290166216685</v>
      </c>
      <c r="I33551" s="4">
        <f t="shared" si="4262"/>
        <v>0.43901290166216683</v>
      </c>
      <c r="J33551">
        <f t="shared" si="4267"/>
        <v>254.67785141867637</v>
      </c>
      <c r="L33551">
        <f t="shared" si="4263"/>
        <v>2022</v>
      </c>
      <c r="M33551">
        <f t="shared" si="4264"/>
        <v>3</v>
      </c>
      <c r="N33551">
        <f t="shared" si="4265"/>
        <v>15</v>
      </c>
      <c r="O33551">
        <f t="shared" si="4266"/>
        <v>254.67785141867637</v>
      </c>
    </row>
    <row r="33552" spans="2:15" x14ac:dyDescent="0.25">
      <c r="B33552" s="3">
        <v>44635.020833854163</v>
      </c>
      <c r="C33552">
        <v>16.0062</v>
      </c>
      <c r="D33552">
        <v>61.741</v>
      </c>
      <c r="E33552">
        <v>14.914099999999999</v>
      </c>
      <c r="F33552">
        <v>60.368000000000002</v>
      </c>
      <c r="G33552">
        <f t="shared" si="4260"/>
        <v>1.0921000000000003</v>
      </c>
      <c r="H33552" s="4">
        <f t="shared" si="4261"/>
        <v>0.76943562978035074</v>
      </c>
      <c r="I33552" s="4">
        <f t="shared" si="4262"/>
        <v>0.43943562978035072</v>
      </c>
      <c r="J33552">
        <f t="shared" si="4267"/>
        <v>255.57829269289044</v>
      </c>
      <c r="L33552">
        <f t="shared" si="4263"/>
        <v>2022</v>
      </c>
      <c r="M33552">
        <f t="shared" si="4264"/>
        <v>3</v>
      </c>
      <c r="N33552">
        <f t="shared" si="4265"/>
        <v>15</v>
      </c>
      <c r="O33552">
        <f t="shared" si="4266"/>
        <v>255.57829269289044</v>
      </c>
    </row>
    <row r="33553" spans="2:15" x14ac:dyDescent="0.25">
      <c r="B33553" s="3">
        <v>44635.031250578701</v>
      </c>
      <c r="C33553">
        <v>16.0032</v>
      </c>
      <c r="D33553">
        <v>61.741</v>
      </c>
      <c r="E33553">
        <v>14.909700000000001</v>
      </c>
      <c r="F33553">
        <v>60.368000000000002</v>
      </c>
      <c r="G33553">
        <f t="shared" si="4260"/>
        <v>1.0934999999999988</v>
      </c>
      <c r="H33553" s="4">
        <f t="shared" si="4261"/>
        <v>0.77042199538944445</v>
      </c>
      <c r="I33553" s="4">
        <f t="shared" si="4262"/>
        <v>0.44042199538944443</v>
      </c>
      <c r="J33553">
        <f t="shared" si="4267"/>
        <v>257.68832462029951</v>
      </c>
      <c r="L33553">
        <f t="shared" si="4263"/>
        <v>2022</v>
      </c>
      <c r="M33553">
        <f t="shared" si="4264"/>
        <v>3</v>
      </c>
      <c r="N33553">
        <f t="shared" si="4265"/>
        <v>15</v>
      </c>
      <c r="O33553">
        <f t="shared" si="4266"/>
        <v>257.68832462029951</v>
      </c>
    </row>
    <row r="33554" spans="2:15" x14ac:dyDescent="0.25">
      <c r="B33554" s="3">
        <v>44635.041667303238</v>
      </c>
      <c r="C33554">
        <v>16.001100000000001</v>
      </c>
      <c r="D33554">
        <v>61.569000000000003</v>
      </c>
      <c r="E33554">
        <v>14.909700000000001</v>
      </c>
      <c r="F33554">
        <v>60.368000000000002</v>
      </c>
      <c r="G33554">
        <f t="shared" si="4260"/>
        <v>1.0914000000000001</v>
      </c>
      <c r="H33554" s="4">
        <f t="shared" si="4261"/>
        <v>0.76894244697580305</v>
      </c>
      <c r="I33554" s="4">
        <f t="shared" si="4262"/>
        <v>0.43894244697580304</v>
      </c>
      <c r="J33554">
        <f t="shared" si="4267"/>
        <v>254.5280025093704</v>
      </c>
      <c r="L33554">
        <f t="shared" si="4263"/>
        <v>2022</v>
      </c>
      <c r="M33554">
        <f t="shared" si="4264"/>
        <v>3</v>
      </c>
      <c r="N33554">
        <f t="shared" si="4265"/>
        <v>15</v>
      </c>
      <c r="O33554">
        <f t="shared" si="4266"/>
        <v>254.5280025093704</v>
      </c>
    </row>
    <row r="33555" spans="2:15" x14ac:dyDescent="0.25">
      <c r="B33555" s="3">
        <v>44635.052084027775</v>
      </c>
      <c r="C33555">
        <v>15.995100000000001</v>
      </c>
      <c r="D33555">
        <v>61.569000000000003</v>
      </c>
      <c r="E33555">
        <v>14.9023</v>
      </c>
      <c r="F33555">
        <v>60.368000000000002</v>
      </c>
      <c r="G33555">
        <f t="shared" si="4260"/>
        <v>1.0928000000000004</v>
      </c>
      <c r="H33555" s="4">
        <f t="shared" si="4261"/>
        <v>0.7699288125848982</v>
      </c>
      <c r="I33555" s="4">
        <f t="shared" si="4262"/>
        <v>0.43992881258489819</v>
      </c>
      <c r="J33555">
        <f t="shared" si="4267"/>
        <v>256.63173143214794</v>
      </c>
      <c r="L33555">
        <f t="shared" si="4263"/>
        <v>2022</v>
      </c>
      <c r="M33555">
        <f t="shared" si="4264"/>
        <v>3</v>
      </c>
      <c r="N33555">
        <f t="shared" si="4265"/>
        <v>15</v>
      </c>
      <c r="O33555">
        <f t="shared" si="4266"/>
        <v>256.63173143214794</v>
      </c>
    </row>
    <row r="33556" spans="2:15" x14ac:dyDescent="0.25">
      <c r="B33556" s="3">
        <v>44635.062500752312</v>
      </c>
      <c r="C33556">
        <v>15.995100000000001</v>
      </c>
      <c r="D33556">
        <v>61.569000000000003</v>
      </c>
      <c r="E33556">
        <v>14.9023</v>
      </c>
      <c r="F33556">
        <v>60.368000000000002</v>
      </c>
      <c r="G33556">
        <f t="shared" si="4260"/>
        <v>1.0928000000000004</v>
      </c>
      <c r="H33556" s="4">
        <f t="shared" si="4261"/>
        <v>0.7699288125848982</v>
      </c>
      <c r="I33556" s="4">
        <f t="shared" si="4262"/>
        <v>0.43992881258489819</v>
      </c>
      <c r="J33556">
        <f t="shared" si="4267"/>
        <v>256.63173143214794</v>
      </c>
      <c r="L33556">
        <f t="shared" si="4263"/>
        <v>2022</v>
      </c>
      <c r="M33556">
        <f t="shared" si="4264"/>
        <v>3</v>
      </c>
      <c r="N33556">
        <f t="shared" si="4265"/>
        <v>15</v>
      </c>
      <c r="O33556">
        <f t="shared" si="4266"/>
        <v>256.63173143214794</v>
      </c>
    </row>
    <row r="33557" spans="2:15" x14ac:dyDescent="0.25">
      <c r="B33557" s="3">
        <v>44635.072917476849</v>
      </c>
      <c r="C33557">
        <v>15.99</v>
      </c>
      <c r="D33557">
        <v>61.398000000000003</v>
      </c>
      <c r="E33557">
        <v>14.8994</v>
      </c>
      <c r="F33557">
        <v>60.368000000000002</v>
      </c>
      <c r="G33557">
        <f t="shared" si="4260"/>
        <v>1.0906000000000002</v>
      </c>
      <c r="H33557" s="4">
        <f t="shared" si="4261"/>
        <v>0.76837880948489168</v>
      </c>
      <c r="I33557" s="4">
        <f t="shared" si="4262"/>
        <v>0.43837880948489166</v>
      </c>
      <c r="J33557">
        <f t="shared" si="4267"/>
        <v>253.33151869155745</v>
      </c>
      <c r="L33557">
        <f t="shared" si="4263"/>
        <v>2022</v>
      </c>
      <c r="M33557">
        <f t="shared" si="4264"/>
        <v>3</v>
      </c>
      <c r="N33557">
        <f t="shared" si="4265"/>
        <v>15</v>
      </c>
      <c r="O33557">
        <f t="shared" si="4266"/>
        <v>253.33151869155745</v>
      </c>
    </row>
    <row r="33558" spans="2:15" x14ac:dyDescent="0.25">
      <c r="B33558" s="3">
        <v>44635.083334201387</v>
      </c>
      <c r="C33558">
        <v>15.99</v>
      </c>
      <c r="D33558">
        <v>61.398000000000003</v>
      </c>
      <c r="E33558">
        <v>14.9023</v>
      </c>
      <c r="F33558">
        <v>60.368000000000002</v>
      </c>
      <c r="G33558">
        <f t="shared" si="4260"/>
        <v>1.0876999999999999</v>
      </c>
      <c r="H33558" s="4">
        <f t="shared" si="4261"/>
        <v>0.7663356235803378</v>
      </c>
      <c r="I33558" s="4">
        <f t="shared" si="4262"/>
        <v>0.43633562358033778</v>
      </c>
      <c r="J33558">
        <f t="shared" si="4267"/>
        <v>249.02853587614433</v>
      </c>
      <c r="L33558">
        <f t="shared" si="4263"/>
        <v>2022</v>
      </c>
      <c r="M33558">
        <f t="shared" si="4264"/>
        <v>3</v>
      </c>
      <c r="N33558">
        <f t="shared" si="4265"/>
        <v>15</v>
      </c>
      <c r="O33558">
        <f t="shared" si="4266"/>
        <v>249.02853587614433</v>
      </c>
    </row>
    <row r="33559" spans="2:15" x14ac:dyDescent="0.25">
      <c r="B33559" s="3">
        <v>44635.093750925924</v>
      </c>
      <c r="C33559">
        <v>15.9869</v>
      </c>
      <c r="D33559">
        <v>61.398000000000003</v>
      </c>
      <c r="E33559">
        <v>14.898999999999999</v>
      </c>
      <c r="F33559">
        <v>60.195</v>
      </c>
      <c r="G33559">
        <f t="shared" si="4260"/>
        <v>1.0879000000000012</v>
      </c>
      <c r="H33559" s="4">
        <f t="shared" si="4261"/>
        <v>0.76647653295306672</v>
      </c>
      <c r="I33559" s="4">
        <f t="shared" si="4262"/>
        <v>0.43647653295306671</v>
      </c>
      <c r="J33559">
        <f t="shared" si="4267"/>
        <v>249.32357397610343</v>
      </c>
      <c r="L33559">
        <f t="shared" si="4263"/>
        <v>2022</v>
      </c>
      <c r="M33559">
        <f t="shared" si="4264"/>
        <v>3</v>
      </c>
      <c r="N33559">
        <f t="shared" si="4265"/>
        <v>15</v>
      </c>
      <c r="O33559">
        <f t="shared" si="4266"/>
        <v>249.32357397610343</v>
      </c>
    </row>
    <row r="33560" spans="2:15" x14ac:dyDescent="0.25">
      <c r="B33560" s="3">
        <v>44635.104167650461</v>
      </c>
      <c r="C33560">
        <v>15.9869</v>
      </c>
      <c r="D33560">
        <v>61.398000000000003</v>
      </c>
      <c r="E33560">
        <v>14.896100000000001</v>
      </c>
      <c r="F33560">
        <v>60.195</v>
      </c>
      <c r="G33560">
        <f t="shared" si="4260"/>
        <v>1.0907999999999998</v>
      </c>
      <c r="H33560" s="4">
        <f t="shared" si="4261"/>
        <v>0.76851971885761927</v>
      </c>
      <c r="I33560" s="4">
        <f t="shared" si="4262"/>
        <v>0.43851971885761926</v>
      </c>
      <c r="J33560">
        <f t="shared" si="4267"/>
        <v>253.63025531008725</v>
      </c>
      <c r="L33560">
        <f t="shared" si="4263"/>
        <v>2022</v>
      </c>
      <c r="M33560">
        <f t="shared" si="4264"/>
        <v>3</v>
      </c>
      <c r="N33560">
        <f t="shared" si="4265"/>
        <v>15</v>
      </c>
      <c r="O33560">
        <f t="shared" si="4266"/>
        <v>253.63025531008725</v>
      </c>
    </row>
    <row r="33561" spans="2:15" x14ac:dyDescent="0.25">
      <c r="B33561" s="3">
        <v>44635.114584374998</v>
      </c>
      <c r="C33561">
        <v>15.9788</v>
      </c>
      <c r="D33561">
        <v>61.226999999999997</v>
      </c>
      <c r="E33561">
        <v>14.8917</v>
      </c>
      <c r="F33561">
        <v>60.195</v>
      </c>
      <c r="G33561">
        <f t="shared" si="4260"/>
        <v>1.0870999999999995</v>
      </c>
      <c r="H33561" s="4">
        <f t="shared" si="4261"/>
        <v>0.76591289546215402</v>
      </c>
      <c r="I33561" s="4">
        <f t="shared" si="4262"/>
        <v>0.435912895462154</v>
      </c>
      <c r="J33561">
        <f t="shared" si="4267"/>
        <v>248.14494508506948</v>
      </c>
      <c r="L33561">
        <f t="shared" si="4263"/>
        <v>2022</v>
      </c>
      <c r="M33561">
        <f t="shared" si="4264"/>
        <v>3</v>
      </c>
      <c r="N33561">
        <f t="shared" si="4265"/>
        <v>15</v>
      </c>
      <c r="O33561">
        <f t="shared" si="4266"/>
        <v>248.14494508506948</v>
      </c>
    </row>
    <row r="33562" spans="2:15" x14ac:dyDescent="0.25">
      <c r="B33562" s="3">
        <v>44635.125001099535</v>
      </c>
      <c r="C33562">
        <v>15.9727</v>
      </c>
      <c r="D33562">
        <v>61.226999999999997</v>
      </c>
      <c r="E33562">
        <v>14.8873</v>
      </c>
      <c r="F33562">
        <v>60.195</v>
      </c>
      <c r="G33562">
        <f t="shared" si="4260"/>
        <v>1.0853999999999999</v>
      </c>
      <c r="H33562" s="4">
        <f t="shared" si="4261"/>
        <v>0.76471516579396781</v>
      </c>
      <c r="I33562" s="4">
        <f t="shared" si="4262"/>
        <v>0.43471516579396779</v>
      </c>
      <c r="J33562">
        <f t="shared" si="4267"/>
        <v>245.65382026391154</v>
      </c>
      <c r="L33562">
        <f t="shared" si="4263"/>
        <v>2022</v>
      </c>
      <c r="M33562">
        <f t="shared" si="4264"/>
        <v>3</v>
      </c>
      <c r="N33562">
        <f t="shared" si="4265"/>
        <v>15</v>
      </c>
      <c r="O33562">
        <f t="shared" si="4266"/>
        <v>245.65382026391154</v>
      </c>
    </row>
    <row r="33563" spans="2:15" x14ac:dyDescent="0.25">
      <c r="B33563" s="3">
        <v>44635.135417824073</v>
      </c>
      <c r="C33563">
        <v>15.9681</v>
      </c>
      <c r="D33563">
        <v>61.226999999999997</v>
      </c>
      <c r="E33563">
        <v>14.883900000000001</v>
      </c>
      <c r="F33563">
        <v>60.024000000000001</v>
      </c>
      <c r="G33563">
        <f t="shared" si="4260"/>
        <v>1.0841999999999992</v>
      </c>
      <c r="H33563" s="4">
        <f t="shared" si="4261"/>
        <v>0.76386970955760025</v>
      </c>
      <c r="I33563" s="4">
        <f t="shared" si="4262"/>
        <v>0.43386970955760024</v>
      </c>
      <c r="J33563">
        <f t="shared" si="4267"/>
        <v>243.90636524363424</v>
      </c>
      <c r="L33563">
        <f t="shared" si="4263"/>
        <v>2022</v>
      </c>
      <c r="M33563">
        <f t="shared" si="4264"/>
        <v>3</v>
      </c>
      <c r="N33563">
        <f t="shared" si="4265"/>
        <v>15</v>
      </c>
      <c r="O33563">
        <f t="shared" si="4266"/>
        <v>243.90636524363424</v>
      </c>
    </row>
    <row r="33564" spans="2:15" x14ac:dyDescent="0.25">
      <c r="B33564" s="3">
        <v>44635.14583454861</v>
      </c>
      <c r="C33564">
        <v>15.9634</v>
      </c>
      <c r="D33564">
        <v>61.226999999999997</v>
      </c>
      <c r="E33564">
        <v>14.8796</v>
      </c>
      <c r="F33564">
        <v>60.024000000000001</v>
      </c>
      <c r="G33564">
        <f t="shared" si="4260"/>
        <v>1.0838000000000001</v>
      </c>
      <c r="H33564" s="4">
        <f t="shared" si="4261"/>
        <v>0.7635878908121454</v>
      </c>
      <c r="I33564" s="4">
        <f t="shared" si="4262"/>
        <v>0.43358789081214538</v>
      </c>
      <c r="J33564">
        <f t="shared" si="4267"/>
        <v>243.32589465583737</v>
      </c>
      <c r="L33564">
        <f t="shared" si="4263"/>
        <v>2022</v>
      </c>
      <c r="M33564">
        <f t="shared" si="4264"/>
        <v>3</v>
      </c>
      <c r="N33564">
        <f t="shared" si="4265"/>
        <v>15</v>
      </c>
      <c r="O33564">
        <f t="shared" si="4266"/>
        <v>243.32589465583737</v>
      </c>
    </row>
    <row r="33565" spans="2:15" x14ac:dyDescent="0.25">
      <c r="B33565" s="3">
        <v>44635.156251273147</v>
      </c>
      <c r="C33565">
        <v>15.961399999999999</v>
      </c>
      <c r="D33565">
        <v>61.054000000000002</v>
      </c>
      <c r="E33565">
        <v>14.8765</v>
      </c>
      <c r="F33565">
        <v>60.024000000000001</v>
      </c>
      <c r="G33565">
        <f t="shared" si="4260"/>
        <v>1.0848999999999993</v>
      </c>
      <c r="H33565" s="4">
        <f t="shared" si="4261"/>
        <v>0.76436289236214794</v>
      </c>
      <c r="I33565" s="4">
        <f t="shared" si="4262"/>
        <v>0.43436289236214792</v>
      </c>
      <c r="J33565">
        <f t="shared" si="4267"/>
        <v>244.92461127693221</v>
      </c>
      <c r="L33565">
        <f t="shared" si="4263"/>
        <v>2022</v>
      </c>
      <c r="M33565">
        <f t="shared" si="4264"/>
        <v>3</v>
      </c>
      <c r="N33565">
        <f t="shared" si="4265"/>
        <v>15</v>
      </c>
      <c r="O33565">
        <f t="shared" si="4266"/>
        <v>244.92461127693221</v>
      </c>
    </row>
    <row r="33566" spans="2:15" x14ac:dyDescent="0.25">
      <c r="B33566" s="3">
        <v>44635.166667997684</v>
      </c>
      <c r="C33566">
        <v>15.956899999999999</v>
      </c>
      <c r="D33566">
        <v>61.054000000000002</v>
      </c>
      <c r="E33566">
        <v>14.8751</v>
      </c>
      <c r="F33566">
        <v>60.024000000000001</v>
      </c>
      <c r="G33566">
        <f t="shared" si="4260"/>
        <v>1.0817999999999994</v>
      </c>
      <c r="H33566" s="4">
        <f t="shared" si="4261"/>
        <v>0.76217879708486647</v>
      </c>
      <c r="I33566" s="4">
        <f t="shared" si="4262"/>
        <v>0.43217879708486645</v>
      </c>
      <c r="J33566">
        <f t="shared" si="4267"/>
        <v>240.43860083572676</v>
      </c>
      <c r="L33566">
        <f t="shared" si="4263"/>
        <v>2022</v>
      </c>
      <c r="M33566">
        <f t="shared" si="4264"/>
        <v>3</v>
      </c>
      <c r="N33566">
        <f t="shared" si="4265"/>
        <v>15</v>
      </c>
      <c r="O33566">
        <f t="shared" si="4266"/>
        <v>240.43860083572676</v>
      </c>
    </row>
    <row r="33567" spans="2:15" x14ac:dyDescent="0.25">
      <c r="B33567" s="3">
        <v>44635.177084722221</v>
      </c>
      <c r="C33567">
        <v>15.953900000000001</v>
      </c>
      <c r="D33567">
        <v>61.054000000000002</v>
      </c>
      <c r="E33567">
        <v>14.8751</v>
      </c>
      <c r="F33567">
        <v>60.024000000000001</v>
      </c>
      <c r="G33567">
        <f t="shared" si="4260"/>
        <v>1.0788000000000011</v>
      </c>
      <c r="H33567" s="4">
        <f t="shared" si="4261"/>
        <v>0.76006515649395012</v>
      </c>
      <c r="I33567" s="4">
        <f t="shared" si="4262"/>
        <v>0.43006515649395011</v>
      </c>
      <c r="J33567">
        <f t="shared" si="4267"/>
        <v>236.15449046650471</v>
      </c>
      <c r="L33567">
        <f t="shared" si="4263"/>
        <v>2022</v>
      </c>
      <c r="M33567">
        <f t="shared" si="4264"/>
        <v>3</v>
      </c>
      <c r="N33567">
        <f t="shared" si="4265"/>
        <v>15</v>
      </c>
      <c r="O33567">
        <f t="shared" si="4266"/>
        <v>236.15449046650471</v>
      </c>
    </row>
    <row r="33568" spans="2:15" x14ac:dyDescent="0.25">
      <c r="B33568" s="3">
        <v>44635.187501446759</v>
      </c>
      <c r="C33568">
        <v>15.952299999999999</v>
      </c>
      <c r="D33568">
        <v>61.054000000000002</v>
      </c>
      <c r="E33568">
        <v>14.872199999999999</v>
      </c>
      <c r="F33568">
        <v>60.024000000000001</v>
      </c>
      <c r="G33568">
        <f t="shared" si="4260"/>
        <v>1.0800999999999998</v>
      </c>
      <c r="H33568" s="4">
        <f t="shared" si="4261"/>
        <v>0.76098106741668015</v>
      </c>
      <c r="I33568" s="4">
        <f t="shared" si="4262"/>
        <v>0.43098106741668013</v>
      </c>
      <c r="J33568">
        <f t="shared" si="4267"/>
        <v>238.00406175079945</v>
      </c>
      <c r="L33568">
        <f t="shared" si="4263"/>
        <v>2022</v>
      </c>
      <c r="M33568">
        <f t="shared" si="4264"/>
        <v>3</v>
      </c>
      <c r="N33568">
        <f t="shared" si="4265"/>
        <v>15</v>
      </c>
      <c r="O33568">
        <f t="shared" si="4266"/>
        <v>238.00406175079945</v>
      </c>
    </row>
    <row r="33569" spans="2:15" x14ac:dyDescent="0.25">
      <c r="B33569" s="3">
        <v>44635.197918171296</v>
      </c>
      <c r="C33569">
        <v>15.9518</v>
      </c>
      <c r="D33569">
        <v>60.883000000000003</v>
      </c>
      <c r="E33569">
        <v>14.8703</v>
      </c>
      <c r="F33569">
        <v>59.850999999999999</v>
      </c>
      <c r="G33569">
        <f t="shared" si="4260"/>
        <v>1.0815000000000001</v>
      </c>
      <c r="H33569" s="4">
        <f t="shared" si="4261"/>
        <v>0.7619674330257753</v>
      </c>
      <c r="I33569" s="4">
        <f t="shared" si="4262"/>
        <v>0.43196743302577528</v>
      </c>
      <c r="J33569">
        <f t="shared" si="4267"/>
        <v>240.00766623131182</v>
      </c>
      <c r="L33569">
        <f t="shared" si="4263"/>
        <v>2022</v>
      </c>
      <c r="M33569">
        <f t="shared" si="4264"/>
        <v>3</v>
      </c>
      <c r="N33569">
        <f t="shared" si="4265"/>
        <v>15</v>
      </c>
      <c r="O33569">
        <f t="shared" si="4266"/>
        <v>240.00766623131182</v>
      </c>
    </row>
    <row r="33570" spans="2:15" x14ac:dyDescent="0.25">
      <c r="B33570" s="3">
        <v>44635.208334895833</v>
      </c>
      <c r="C33570">
        <v>15.9472</v>
      </c>
      <c r="D33570">
        <v>60.883000000000003</v>
      </c>
      <c r="E33570">
        <v>14.8688</v>
      </c>
      <c r="F33570">
        <v>59.850999999999999</v>
      </c>
      <c r="G33570">
        <f t="shared" si="4260"/>
        <v>1.0784000000000002</v>
      </c>
      <c r="H33570" s="4">
        <f t="shared" si="4261"/>
        <v>0.75978333774849394</v>
      </c>
      <c r="I33570" s="4">
        <f t="shared" si="4262"/>
        <v>0.42978333774849392</v>
      </c>
      <c r="J33570">
        <f t="shared" si="4267"/>
        <v>235.58750093849773</v>
      </c>
      <c r="L33570">
        <f t="shared" si="4263"/>
        <v>2022</v>
      </c>
      <c r="M33570">
        <f t="shared" si="4264"/>
        <v>3</v>
      </c>
      <c r="N33570">
        <f t="shared" si="4265"/>
        <v>15</v>
      </c>
      <c r="O33570">
        <f t="shared" si="4266"/>
        <v>235.58750093849773</v>
      </c>
    </row>
    <row r="33571" spans="2:15" x14ac:dyDescent="0.25">
      <c r="B33571" s="3">
        <v>44635.21875162037</v>
      </c>
      <c r="C33571">
        <v>15.9472</v>
      </c>
      <c r="D33571">
        <v>60.883000000000003</v>
      </c>
      <c r="E33571">
        <v>14.8703</v>
      </c>
      <c r="F33571">
        <v>59.850999999999999</v>
      </c>
      <c r="G33571">
        <f t="shared" si="4260"/>
        <v>1.0769000000000002</v>
      </c>
      <c r="H33571" s="4">
        <f t="shared" si="4261"/>
        <v>0.75872651745303488</v>
      </c>
      <c r="I33571" s="4">
        <f t="shared" si="4262"/>
        <v>0.42872651745303486</v>
      </c>
      <c r="J33571">
        <f t="shared" si="4267"/>
        <v>233.47010505132926</v>
      </c>
      <c r="L33571">
        <f t="shared" si="4263"/>
        <v>2022</v>
      </c>
      <c r="M33571">
        <f t="shared" si="4264"/>
        <v>3</v>
      </c>
      <c r="N33571">
        <f t="shared" si="4265"/>
        <v>15</v>
      </c>
      <c r="O33571">
        <f t="shared" si="4266"/>
        <v>233.47010505132926</v>
      </c>
    </row>
    <row r="33572" spans="2:15" x14ac:dyDescent="0.25">
      <c r="B33572" s="3">
        <v>44635.229168344908</v>
      </c>
      <c r="C33572">
        <v>15.950200000000001</v>
      </c>
      <c r="D33572">
        <v>60.883000000000003</v>
      </c>
      <c r="E33572">
        <v>14.871700000000001</v>
      </c>
      <c r="F33572">
        <v>59.850999999999999</v>
      </c>
      <c r="G33572">
        <f t="shared" si="4260"/>
        <v>1.0785</v>
      </c>
      <c r="H33572" s="4">
        <f t="shared" si="4261"/>
        <v>0.75985379243485751</v>
      </c>
      <c r="I33572" s="4">
        <f t="shared" si="4262"/>
        <v>0.4298537924348575</v>
      </c>
      <c r="J33572">
        <f t="shared" si="4267"/>
        <v>235.72915539733847</v>
      </c>
      <c r="L33572">
        <f t="shared" si="4263"/>
        <v>2022</v>
      </c>
      <c r="M33572">
        <f t="shared" si="4264"/>
        <v>3</v>
      </c>
      <c r="N33572">
        <f t="shared" si="4265"/>
        <v>15</v>
      </c>
      <c r="O33572">
        <f t="shared" si="4266"/>
        <v>235.72915539733847</v>
      </c>
    </row>
    <row r="33573" spans="2:15" x14ac:dyDescent="0.25">
      <c r="B33573" s="3">
        <v>44635.239585069445</v>
      </c>
      <c r="C33573">
        <v>15.9457</v>
      </c>
      <c r="D33573">
        <v>60.883000000000003</v>
      </c>
      <c r="E33573">
        <v>14.8674</v>
      </c>
      <c r="F33573">
        <v>59.850999999999999</v>
      </c>
      <c r="G33573">
        <f t="shared" si="4260"/>
        <v>1.0783000000000005</v>
      </c>
      <c r="H33573" s="4">
        <f t="shared" si="4261"/>
        <v>0.75971288306213003</v>
      </c>
      <c r="I33573" s="4">
        <f t="shared" si="4262"/>
        <v>0.42971288306213001</v>
      </c>
      <c r="J33573">
        <f t="shared" si="4267"/>
        <v>235.44590840022306</v>
      </c>
      <c r="L33573">
        <f t="shared" si="4263"/>
        <v>2022</v>
      </c>
      <c r="M33573">
        <f t="shared" si="4264"/>
        <v>3</v>
      </c>
      <c r="N33573">
        <f t="shared" si="4265"/>
        <v>15</v>
      </c>
      <c r="O33573">
        <f t="shared" si="4266"/>
        <v>235.44590840022306</v>
      </c>
    </row>
    <row r="33574" spans="2:15" x14ac:dyDescent="0.25">
      <c r="B33574" s="3">
        <v>44635.250001793982</v>
      </c>
      <c r="C33574">
        <v>15.9488</v>
      </c>
      <c r="D33574">
        <v>60.883000000000003</v>
      </c>
      <c r="E33574">
        <v>14.871700000000001</v>
      </c>
      <c r="F33574">
        <v>59.850999999999999</v>
      </c>
      <c r="G33574">
        <f t="shared" si="4260"/>
        <v>1.0770999999999997</v>
      </c>
      <c r="H33574" s="4">
        <f t="shared" si="4261"/>
        <v>0.75886742682576236</v>
      </c>
      <c r="I33574" s="4">
        <f t="shared" si="4262"/>
        <v>0.42886742682576234</v>
      </c>
      <c r="J33574">
        <f t="shared" si="4267"/>
        <v>233.75162158763263</v>
      </c>
      <c r="L33574">
        <f t="shared" si="4263"/>
        <v>2022</v>
      </c>
      <c r="M33574">
        <f t="shared" si="4264"/>
        <v>3</v>
      </c>
      <c r="N33574">
        <f t="shared" si="4265"/>
        <v>15</v>
      </c>
      <c r="O33574">
        <f t="shared" si="4266"/>
        <v>233.75162158763263</v>
      </c>
    </row>
    <row r="33575" spans="2:15" x14ac:dyDescent="0.25">
      <c r="B33575" s="3">
        <v>44635.260418518519</v>
      </c>
      <c r="C33575">
        <v>15.9468</v>
      </c>
      <c r="D33575">
        <v>60.712000000000003</v>
      </c>
      <c r="E33575">
        <v>14.874599999999999</v>
      </c>
      <c r="F33575">
        <v>59.850999999999999</v>
      </c>
      <c r="G33575">
        <f t="shared" si="4260"/>
        <v>1.0722000000000005</v>
      </c>
      <c r="H33575" s="4">
        <f t="shared" si="4261"/>
        <v>0.7554151471939311</v>
      </c>
      <c r="I33575" s="4">
        <f t="shared" si="4262"/>
        <v>0.42541514719393109</v>
      </c>
      <c r="J33575">
        <f t="shared" si="4267"/>
        <v>226.92518449928298</v>
      </c>
      <c r="L33575">
        <f t="shared" si="4263"/>
        <v>2022</v>
      </c>
      <c r="M33575">
        <f t="shared" si="4264"/>
        <v>3</v>
      </c>
      <c r="N33575">
        <f t="shared" si="4265"/>
        <v>15</v>
      </c>
      <c r="O33575">
        <f t="shared" si="4266"/>
        <v>226.92518449928298</v>
      </c>
    </row>
    <row r="33576" spans="2:15" x14ac:dyDescent="0.25">
      <c r="B33576" s="3">
        <v>44635.270835243056</v>
      </c>
      <c r="C33576">
        <v>15.9559</v>
      </c>
      <c r="D33576">
        <v>60.712000000000003</v>
      </c>
      <c r="E33576">
        <v>14.879</v>
      </c>
      <c r="F33576">
        <v>59.850999999999999</v>
      </c>
      <c r="G33576">
        <f t="shared" ref="G33576:G33639" si="4268">C33576-E33576</f>
        <v>1.0769000000000002</v>
      </c>
      <c r="H33576" s="4">
        <f t="shared" ref="H33576:H33639" si="4269">1000*G33576/2.2/(2.54^2)/100</f>
        <v>0.75872651745303488</v>
      </c>
      <c r="I33576" s="4">
        <f t="shared" ref="I33576:I33639" si="4270">H33576-($Y$1-$Y$2)/100</f>
        <v>0.42872651745303486</v>
      </c>
      <c r="J33576">
        <f t="shared" si="4267"/>
        <v>233.47010505132926</v>
      </c>
      <c r="L33576">
        <f t="shared" si="4263"/>
        <v>2022</v>
      </c>
      <c r="M33576">
        <f t="shared" si="4264"/>
        <v>3</v>
      </c>
      <c r="N33576">
        <f t="shared" si="4265"/>
        <v>15</v>
      </c>
      <c r="O33576">
        <f t="shared" si="4266"/>
        <v>233.47010505132926</v>
      </c>
    </row>
    <row r="33577" spans="2:15" x14ac:dyDescent="0.25">
      <c r="B33577" s="3">
        <v>44635.281251967594</v>
      </c>
      <c r="C33577">
        <v>15.9543</v>
      </c>
      <c r="D33577">
        <v>60.712000000000003</v>
      </c>
      <c r="E33577">
        <v>14.8775</v>
      </c>
      <c r="F33577">
        <v>59.850999999999999</v>
      </c>
      <c r="G33577">
        <f t="shared" si="4268"/>
        <v>1.0768000000000004</v>
      </c>
      <c r="H33577" s="4">
        <f t="shared" si="4269"/>
        <v>0.75865606276667119</v>
      </c>
      <c r="I33577" s="4">
        <f t="shared" si="4270"/>
        <v>0.42865606276667118</v>
      </c>
      <c r="J33577">
        <f t="shared" si="4267"/>
        <v>233.32943929203827</v>
      </c>
      <c r="L33577">
        <f t="shared" si="4263"/>
        <v>2022</v>
      </c>
      <c r="M33577">
        <f t="shared" si="4264"/>
        <v>3</v>
      </c>
      <c r="N33577">
        <f t="shared" si="4265"/>
        <v>15</v>
      </c>
      <c r="O33577">
        <f t="shared" si="4266"/>
        <v>233.32943929203827</v>
      </c>
    </row>
    <row r="33578" spans="2:15" x14ac:dyDescent="0.25">
      <c r="B33578" s="3">
        <v>44635.291668692131</v>
      </c>
      <c r="C33578">
        <v>15.9513</v>
      </c>
      <c r="D33578">
        <v>60.712000000000003</v>
      </c>
      <c r="E33578">
        <v>14.879</v>
      </c>
      <c r="F33578">
        <v>59.850999999999999</v>
      </c>
      <c r="G33578">
        <f t="shared" si="4268"/>
        <v>1.0723000000000003</v>
      </c>
      <c r="H33578" s="4">
        <f t="shared" si="4269"/>
        <v>0.75548560188029468</v>
      </c>
      <c r="I33578" s="4">
        <f t="shared" si="4270"/>
        <v>0.42548560188029466</v>
      </c>
      <c r="J33578">
        <f t="shared" si="4267"/>
        <v>227.06303181107643</v>
      </c>
      <c r="L33578">
        <f t="shared" si="4263"/>
        <v>2022</v>
      </c>
      <c r="M33578">
        <f t="shared" si="4264"/>
        <v>3</v>
      </c>
      <c r="N33578">
        <f t="shared" si="4265"/>
        <v>15</v>
      </c>
      <c r="O33578">
        <f t="shared" si="4266"/>
        <v>227.06303181107643</v>
      </c>
    </row>
    <row r="33579" spans="2:15" x14ac:dyDescent="0.25">
      <c r="B33579" s="3">
        <v>44635.302085416668</v>
      </c>
      <c r="C33579">
        <v>15.9543</v>
      </c>
      <c r="D33579">
        <v>60.712000000000003</v>
      </c>
      <c r="E33579">
        <v>14.8835</v>
      </c>
      <c r="F33579">
        <v>59.850999999999999</v>
      </c>
      <c r="G33579">
        <f t="shared" si="4268"/>
        <v>1.0708000000000002</v>
      </c>
      <c r="H33579" s="4">
        <f t="shared" si="4269"/>
        <v>0.75442878158483595</v>
      </c>
      <c r="I33579" s="4">
        <f t="shared" si="4270"/>
        <v>0.42442878158483593</v>
      </c>
      <c r="J33579">
        <f t="shared" si="4267"/>
        <v>225.0017063596639</v>
      </c>
      <c r="L33579">
        <f t="shared" si="4263"/>
        <v>2022</v>
      </c>
      <c r="M33579">
        <f t="shared" si="4264"/>
        <v>3</v>
      </c>
      <c r="N33579">
        <f t="shared" si="4265"/>
        <v>15</v>
      </c>
      <c r="O33579">
        <f t="shared" si="4266"/>
        <v>225.0017063596639</v>
      </c>
    </row>
    <row r="33580" spans="2:15" x14ac:dyDescent="0.25">
      <c r="B33580" s="3">
        <v>44635.312502141205</v>
      </c>
      <c r="C33580">
        <v>15.9528</v>
      </c>
      <c r="D33580">
        <v>60.712000000000003</v>
      </c>
      <c r="E33580">
        <v>14.8775</v>
      </c>
      <c r="F33580">
        <v>59.850999999999999</v>
      </c>
      <c r="G33580">
        <f t="shared" si="4268"/>
        <v>1.0753000000000004</v>
      </c>
      <c r="H33580" s="4">
        <f t="shared" si="4269"/>
        <v>0.75759924247121246</v>
      </c>
      <c r="I33580" s="4">
        <f t="shared" si="4270"/>
        <v>0.42759924247121245</v>
      </c>
      <c r="J33580">
        <f t="shared" si="4267"/>
        <v>231.22684145251489</v>
      </c>
      <c r="L33580">
        <f t="shared" si="4263"/>
        <v>2022</v>
      </c>
      <c r="M33580">
        <f t="shared" si="4264"/>
        <v>3</v>
      </c>
      <c r="N33580">
        <f t="shared" si="4265"/>
        <v>15</v>
      </c>
      <c r="O33580">
        <f t="shared" si="4266"/>
        <v>231.22684145251489</v>
      </c>
    </row>
    <row r="33581" spans="2:15" x14ac:dyDescent="0.25">
      <c r="B33581" s="3">
        <v>44635.322918865742</v>
      </c>
      <c r="C33581">
        <v>15.953900000000001</v>
      </c>
      <c r="D33581">
        <v>60.539000000000001</v>
      </c>
      <c r="E33581">
        <v>14.8819</v>
      </c>
      <c r="F33581">
        <v>59.850999999999999</v>
      </c>
      <c r="G33581">
        <f t="shared" si="4268"/>
        <v>1.072000000000001</v>
      </c>
      <c r="H33581" s="4">
        <f t="shared" si="4269"/>
        <v>0.75527423782120351</v>
      </c>
      <c r="I33581" s="4">
        <f t="shared" si="4270"/>
        <v>0.42527423782120349</v>
      </c>
      <c r="J33581">
        <f t="shared" si="4267"/>
        <v>226.64967248374171</v>
      </c>
      <c r="L33581">
        <f t="shared" si="4263"/>
        <v>2022</v>
      </c>
      <c r="M33581">
        <f t="shared" si="4264"/>
        <v>3</v>
      </c>
      <c r="N33581">
        <f t="shared" si="4265"/>
        <v>15</v>
      </c>
      <c r="O33581">
        <f t="shared" si="4266"/>
        <v>226.64967248374171</v>
      </c>
    </row>
    <row r="33582" spans="2:15" x14ac:dyDescent="0.25">
      <c r="B33582" s="3">
        <v>44635.33333559028</v>
      </c>
      <c r="C33582">
        <v>15.958399999999999</v>
      </c>
      <c r="D33582">
        <v>60.539000000000001</v>
      </c>
      <c r="E33582">
        <v>14.8864</v>
      </c>
      <c r="F33582">
        <v>59.850999999999999</v>
      </c>
      <c r="G33582">
        <f t="shared" si="4268"/>
        <v>1.0719999999999992</v>
      </c>
      <c r="H33582" s="4">
        <f t="shared" si="4269"/>
        <v>0.75527423782120229</v>
      </c>
      <c r="I33582" s="4">
        <f t="shared" si="4270"/>
        <v>0.42527423782120227</v>
      </c>
      <c r="J33582">
        <f t="shared" si="4267"/>
        <v>226.64967248373929</v>
      </c>
      <c r="L33582">
        <f t="shared" si="4263"/>
        <v>2022</v>
      </c>
      <c r="M33582">
        <f t="shared" si="4264"/>
        <v>3</v>
      </c>
      <c r="N33582">
        <f t="shared" si="4265"/>
        <v>15</v>
      </c>
      <c r="O33582">
        <f t="shared" si="4266"/>
        <v>226.64967248373929</v>
      </c>
    </row>
    <row r="33583" spans="2:15" x14ac:dyDescent="0.25">
      <c r="B33583" s="3">
        <v>44635.343752314817</v>
      </c>
      <c r="C33583">
        <v>15.958399999999999</v>
      </c>
      <c r="D33583">
        <v>60.539000000000001</v>
      </c>
      <c r="E33583">
        <v>14.8903</v>
      </c>
      <c r="F33583">
        <v>59.68</v>
      </c>
      <c r="G33583">
        <f t="shared" si="4268"/>
        <v>1.0680999999999994</v>
      </c>
      <c r="H33583" s="4">
        <f t="shared" si="4269"/>
        <v>0.75252650505300966</v>
      </c>
      <c r="I33583" s="4">
        <f t="shared" si="4270"/>
        <v>0.42252650505300965</v>
      </c>
      <c r="J33583">
        <f t="shared" si="4267"/>
        <v>221.32566531961797</v>
      </c>
      <c r="L33583">
        <f t="shared" ref="L33583:L33646" si="4271">YEAR(B33583)</f>
        <v>2022</v>
      </c>
      <c r="M33583">
        <f t="shared" ref="M33583:M33646" si="4272">MONTH(B33583)</f>
        <v>3</v>
      </c>
      <c r="N33583">
        <f t="shared" ref="N33583:N33646" si="4273">DAY(B33583)</f>
        <v>15</v>
      </c>
      <c r="O33583">
        <f t="shared" ref="O33583:O33646" si="4274">J33583</f>
        <v>221.32566531961797</v>
      </c>
    </row>
    <row r="33584" spans="2:15" x14ac:dyDescent="0.25">
      <c r="B33584" s="3">
        <v>44635.354169039354</v>
      </c>
      <c r="C33584">
        <v>15.956899999999999</v>
      </c>
      <c r="D33584">
        <v>60.539000000000001</v>
      </c>
      <c r="E33584">
        <v>14.8873</v>
      </c>
      <c r="F33584">
        <v>59.68</v>
      </c>
      <c r="G33584">
        <f t="shared" si="4268"/>
        <v>1.0695999999999994</v>
      </c>
      <c r="H33584" s="4">
        <f t="shared" si="4269"/>
        <v>0.75358332534846839</v>
      </c>
      <c r="I33584" s="4">
        <f t="shared" si="4270"/>
        <v>0.42358332534846838</v>
      </c>
      <c r="J33584">
        <f t="shared" si="4267"/>
        <v>223.3624723744646</v>
      </c>
      <c r="L33584">
        <f t="shared" si="4271"/>
        <v>2022</v>
      </c>
      <c r="M33584">
        <f t="shared" si="4272"/>
        <v>3</v>
      </c>
      <c r="N33584">
        <f t="shared" si="4273"/>
        <v>15</v>
      </c>
      <c r="O33584">
        <f t="shared" si="4274"/>
        <v>223.3624723744646</v>
      </c>
    </row>
    <row r="33585" spans="2:15" x14ac:dyDescent="0.25">
      <c r="B33585" s="3">
        <v>44635.364585763891</v>
      </c>
      <c r="C33585">
        <v>15.955299999999999</v>
      </c>
      <c r="D33585">
        <v>60.539000000000001</v>
      </c>
      <c r="E33585">
        <v>14.8893</v>
      </c>
      <c r="F33585">
        <v>59.850999999999999</v>
      </c>
      <c r="G33585">
        <f t="shared" si="4268"/>
        <v>1.0659999999999989</v>
      </c>
      <c r="H33585" s="4">
        <f t="shared" si="4269"/>
        <v>0.75104695663936694</v>
      </c>
      <c r="I33585" s="4">
        <f t="shared" si="4270"/>
        <v>0.42104695663936692</v>
      </c>
      <c r="J33585">
        <f t="shared" si="4267"/>
        <v>218.49687365744148</v>
      </c>
      <c r="L33585">
        <f t="shared" si="4271"/>
        <v>2022</v>
      </c>
      <c r="M33585">
        <f t="shared" si="4272"/>
        <v>3</v>
      </c>
      <c r="N33585">
        <f t="shared" si="4273"/>
        <v>15</v>
      </c>
      <c r="O33585">
        <f t="shared" si="4274"/>
        <v>218.49687365744148</v>
      </c>
    </row>
    <row r="33586" spans="2:15" x14ac:dyDescent="0.25">
      <c r="B33586" s="3">
        <v>44635.375002488428</v>
      </c>
      <c r="C33586">
        <v>15.9518</v>
      </c>
      <c r="D33586">
        <v>60.368000000000002</v>
      </c>
      <c r="E33586">
        <v>14.8835</v>
      </c>
      <c r="F33586">
        <v>59.850999999999999</v>
      </c>
      <c r="G33586">
        <f t="shared" si="4268"/>
        <v>1.0683000000000007</v>
      </c>
      <c r="H33586" s="4">
        <f t="shared" si="4269"/>
        <v>0.75266741442573837</v>
      </c>
      <c r="I33586" s="4">
        <f t="shared" si="4270"/>
        <v>0.42266741442573835</v>
      </c>
      <c r="J33586">
        <f t="shared" si="4267"/>
        <v>221.59645592416686</v>
      </c>
      <c r="L33586">
        <f t="shared" si="4271"/>
        <v>2022</v>
      </c>
      <c r="M33586">
        <f t="shared" si="4272"/>
        <v>3</v>
      </c>
      <c r="N33586">
        <f t="shared" si="4273"/>
        <v>15</v>
      </c>
      <c r="O33586">
        <f t="shared" si="4274"/>
        <v>221.59645592416686</v>
      </c>
    </row>
    <row r="33587" spans="2:15" x14ac:dyDescent="0.25">
      <c r="B33587" s="3">
        <v>44635.385419212966</v>
      </c>
      <c r="C33587">
        <v>15.9488</v>
      </c>
      <c r="D33587">
        <v>60.368000000000002</v>
      </c>
      <c r="E33587">
        <v>14.8804</v>
      </c>
      <c r="F33587">
        <v>59.850999999999999</v>
      </c>
      <c r="G33587">
        <f t="shared" si="4268"/>
        <v>1.0684000000000005</v>
      </c>
      <c r="H33587" s="4">
        <f t="shared" si="4269"/>
        <v>0.75273786911210228</v>
      </c>
      <c r="I33587" s="4">
        <f t="shared" si="4270"/>
        <v>0.42273786911210226</v>
      </c>
      <c r="J33587">
        <f t="shared" si="4267"/>
        <v>221.73194154939435</v>
      </c>
      <c r="L33587">
        <f t="shared" si="4271"/>
        <v>2022</v>
      </c>
      <c r="M33587">
        <f t="shared" si="4272"/>
        <v>3</v>
      </c>
      <c r="N33587">
        <f t="shared" si="4273"/>
        <v>15</v>
      </c>
      <c r="O33587">
        <f t="shared" si="4274"/>
        <v>221.73194154939435</v>
      </c>
    </row>
    <row r="33588" spans="2:15" x14ac:dyDescent="0.25">
      <c r="B33588" s="3">
        <v>44635.395835937503</v>
      </c>
      <c r="C33588">
        <v>15.944100000000001</v>
      </c>
      <c r="D33588">
        <v>60.368000000000002</v>
      </c>
      <c r="E33588">
        <v>14.879</v>
      </c>
      <c r="F33588">
        <v>59.850999999999999</v>
      </c>
      <c r="G33588">
        <f t="shared" si="4268"/>
        <v>1.065100000000001</v>
      </c>
      <c r="H33588" s="4">
        <f t="shared" si="4269"/>
        <v>0.75041286446209332</v>
      </c>
      <c r="I33588" s="4">
        <f t="shared" si="4270"/>
        <v>0.42041286446209331</v>
      </c>
      <c r="J33588">
        <f t="shared" si="4267"/>
        <v>217.29262131813903</v>
      </c>
      <c r="L33588">
        <f t="shared" si="4271"/>
        <v>2022</v>
      </c>
      <c r="M33588">
        <f t="shared" si="4272"/>
        <v>3</v>
      </c>
      <c r="N33588">
        <f t="shared" si="4273"/>
        <v>15</v>
      </c>
      <c r="O33588">
        <f t="shared" si="4274"/>
        <v>217.29262131813903</v>
      </c>
    </row>
    <row r="33589" spans="2:15" x14ac:dyDescent="0.25">
      <c r="B33589" s="3">
        <v>44635.40625266204</v>
      </c>
      <c r="C33589">
        <v>15.942500000000001</v>
      </c>
      <c r="D33589">
        <v>60.368000000000002</v>
      </c>
      <c r="E33589">
        <v>14.874599999999999</v>
      </c>
      <c r="F33589">
        <v>59.850999999999999</v>
      </c>
      <c r="G33589">
        <f t="shared" si="4268"/>
        <v>1.0679000000000016</v>
      </c>
      <c r="H33589" s="4">
        <f t="shared" si="4269"/>
        <v>0.7523855956802834</v>
      </c>
      <c r="I33589" s="4">
        <f t="shared" si="4270"/>
        <v>0.42238559568028339</v>
      </c>
      <c r="J33589">
        <f t="shared" si="4267"/>
        <v>221.05511546473446</v>
      </c>
      <c r="L33589">
        <f t="shared" si="4271"/>
        <v>2022</v>
      </c>
      <c r="M33589">
        <f t="shared" si="4272"/>
        <v>3</v>
      </c>
      <c r="N33589">
        <f t="shared" si="4273"/>
        <v>15</v>
      </c>
      <c r="O33589">
        <f t="shared" si="4274"/>
        <v>221.05511546473446</v>
      </c>
    </row>
    <row r="33590" spans="2:15" x14ac:dyDescent="0.25">
      <c r="B33590" s="3">
        <v>44635.416669386577</v>
      </c>
      <c r="C33590">
        <v>15.9457</v>
      </c>
      <c r="D33590">
        <v>60.368000000000002</v>
      </c>
      <c r="E33590">
        <v>14.879</v>
      </c>
      <c r="F33590">
        <v>59.850999999999999</v>
      </c>
      <c r="G33590">
        <f t="shared" si="4268"/>
        <v>1.0667000000000009</v>
      </c>
      <c r="H33590" s="4">
        <f t="shared" si="4269"/>
        <v>0.75154013944391596</v>
      </c>
      <c r="I33590" s="4">
        <f t="shared" si="4270"/>
        <v>0.42154013944391594</v>
      </c>
      <c r="J33590">
        <f t="shared" si="4267"/>
        <v>219.43686458569755</v>
      </c>
      <c r="L33590">
        <f t="shared" si="4271"/>
        <v>2022</v>
      </c>
      <c r="M33590">
        <f t="shared" si="4272"/>
        <v>3</v>
      </c>
      <c r="N33590">
        <f t="shared" si="4273"/>
        <v>15</v>
      </c>
      <c r="O33590">
        <f t="shared" si="4274"/>
        <v>219.43686458569755</v>
      </c>
    </row>
    <row r="33591" spans="2:15" x14ac:dyDescent="0.25">
      <c r="B33591" s="3">
        <v>44635.427086111114</v>
      </c>
      <c r="C33591">
        <v>15.9457</v>
      </c>
      <c r="D33591">
        <v>60.368000000000002</v>
      </c>
      <c r="E33591">
        <v>14.8775</v>
      </c>
      <c r="F33591">
        <v>59.850999999999999</v>
      </c>
      <c r="G33591">
        <f t="shared" si="4268"/>
        <v>1.0682000000000009</v>
      </c>
      <c r="H33591" s="4">
        <f t="shared" si="4269"/>
        <v>0.75259695973937468</v>
      </c>
      <c r="I33591" s="4">
        <f t="shared" si="4270"/>
        <v>0.42259695973937467</v>
      </c>
      <c r="J33591">
        <f t="shared" si="4267"/>
        <v>221.46103051982027</v>
      </c>
      <c r="L33591">
        <f t="shared" si="4271"/>
        <v>2022</v>
      </c>
      <c r="M33591">
        <f t="shared" si="4272"/>
        <v>3</v>
      </c>
      <c r="N33591">
        <f t="shared" si="4273"/>
        <v>15</v>
      </c>
      <c r="O33591">
        <f t="shared" si="4274"/>
        <v>221.46103051982027</v>
      </c>
    </row>
    <row r="33592" spans="2:15" x14ac:dyDescent="0.25">
      <c r="B33592" s="3">
        <v>44635.437502835652</v>
      </c>
      <c r="C33592">
        <v>15.940099999999999</v>
      </c>
      <c r="D33592">
        <v>60.539000000000001</v>
      </c>
      <c r="E33592">
        <v>14.874599999999999</v>
      </c>
      <c r="F33592">
        <v>59.850999999999999</v>
      </c>
      <c r="G33592">
        <f t="shared" si="4268"/>
        <v>1.0655000000000001</v>
      </c>
      <c r="H33592" s="4">
        <f t="shared" si="4269"/>
        <v>0.75069468320754806</v>
      </c>
      <c r="I33592" s="4">
        <f t="shared" si="4270"/>
        <v>0.42069468320754805</v>
      </c>
      <c r="J33592">
        <f t="shared" si="4267"/>
        <v>217.82724699404409</v>
      </c>
      <c r="L33592">
        <f t="shared" si="4271"/>
        <v>2022</v>
      </c>
      <c r="M33592">
        <f t="shared" si="4272"/>
        <v>3</v>
      </c>
      <c r="N33592">
        <f t="shared" si="4273"/>
        <v>15</v>
      </c>
      <c r="O33592">
        <f t="shared" si="4274"/>
        <v>217.82724699404409</v>
      </c>
    </row>
    <row r="33593" spans="2:15" x14ac:dyDescent="0.25">
      <c r="B33593" s="3">
        <v>44635.447919560182</v>
      </c>
      <c r="C33593">
        <v>15.938499999999999</v>
      </c>
      <c r="D33593">
        <v>60.539000000000001</v>
      </c>
      <c r="E33593">
        <v>14.870699999999999</v>
      </c>
      <c r="F33593">
        <v>60.024000000000001</v>
      </c>
      <c r="G33593">
        <f t="shared" si="4268"/>
        <v>1.0678000000000001</v>
      </c>
      <c r="H33593" s="4">
        <f t="shared" si="4269"/>
        <v>0.7523151409939185</v>
      </c>
      <c r="I33593" s="4">
        <f t="shared" si="4270"/>
        <v>0.42231514099391848</v>
      </c>
      <c r="J33593">
        <f t="shared" si="4267"/>
        <v>220.91993077658799</v>
      </c>
      <c r="L33593">
        <f t="shared" si="4271"/>
        <v>2022</v>
      </c>
      <c r="M33593">
        <f t="shared" si="4272"/>
        <v>3</v>
      </c>
      <c r="N33593">
        <f t="shared" si="4273"/>
        <v>15</v>
      </c>
      <c r="O33593">
        <f t="shared" si="4274"/>
        <v>220.91993077658799</v>
      </c>
    </row>
    <row r="33594" spans="2:15" x14ac:dyDescent="0.25">
      <c r="B33594" s="3">
        <v>44635.458336284719</v>
      </c>
      <c r="C33594">
        <v>15.9354</v>
      </c>
      <c r="D33594">
        <v>60.539000000000001</v>
      </c>
      <c r="E33594">
        <v>14.867800000000001</v>
      </c>
      <c r="F33594">
        <v>60.024000000000001</v>
      </c>
      <c r="G33594">
        <f t="shared" si="4268"/>
        <v>1.0675999999999988</v>
      </c>
      <c r="H33594" s="4">
        <f t="shared" si="4269"/>
        <v>0.75217423162118957</v>
      </c>
      <c r="I33594" s="4">
        <f t="shared" si="4270"/>
        <v>0.42217423162118956</v>
      </c>
      <c r="J33594">
        <f t="shared" si="4267"/>
        <v>220.649741795262</v>
      </c>
      <c r="L33594">
        <f t="shared" si="4271"/>
        <v>2022</v>
      </c>
      <c r="M33594">
        <f t="shared" si="4272"/>
        <v>3</v>
      </c>
      <c r="N33594">
        <f t="shared" si="4273"/>
        <v>15</v>
      </c>
      <c r="O33594">
        <f t="shared" si="4274"/>
        <v>220.649741795262</v>
      </c>
    </row>
    <row r="33595" spans="2:15" x14ac:dyDescent="0.25">
      <c r="B33595" s="3">
        <v>44635.468753009256</v>
      </c>
      <c r="C33595">
        <v>15.930899999999999</v>
      </c>
      <c r="D33595">
        <v>60.539000000000001</v>
      </c>
      <c r="E33595">
        <v>14.8683</v>
      </c>
      <c r="F33595">
        <v>60.195</v>
      </c>
      <c r="G33595">
        <f t="shared" si="4268"/>
        <v>1.0625999999999998</v>
      </c>
      <c r="H33595" s="4">
        <f t="shared" si="4269"/>
        <v>0.74865149730299441</v>
      </c>
      <c r="I33595" s="4">
        <f t="shared" si="4270"/>
        <v>0.41865149730299439</v>
      </c>
      <c r="J33595">
        <f t="shared" si="4267"/>
        <v>213.97280485228589</v>
      </c>
      <c r="L33595">
        <f t="shared" si="4271"/>
        <v>2022</v>
      </c>
      <c r="M33595">
        <f t="shared" si="4272"/>
        <v>3</v>
      </c>
      <c r="N33595">
        <f t="shared" si="4273"/>
        <v>15</v>
      </c>
      <c r="O33595">
        <f t="shared" si="4274"/>
        <v>213.97280485228589</v>
      </c>
    </row>
    <row r="33596" spans="2:15" x14ac:dyDescent="0.25">
      <c r="B33596" s="3">
        <v>44635.479169733793</v>
      </c>
      <c r="C33596">
        <v>15.9293</v>
      </c>
      <c r="D33596">
        <v>60.539000000000001</v>
      </c>
      <c r="E33596">
        <v>14.863899999999999</v>
      </c>
      <c r="F33596">
        <v>60.195</v>
      </c>
      <c r="G33596">
        <f t="shared" si="4268"/>
        <v>1.0654000000000003</v>
      </c>
      <c r="H33596" s="4">
        <f t="shared" si="4269"/>
        <v>0.75062422852118449</v>
      </c>
      <c r="I33596" s="4">
        <f t="shared" si="4270"/>
        <v>0.42062422852118447</v>
      </c>
      <c r="J33596">
        <f t="shared" si="4267"/>
        <v>217.69350098721483</v>
      </c>
      <c r="L33596">
        <f t="shared" si="4271"/>
        <v>2022</v>
      </c>
      <c r="M33596">
        <f t="shared" si="4272"/>
        <v>3</v>
      </c>
      <c r="N33596">
        <f t="shared" si="4273"/>
        <v>15</v>
      </c>
      <c r="O33596">
        <f t="shared" si="4274"/>
        <v>217.69350098721483</v>
      </c>
    </row>
    <row r="33597" spans="2:15" x14ac:dyDescent="0.25">
      <c r="B33597" s="3">
        <v>44635.48958645833</v>
      </c>
      <c r="C33597">
        <v>15.9253</v>
      </c>
      <c r="D33597">
        <v>60.712000000000003</v>
      </c>
      <c r="E33597">
        <v>14.857100000000001</v>
      </c>
      <c r="F33597">
        <v>60.368000000000002</v>
      </c>
      <c r="G33597">
        <f t="shared" si="4268"/>
        <v>1.0681999999999992</v>
      </c>
      <c r="H33597" s="4">
        <f t="shared" si="4269"/>
        <v>0.75259695973937335</v>
      </c>
      <c r="I33597" s="4">
        <f t="shared" si="4270"/>
        <v>0.42259695973937333</v>
      </c>
      <c r="J33597">
        <f t="shared" si="4267"/>
        <v>221.46103051981783</v>
      </c>
      <c r="L33597">
        <f t="shared" si="4271"/>
        <v>2022</v>
      </c>
      <c r="M33597">
        <f t="shared" si="4272"/>
        <v>3</v>
      </c>
      <c r="N33597">
        <f t="shared" si="4273"/>
        <v>15</v>
      </c>
      <c r="O33597">
        <f t="shared" si="4274"/>
        <v>221.46103051981783</v>
      </c>
    </row>
    <row r="33598" spans="2:15" x14ac:dyDescent="0.25">
      <c r="B33598" s="3">
        <v>44635.500003182868</v>
      </c>
      <c r="C33598">
        <v>15.9192</v>
      </c>
      <c r="D33598">
        <v>60.712000000000003</v>
      </c>
      <c r="E33598">
        <v>14.8527</v>
      </c>
      <c r="F33598">
        <v>60.368000000000002</v>
      </c>
      <c r="G33598">
        <f t="shared" si="4268"/>
        <v>1.0664999999999996</v>
      </c>
      <c r="H33598" s="4">
        <f t="shared" si="4269"/>
        <v>0.75139923007118692</v>
      </c>
      <c r="I33598" s="4">
        <f t="shared" si="4270"/>
        <v>0.4213992300711869</v>
      </c>
      <c r="J33598">
        <f t="shared" si="4267"/>
        <v>219.16799623276302</v>
      </c>
      <c r="L33598">
        <f t="shared" si="4271"/>
        <v>2022</v>
      </c>
      <c r="M33598">
        <f t="shared" si="4272"/>
        <v>3</v>
      </c>
      <c r="N33598">
        <f t="shared" si="4273"/>
        <v>15</v>
      </c>
      <c r="O33598">
        <f t="shared" si="4274"/>
        <v>219.16799623276302</v>
      </c>
    </row>
    <row r="33599" spans="2:15" x14ac:dyDescent="0.25">
      <c r="B33599" s="3">
        <v>44635.510419907405</v>
      </c>
      <c r="C33599">
        <v>15.9162</v>
      </c>
      <c r="D33599">
        <v>60.712000000000003</v>
      </c>
      <c r="E33599">
        <v>14.851100000000001</v>
      </c>
      <c r="F33599">
        <v>60.368000000000002</v>
      </c>
      <c r="G33599">
        <f t="shared" si="4268"/>
        <v>1.0650999999999993</v>
      </c>
      <c r="H33599" s="4">
        <f t="shared" si="4269"/>
        <v>0.75041286446209199</v>
      </c>
      <c r="I33599" s="4">
        <f t="shared" si="4270"/>
        <v>0.42041286446209197</v>
      </c>
      <c r="J33599">
        <f t="shared" si="4267"/>
        <v>217.29262131813653</v>
      </c>
      <c r="L33599">
        <f t="shared" si="4271"/>
        <v>2022</v>
      </c>
      <c r="M33599">
        <f t="shared" si="4272"/>
        <v>3</v>
      </c>
      <c r="N33599">
        <f t="shared" si="4273"/>
        <v>15</v>
      </c>
      <c r="O33599">
        <f t="shared" si="4274"/>
        <v>217.29262131813653</v>
      </c>
    </row>
    <row r="33600" spans="2:15" x14ac:dyDescent="0.25">
      <c r="B33600" s="3">
        <v>44635.520836631942</v>
      </c>
      <c r="C33600">
        <v>15.9115</v>
      </c>
      <c r="D33600">
        <v>60.712000000000003</v>
      </c>
      <c r="E33600">
        <v>14.845800000000001</v>
      </c>
      <c r="F33600">
        <v>60.539000000000001</v>
      </c>
      <c r="G33600">
        <f t="shared" si="4268"/>
        <v>1.0656999999999996</v>
      </c>
      <c r="H33600" s="4">
        <f t="shared" si="4269"/>
        <v>0.75083559258027577</v>
      </c>
      <c r="I33600" s="4">
        <f t="shared" si="4270"/>
        <v>0.42083559258027575</v>
      </c>
      <c r="J33600">
        <f t="shared" si="4267"/>
        <v>218.09491828349707</v>
      </c>
      <c r="L33600">
        <f t="shared" si="4271"/>
        <v>2022</v>
      </c>
      <c r="M33600">
        <f t="shared" si="4272"/>
        <v>3</v>
      </c>
      <c r="N33600">
        <f t="shared" si="4273"/>
        <v>15</v>
      </c>
      <c r="O33600">
        <f t="shared" si="4274"/>
        <v>218.09491828349707</v>
      </c>
    </row>
    <row r="33601" spans="2:15" x14ac:dyDescent="0.25">
      <c r="B33601" s="3">
        <v>44635.531253356479</v>
      </c>
      <c r="C33601">
        <v>15.903</v>
      </c>
      <c r="D33601">
        <v>60.883000000000003</v>
      </c>
      <c r="E33601">
        <v>14.8429</v>
      </c>
      <c r="F33601">
        <v>60.539000000000001</v>
      </c>
      <c r="G33601">
        <f t="shared" si="4268"/>
        <v>1.0601000000000003</v>
      </c>
      <c r="H33601" s="4">
        <f t="shared" si="4269"/>
        <v>0.74689013014389682</v>
      </c>
      <c r="I33601" s="4">
        <f t="shared" si="4270"/>
        <v>0.41689013014389681</v>
      </c>
      <c r="J33601">
        <f t="shared" si="4267"/>
        <v>210.69003221248883</v>
      </c>
      <c r="L33601">
        <f t="shared" si="4271"/>
        <v>2022</v>
      </c>
      <c r="M33601">
        <f t="shared" si="4272"/>
        <v>3</v>
      </c>
      <c r="N33601">
        <f t="shared" si="4273"/>
        <v>15</v>
      </c>
      <c r="O33601">
        <f t="shared" si="4274"/>
        <v>210.69003221248883</v>
      </c>
    </row>
    <row r="33602" spans="2:15" x14ac:dyDescent="0.25">
      <c r="B33602" s="3">
        <v>44635.541670081016</v>
      </c>
      <c r="C33602">
        <v>15.898300000000001</v>
      </c>
      <c r="D33602">
        <v>60.883000000000003</v>
      </c>
      <c r="E33602">
        <v>14.840400000000001</v>
      </c>
      <c r="F33602">
        <v>60.712000000000003</v>
      </c>
      <c r="G33602">
        <f t="shared" si="4268"/>
        <v>1.0579000000000001</v>
      </c>
      <c r="H33602" s="4">
        <f t="shared" si="4269"/>
        <v>0.74534012704389041</v>
      </c>
      <c r="I33602" s="4">
        <f t="shared" si="4270"/>
        <v>0.41534012704389039</v>
      </c>
      <c r="J33602">
        <f t="shared" si="4267"/>
        <v>207.83162888786799</v>
      </c>
      <c r="L33602">
        <f t="shared" si="4271"/>
        <v>2022</v>
      </c>
      <c r="M33602">
        <f t="shared" si="4272"/>
        <v>3</v>
      </c>
      <c r="N33602">
        <f t="shared" si="4273"/>
        <v>15</v>
      </c>
      <c r="O33602">
        <f t="shared" si="4274"/>
        <v>207.83162888786799</v>
      </c>
    </row>
    <row r="33603" spans="2:15" x14ac:dyDescent="0.25">
      <c r="B33603" s="3">
        <v>44635.552086805554</v>
      </c>
      <c r="C33603">
        <v>15.896699999999999</v>
      </c>
      <c r="D33603">
        <v>60.883000000000003</v>
      </c>
      <c r="E33603">
        <v>14.830299999999999</v>
      </c>
      <c r="F33603">
        <v>60.712000000000003</v>
      </c>
      <c r="G33603">
        <f t="shared" si="4268"/>
        <v>1.0663999999999998</v>
      </c>
      <c r="H33603" s="4">
        <f t="shared" si="4269"/>
        <v>0.75132877538482334</v>
      </c>
      <c r="I33603" s="4">
        <f t="shared" si="4270"/>
        <v>0.42132877538482333</v>
      </c>
      <c r="J33603">
        <f t="shared" si="4267"/>
        <v>219.03365194458291</v>
      </c>
      <c r="L33603">
        <f t="shared" si="4271"/>
        <v>2022</v>
      </c>
      <c r="M33603">
        <f t="shared" si="4272"/>
        <v>3</v>
      </c>
      <c r="N33603">
        <f t="shared" si="4273"/>
        <v>15</v>
      </c>
      <c r="O33603">
        <f t="shared" si="4274"/>
        <v>219.03365194458291</v>
      </c>
    </row>
    <row r="33604" spans="2:15" x14ac:dyDescent="0.25">
      <c r="B33604" s="3">
        <v>44635.562503530091</v>
      </c>
      <c r="C33604">
        <v>15.888199999999999</v>
      </c>
      <c r="D33604">
        <v>61.054000000000002</v>
      </c>
      <c r="E33604">
        <v>14.82</v>
      </c>
      <c r="F33604">
        <v>60.712000000000003</v>
      </c>
      <c r="G33604">
        <f t="shared" si="4268"/>
        <v>1.0681999999999992</v>
      </c>
      <c r="H33604" s="4">
        <f t="shared" si="4269"/>
        <v>0.75259695973937335</v>
      </c>
      <c r="I33604" s="4">
        <f t="shared" si="4270"/>
        <v>0.42259695973937333</v>
      </c>
      <c r="J33604">
        <f t="shared" si="4267"/>
        <v>221.46103051981783</v>
      </c>
      <c r="L33604">
        <f t="shared" si="4271"/>
        <v>2022</v>
      </c>
      <c r="M33604">
        <f t="shared" si="4272"/>
        <v>3</v>
      </c>
      <c r="N33604">
        <f t="shared" si="4273"/>
        <v>15</v>
      </c>
      <c r="O33604">
        <f t="shared" si="4274"/>
        <v>221.46103051981783</v>
      </c>
    </row>
    <row r="33605" spans="2:15" x14ac:dyDescent="0.25">
      <c r="B33605" s="3">
        <v>44635.572920254628</v>
      </c>
      <c r="C33605">
        <v>15.8866</v>
      </c>
      <c r="D33605">
        <v>61.054000000000002</v>
      </c>
      <c r="E33605">
        <v>14.823399999999999</v>
      </c>
      <c r="F33605">
        <v>60.883000000000003</v>
      </c>
      <c r="G33605">
        <f t="shared" si="4268"/>
        <v>1.0632000000000001</v>
      </c>
      <c r="H33605" s="4">
        <f t="shared" si="4269"/>
        <v>0.74907422542117819</v>
      </c>
      <c r="I33605" s="4">
        <f t="shared" si="4270"/>
        <v>0.41907422542117817</v>
      </c>
      <c r="J33605">
        <f t="shared" ref="J33605:J33668" si="4275">IF(I33605&lt;0,0,5212.7*I33605^3.6671)</f>
        <v>214.76617261130011</v>
      </c>
      <c r="L33605">
        <f t="shared" si="4271"/>
        <v>2022</v>
      </c>
      <c r="M33605">
        <f t="shared" si="4272"/>
        <v>3</v>
      </c>
      <c r="N33605">
        <f t="shared" si="4273"/>
        <v>15</v>
      </c>
      <c r="O33605">
        <f t="shared" si="4274"/>
        <v>214.76617261130011</v>
      </c>
    </row>
    <row r="33606" spans="2:15" x14ac:dyDescent="0.25">
      <c r="B33606" s="3">
        <v>44635.583336979165</v>
      </c>
      <c r="C33606">
        <v>15.879</v>
      </c>
      <c r="D33606">
        <v>61.054000000000002</v>
      </c>
      <c r="E33606">
        <v>14.828200000000001</v>
      </c>
      <c r="F33606">
        <v>61.054000000000002</v>
      </c>
      <c r="G33606">
        <f t="shared" si="4268"/>
        <v>1.0507999999999988</v>
      </c>
      <c r="H33606" s="4">
        <f t="shared" si="4269"/>
        <v>0.7403378443120513</v>
      </c>
      <c r="I33606" s="4">
        <f t="shared" si="4270"/>
        <v>0.41033784431205128</v>
      </c>
      <c r="J33606">
        <f t="shared" si="4275"/>
        <v>198.79899843030569</v>
      </c>
      <c r="L33606">
        <f t="shared" si="4271"/>
        <v>2022</v>
      </c>
      <c r="M33606">
        <f t="shared" si="4272"/>
        <v>3</v>
      </c>
      <c r="N33606">
        <f t="shared" si="4273"/>
        <v>15</v>
      </c>
      <c r="O33606">
        <f t="shared" si="4274"/>
        <v>198.79899843030569</v>
      </c>
    </row>
    <row r="33607" spans="2:15" x14ac:dyDescent="0.25">
      <c r="B33607" s="3">
        <v>44635.593753703703</v>
      </c>
      <c r="C33607">
        <v>15.8825</v>
      </c>
      <c r="D33607">
        <v>61.226999999999997</v>
      </c>
      <c r="E33607">
        <v>14.8224</v>
      </c>
      <c r="F33607">
        <v>61.054000000000002</v>
      </c>
      <c r="G33607">
        <f t="shared" si="4268"/>
        <v>1.0601000000000003</v>
      </c>
      <c r="H33607" s="4">
        <f t="shared" si="4269"/>
        <v>0.74689013014389682</v>
      </c>
      <c r="I33607" s="4">
        <f t="shared" si="4270"/>
        <v>0.41689013014389681</v>
      </c>
      <c r="J33607">
        <f t="shared" si="4275"/>
        <v>210.69003221248883</v>
      </c>
      <c r="L33607">
        <f t="shared" si="4271"/>
        <v>2022</v>
      </c>
      <c r="M33607">
        <f t="shared" si="4272"/>
        <v>3</v>
      </c>
      <c r="N33607">
        <f t="shared" si="4273"/>
        <v>15</v>
      </c>
      <c r="O33607">
        <f t="shared" si="4274"/>
        <v>210.69003221248883</v>
      </c>
    </row>
    <row r="33608" spans="2:15" x14ac:dyDescent="0.25">
      <c r="B33608" s="3">
        <v>44635.60417042824</v>
      </c>
      <c r="C33608">
        <v>15.8841</v>
      </c>
      <c r="D33608">
        <v>61.226999999999997</v>
      </c>
      <c r="E33608">
        <v>14.8268</v>
      </c>
      <c r="F33608">
        <v>61.054000000000002</v>
      </c>
      <c r="G33608">
        <f t="shared" si="4268"/>
        <v>1.0572999999999997</v>
      </c>
      <c r="H33608" s="4">
        <f t="shared" si="4269"/>
        <v>0.74491739892570674</v>
      </c>
      <c r="I33608" s="4">
        <f t="shared" si="4270"/>
        <v>0.41491739892570673</v>
      </c>
      <c r="J33608">
        <f t="shared" si="4275"/>
        <v>207.05698496604515</v>
      </c>
      <c r="L33608">
        <f t="shared" si="4271"/>
        <v>2022</v>
      </c>
      <c r="M33608">
        <f t="shared" si="4272"/>
        <v>3</v>
      </c>
      <c r="N33608">
        <f t="shared" si="4273"/>
        <v>15</v>
      </c>
      <c r="O33608">
        <f t="shared" si="4274"/>
        <v>207.05698496604515</v>
      </c>
    </row>
    <row r="33609" spans="2:15" x14ac:dyDescent="0.25">
      <c r="B33609" s="3">
        <v>44635.614587152777</v>
      </c>
      <c r="C33609">
        <v>15.8977</v>
      </c>
      <c r="D33609">
        <v>61.226999999999997</v>
      </c>
      <c r="E33609">
        <v>14.8332</v>
      </c>
      <c r="F33609">
        <v>61.226999999999997</v>
      </c>
      <c r="G33609">
        <f t="shared" si="4268"/>
        <v>1.0645000000000007</v>
      </c>
      <c r="H33609" s="4">
        <f t="shared" si="4269"/>
        <v>0.74999013634390943</v>
      </c>
      <c r="I33609" s="4">
        <f t="shared" si="4270"/>
        <v>0.41999013634390941</v>
      </c>
      <c r="J33609">
        <f t="shared" si="4275"/>
        <v>216.49247306053363</v>
      </c>
      <c r="L33609">
        <f t="shared" si="4271"/>
        <v>2022</v>
      </c>
      <c r="M33609">
        <f t="shared" si="4272"/>
        <v>3</v>
      </c>
      <c r="N33609">
        <f t="shared" si="4273"/>
        <v>15</v>
      </c>
      <c r="O33609">
        <f t="shared" si="4274"/>
        <v>216.49247306053363</v>
      </c>
    </row>
    <row r="33610" spans="2:15" x14ac:dyDescent="0.25">
      <c r="B33610" s="3">
        <v>44635.625003877314</v>
      </c>
      <c r="C33610">
        <v>15.8947</v>
      </c>
      <c r="D33610">
        <v>61.226999999999997</v>
      </c>
      <c r="E33610">
        <v>14.8346</v>
      </c>
      <c r="F33610">
        <v>61.226999999999997</v>
      </c>
      <c r="G33610">
        <f t="shared" si="4268"/>
        <v>1.0601000000000003</v>
      </c>
      <c r="H33610" s="4">
        <f t="shared" si="4269"/>
        <v>0.74689013014389682</v>
      </c>
      <c r="I33610" s="4">
        <f t="shared" si="4270"/>
        <v>0.41689013014389681</v>
      </c>
      <c r="J33610">
        <f t="shared" si="4275"/>
        <v>210.69003221248883</v>
      </c>
      <c r="L33610">
        <f t="shared" si="4271"/>
        <v>2022</v>
      </c>
      <c r="M33610">
        <f t="shared" si="4272"/>
        <v>3</v>
      </c>
      <c r="N33610">
        <f t="shared" si="4273"/>
        <v>15</v>
      </c>
      <c r="O33610">
        <f t="shared" si="4274"/>
        <v>210.69003221248883</v>
      </c>
    </row>
    <row r="33611" spans="2:15" x14ac:dyDescent="0.25">
      <c r="B33611" s="3">
        <v>44635.635420601851</v>
      </c>
      <c r="C33611">
        <v>15.8902</v>
      </c>
      <c r="D33611">
        <v>61.226999999999997</v>
      </c>
      <c r="E33611">
        <v>14.8317</v>
      </c>
      <c r="F33611">
        <v>61.226999999999997</v>
      </c>
      <c r="G33611">
        <f t="shared" si="4268"/>
        <v>1.0585000000000004</v>
      </c>
      <c r="H33611" s="4">
        <f t="shared" si="4269"/>
        <v>0.74576285516207419</v>
      </c>
      <c r="I33611" s="4">
        <f t="shared" si="4270"/>
        <v>0.41576285516207417</v>
      </c>
      <c r="J33611">
        <f t="shared" si="4275"/>
        <v>208.6083784695856</v>
      </c>
      <c r="L33611">
        <f t="shared" si="4271"/>
        <v>2022</v>
      </c>
      <c r="M33611">
        <f t="shared" si="4272"/>
        <v>3</v>
      </c>
      <c r="N33611">
        <f t="shared" si="4273"/>
        <v>15</v>
      </c>
      <c r="O33611">
        <f t="shared" si="4274"/>
        <v>208.6083784695856</v>
      </c>
    </row>
    <row r="33612" spans="2:15" x14ac:dyDescent="0.25">
      <c r="B33612" s="3">
        <v>44635.645837326389</v>
      </c>
      <c r="C33612">
        <v>15.892200000000001</v>
      </c>
      <c r="D33612">
        <v>61.398000000000003</v>
      </c>
      <c r="E33612">
        <v>14.835000000000001</v>
      </c>
      <c r="F33612">
        <v>61.398000000000003</v>
      </c>
      <c r="G33612">
        <f t="shared" si="4268"/>
        <v>1.0571999999999999</v>
      </c>
      <c r="H33612" s="4">
        <f t="shared" si="4269"/>
        <v>0.74484694423934283</v>
      </c>
      <c r="I33612" s="4">
        <f t="shared" si="4270"/>
        <v>0.41484694423934282</v>
      </c>
      <c r="J33612">
        <f t="shared" si="4275"/>
        <v>206.92808211185837</v>
      </c>
      <c r="L33612">
        <f t="shared" si="4271"/>
        <v>2022</v>
      </c>
      <c r="M33612">
        <f t="shared" si="4272"/>
        <v>3</v>
      </c>
      <c r="N33612">
        <f t="shared" si="4273"/>
        <v>15</v>
      </c>
      <c r="O33612">
        <f t="shared" si="4274"/>
        <v>206.92808211185837</v>
      </c>
    </row>
    <row r="33613" spans="2:15" x14ac:dyDescent="0.25">
      <c r="B33613" s="3">
        <v>44635.656254050926</v>
      </c>
      <c r="C33613">
        <v>15.892200000000001</v>
      </c>
      <c r="D33613">
        <v>61.398000000000003</v>
      </c>
      <c r="E33613">
        <v>14.836499999999999</v>
      </c>
      <c r="F33613">
        <v>61.398000000000003</v>
      </c>
      <c r="G33613">
        <f t="shared" si="4268"/>
        <v>1.0557000000000016</v>
      </c>
      <c r="H33613" s="4">
        <f t="shared" si="4269"/>
        <v>0.74379012394388544</v>
      </c>
      <c r="I33613" s="4">
        <f t="shared" si="4270"/>
        <v>0.41379012394388542</v>
      </c>
      <c r="J33613">
        <f t="shared" si="4275"/>
        <v>205.00153502454432</v>
      </c>
      <c r="L33613">
        <f t="shared" si="4271"/>
        <v>2022</v>
      </c>
      <c r="M33613">
        <f t="shared" si="4272"/>
        <v>3</v>
      </c>
      <c r="N33613">
        <f t="shared" si="4273"/>
        <v>15</v>
      </c>
      <c r="O33613">
        <f t="shared" si="4274"/>
        <v>205.00153502454432</v>
      </c>
    </row>
    <row r="33614" spans="2:15" x14ac:dyDescent="0.25">
      <c r="B33614" s="3">
        <v>44635.666670775463</v>
      </c>
      <c r="C33614">
        <v>15.890599999999999</v>
      </c>
      <c r="D33614">
        <v>61.398000000000003</v>
      </c>
      <c r="E33614">
        <v>14.835000000000001</v>
      </c>
      <c r="F33614">
        <v>61.398000000000003</v>
      </c>
      <c r="G33614">
        <f t="shared" si="4268"/>
        <v>1.0555999999999983</v>
      </c>
      <c r="H33614" s="4">
        <f t="shared" si="4269"/>
        <v>0.74371966925751909</v>
      </c>
      <c r="I33614" s="4">
        <f t="shared" si="4270"/>
        <v>0.41371966925751907</v>
      </c>
      <c r="J33614">
        <f t="shared" si="4275"/>
        <v>204.87356418513798</v>
      </c>
      <c r="L33614">
        <f t="shared" si="4271"/>
        <v>2022</v>
      </c>
      <c r="M33614">
        <f t="shared" si="4272"/>
        <v>3</v>
      </c>
      <c r="N33614">
        <f t="shared" si="4273"/>
        <v>15</v>
      </c>
      <c r="O33614">
        <f t="shared" si="4274"/>
        <v>204.87356418513798</v>
      </c>
    </row>
    <row r="33615" spans="2:15" x14ac:dyDescent="0.25">
      <c r="B33615" s="3">
        <v>44635.6770875</v>
      </c>
      <c r="C33615">
        <v>15.889200000000001</v>
      </c>
      <c r="D33615">
        <v>61.398000000000003</v>
      </c>
      <c r="E33615">
        <v>14.8307</v>
      </c>
      <c r="F33615">
        <v>61.398000000000003</v>
      </c>
      <c r="G33615">
        <f t="shared" si="4268"/>
        <v>1.0585000000000004</v>
      </c>
      <c r="H33615" s="4">
        <f t="shared" si="4269"/>
        <v>0.74576285516207419</v>
      </c>
      <c r="I33615" s="4">
        <f t="shared" si="4270"/>
        <v>0.41576285516207417</v>
      </c>
      <c r="J33615">
        <f t="shared" si="4275"/>
        <v>208.6083784695856</v>
      </c>
      <c r="L33615">
        <f t="shared" si="4271"/>
        <v>2022</v>
      </c>
      <c r="M33615">
        <f t="shared" si="4272"/>
        <v>3</v>
      </c>
      <c r="N33615">
        <f t="shared" si="4273"/>
        <v>15</v>
      </c>
      <c r="O33615">
        <f t="shared" si="4274"/>
        <v>208.6083784695856</v>
      </c>
    </row>
    <row r="33616" spans="2:15" x14ac:dyDescent="0.25">
      <c r="B33616" s="3">
        <v>44635.687504224537</v>
      </c>
      <c r="C33616">
        <v>15.889200000000001</v>
      </c>
      <c r="D33616">
        <v>61.398000000000003</v>
      </c>
      <c r="E33616">
        <v>14.832100000000001</v>
      </c>
      <c r="F33616">
        <v>61.398000000000003</v>
      </c>
      <c r="G33616">
        <f t="shared" si="4268"/>
        <v>1.0571000000000002</v>
      </c>
      <c r="H33616" s="4">
        <f t="shared" si="4269"/>
        <v>0.74477648955297904</v>
      </c>
      <c r="I33616" s="4">
        <f t="shared" si="4270"/>
        <v>0.41477648955297902</v>
      </c>
      <c r="J33616">
        <f t="shared" si="4275"/>
        <v>206.79923763248013</v>
      </c>
      <c r="L33616">
        <f t="shared" si="4271"/>
        <v>2022</v>
      </c>
      <c r="M33616">
        <f t="shared" si="4272"/>
        <v>3</v>
      </c>
      <c r="N33616">
        <f t="shared" si="4273"/>
        <v>15</v>
      </c>
      <c r="O33616">
        <f t="shared" si="4274"/>
        <v>206.79923763248013</v>
      </c>
    </row>
    <row r="33617" spans="2:15" x14ac:dyDescent="0.25">
      <c r="B33617" s="3">
        <v>44635.697920949075</v>
      </c>
      <c r="C33617">
        <v>15.883100000000001</v>
      </c>
      <c r="D33617">
        <v>61.398000000000003</v>
      </c>
      <c r="E33617">
        <v>14.8278</v>
      </c>
      <c r="F33617">
        <v>61.398000000000003</v>
      </c>
      <c r="G33617">
        <f t="shared" si="4268"/>
        <v>1.0553000000000008</v>
      </c>
      <c r="H33617" s="4">
        <f t="shared" si="4269"/>
        <v>0.74350830519842914</v>
      </c>
      <c r="I33617" s="4">
        <f t="shared" si="4270"/>
        <v>0.41350830519842913</v>
      </c>
      <c r="J33617">
        <f t="shared" si="4275"/>
        <v>204.4900002645918</v>
      </c>
      <c r="L33617">
        <f t="shared" si="4271"/>
        <v>2022</v>
      </c>
      <c r="M33617">
        <f t="shared" si="4272"/>
        <v>3</v>
      </c>
      <c r="N33617">
        <f t="shared" si="4273"/>
        <v>15</v>
      </c>
      <c r="O33617">
        <f t="shared" si="4274"/>
        <v>204.4900002645918</v>
      </c>
    </row>
    <row r="33618" spans="2:15" x14ac:dyDescent="0.25">
      <c r="B33618" s="3">
        <v>44635.708337673612</v>
      </c>
      <c r="C33618">
        <v>15.8774</v>
      </c>
      <c r="D33618">
        <v>61.569000000000003</v>
      </c>
      <c r="E33618">
        <v>14.8239</v>
      </c>
      <c r="F33618">
        <v>61.569000000000003</v>
      </c>
      <c r="G33618">
        <f t="shared" si="4268"/>
        <v>1.0534999999999997</v>
      </c>
      <c r="H33618" s="4">
        <f t="shared" si="4269"/>
        <v>0.74224012084387769</v>
      </c>
      <c r="I33618" s="4">
        <f t="shared" si="4270"/>
        <v>0.41224012084387768</v>
      </c>
      <c r="J33618">
        <f t="shared" si="4275"/>
        <v>202.19957471673411</v>
      </c>
      <c r="L33618">
        <f t="shared" si="4271"/>
        <v>2022</v>
      </c>
      <c r="M33618">
        <f t="shared" si="4272"/>
        <v>3</v>
      </c>
      <c r="N33618">
        <f t="shared" si="4273"/>
        <v>15</v>
      </c>
      <c r="O33618">
        <f t="shared" si="4274"/>
        <v>202.19957471673411</v>
      </c>
    </row>
    <row r="33619" spans="2:15" x14ac:dyDescent="0.25">
      <c r="B33619" s="3">
        <v>44635.718754398149</v>
      </c>
      <c r="C33619">
        <v>15.8805</v>
      </c>
      <c r="D33619">
        <v>61.569000000000003</v>
      </c>
      <c r="E33619">
        <v>14.821</v>
      </c>
      <c r="F33619">
        <v>61.569000000000003</v>
      </c>
      <c r="G33619">
        <f t="shared" si="4268"/>
        <v>1.0594999999999999</v>
      </c>
      <c r="H33619" s="4">
        <f t="shared" si="4269"/>
        <v>0.74646740202571304</v>
      </c>
      <c r="I33619" s="4">
        <f t="shared" si="4270"/>
        <v>0.41646740202571303</v>
      </c>
      <c r="J33619">
        <f t="shared" si="4275"/>
        <v>209.90765005824719</v>
      </c>
      <c r="L33619">
        <f t="shared" si="4271"/>
        <v>2022</v>
      </c>
      <c r="M33619">
        <f t="shared" si="4272"/>
        <v>3</v>
      </c>
      <c r="N33619">
        <f t="shared" si="4273"/>
        <v>15</v>
      </c>
      <c r="O33619">
        <f t="shared" si="4274"/>
        <v>209.90765005824719</v>
      </c>
    </row>
    <row r="33620" spans="2:15" x14ac:dyDescent="0.25">
      <c r="B33620" s="3">
        <v>44635.729171122686</v>
      </c>
      <c r="C33620">
        <v>15.8744</v>
      </c>
      <c r="D33620">
        <v>61.569000000000003</v>
      </c>
      <c r="E33620">
        <v>14.8195</v>
      </c>
      <c r="F33620">
        <v>61.569000000000003</v>
      </c>
      <c r="G33620">
        <f t="shared" si="4268"/>
        <v>1.0548999999999999</v>
      </c>
      <c r="H33620" s="4">
        <f t="shared" si="4269"/>
        <v>0.74322648645297273</v>
      </c>
      <c r="I33620" s="4">
        <f t="shared" si="4270"/>
        <v>0.41322648645297272</v>
      </c>
      <c r="J33620">
        <f t="shared" si="4275"/>
        <v>203.97939448263642</v>
      </c>
      <c r="L33620">
        <f t="shared" si="4271"/>
        <v>2022</v>
      </c>
      <c r="M33620">
        <f t="shared" si="4272"/>
        <v>3</v>
      </c>
      <c r="N33620">
        <f t="shared" si="4273"/>
        <v>15</v>
      </c>
      <c r="O33620">
        <f t="shared" si="4274"/>
        <v>203.97939448263642</v>
      </c>
    </row>
    <row r="33621" spans="2:15" x14ac:dyDescent="0.25">
      <c r="B33621" s="3">
        <v>44635.739587847223</v>
      </c>
      <c r="C33621">
        <v>15.8728</v>
      </c>
      <c r="D33621">
        <v>61.569000000000003</v>
      </c>
      <c r="E33621">
        <v>14.8179</v>
      </c>
      <c r="F33621">
        <v>61.569000000000003</v>
      </c>
      <c r="G33621">
        <f t="shared" si="4268"/>
        <v>1.0548999999999999</v>
      </c>
      <c r="H33621" s="4">
        <f t="shared" si="4269"/>
        <v>0.74322648645297273</v>
      </c>
      <c r="I33621" s="4">
        <f t="shared" si="4270"/>
        <v>0.41322648645297272</v>
      </c>
      <c r="J33621">
        <f t="shared" si="4275"/>
        <v>203.97939448263642</v>
      </c>
      <c r="L33621">
        <f t="shared" si="4271"/>
        <v>2022</v>
      </c>
      <c r="M33621">
        <f t="shared" si="4272"/>
        <v>3</v>
      </c>
      <c r="N33621">
        <f t="shared" si="4273"/>
        <v>15</v>
      </c>
      <c r="O33621">
        <f t="shared" si="4274"/>
        <v>203.97939448263642</v>
      </c>
    </row>
    <row r="33622" spans="2:15" x14ac:dyDescent="0.25">
      <c r="B33622" s="3">
        <v>44635.750004571761</v>
      </c>
      <c r="C33622">
        <v>15.8697</v>
      </c>
      <c r="D33622">
        <v>61.569000000000003</v>
      </c>
      <c r="E33622">
        <v>14.8165</v>
      </c>
      <c r="F33622">
        <v>61.569000000000003</v>
      </c>
      <c r="G33622">
        <f t="shared" si="4268"/>
        <v>1.0532000000000004</v>
      </c>
      <c r="H33622" s="4">
        <f t="shared" si="4269"/>
        <v>0.74202875678478653</v>
      </c>
      <c r="I33622" s="4">
        <f t="shared" si="4270"/>
        <v>0.41202875678478651</v>
      </c>
      <c r="J33622">
        <f t="shared" si="4275"/>
        <v>201.81965930294055</v>
      </c>
      <c r="L33622">
        <f t="shared" si="4271"/>
        <v>2022</v>
      </c>
      <c r="M33622">
        <f t="shared" si="4272"/>
        <v>3</v>
      </c>
      <c r="N33622">
        <f t="shared" si="4273"/>
        <v>15</v>
      </c>
      <c r="O33622">
        <f t="shared" si="4274"/>
        <v>201.81965930294055</v>
      </c>
    </row>
    <row r="33623" spans="2:15" x14ac:dyDescent="0.25">
      <c r="B33623" s="3">
        <v>44635.760421296298</v>
      </c>
      <c r="C33623">
        <v>15.8667</v>
      </c>
      <c r="D33623">
        <v>61.569000000000003</v>
      </c>
      <c r="E33623">
        <v>14.814</v>
      </c>
      <c r="F33623">
        <v>61.741</v>
      </c>
      <c r="G33623">
        <f t="shared" si="4268"/>
        <v>1.0526999999999997</v>
      </c>
      <c r="H33623" s="4">
        <f t="shared" si="4269"/>
        <v>0.74167648335296643</v>
      </c>
      <c r="I33623" s="4">
        <f t="shared" si="4270"/>
        <v>0.41167648335296642</v>
      </c>
      <c r="J33623">
        <f t="shared" si="4275"/>
        <v>201.18762103139281</v>
      </c>
      <c r="L33623">
        <f t="shared" si="4271"/>
        <v>2022</v>
      </c>
      <c r="M33623">
        <f t="shared" si="4272"/>
        <v>3</v>
      </c>
      <c r="N33623">
        <f t="shared" si="4273"/>
        <v>15</v>
      </c>
      <c r="O33623">
        <f t="shared" si="4274"/>
        <v>201.18762103139281</v>
      </c>
    </row>
    <row r="33624" spans="2:15" x14ac:dyDescent="0.25">
      <c r="B33624" s="3">
        <v>44635.770838020835</v>
      </c>
      <c r="C33624">
        <v>15.8687</v>
      </c>
      <c r="D33624">
        <v>61.741</v>
      </c>
      <c r="E33624">
        <v>14.8171</v>
      </c>
      <c r="F33624">
        <v>61.741</v>
      </c>
      <c r="G33624">
        <f t="shared" si="4268"/>
        <v>1.0516000000000005</v>
      </c>
      <c r="H33624" s="4">
        <f t="shared" si="4269"/>
        <v>0.740901481802964</v>
      </c>
      <c r="I33624" s="4">
        <f t="shared" si="4270"/>
        <v>0.41090148180296399</v>
      </c>
      <c r="J33624">
        <f t="shared" si="4275"/>
        <v>199.80220564214429</v>
      </c>
      <c r="L33624">
        <f t="shared" si="4271"/>
        <v>2022</v>
      </c>
      <c r="M33624">
        <f t="shared" si="4272"/>
        <v>3</v>
      </c>
      <c r="N33624">
        <f t="shared" si="4273"/>
        <v>15</v>
      </c>
      <c r="O33624">
        <f t="shared" si="4274"/>
        <v>199.80220564214429</v>
      </c>
    </row>
    <row r="33625" spans="2:15" x14ac:dyDescent="0.25">
      <c r="B33625" s="3">
        <v>44635.781254745372</v>
      </c>
      <c r="C33625">
        <v>15.8703</v>
      </c>
      <c r="D33625">
        <v>61.741</v>
      </c>
      <c r="E33625">
        <v>14.8185</v>
      </c>
      <c r="F33625">
        <v>61.741</v>
      </c>
      <c r="G33625">
        <f t="shared" si="4268"/>
        <v>1.0518000000000001</v>
      </c>
      <c r="H33625" s="4">
        <f t="shared" si="4269"/>
        <v>0.74104239117569148</v>
      </c>
      <c r="I33625" s="4">
        <f t="shared" si="4270"/>
        <v>0.41104239117569147</v>
      </c>
      <c r="J33625">
        <f t="shared" si="4275"/>
        <v>200.05358163876491</v>
      </c>
      <c r="L33625">
        <f t="shared" si="4271"/>
        <v>2022</v>
      </c>
      <c r="M33625">
        <f t="shared" si="4272"/>
        <v>3</v>
      </c>
      <c r="N33625">
        <f t="shared" si="4273"/>
        <v>15</v>
      </c>
      <c r="O33625">
        <f t="shared" si="4274"/>
        <v>200.05358163876491</v>
      </c>
    </row>
    <row r="33626" spans="2:15" x14ac:dyDescent="0.25">
      <c r="B33626" s="3">
        <v>44635.791671469909</v>
      </c>
      <c r="C33626">
        <v>15.8687</v>
      </c>
      <c r="D33626">
        <v>61.741</v>
      </c>
      <c r="E33626">
        <v>14.82</v>
      </c>
      <c r="F33626">
        <v>61.741</v>
      </c>
      <c r="G33626">
        <f t="shared" si="4268"/>
        <v>1.0487000000000002</v>
      </c>
      <c r="H33626" s="4">
        <f t="shared" si="4269"/>
        <v>0.73885829589841012</v>
      </c>
      <c r="I33626" s="4">
        <f t="shared" si="4270"/>
        <v>0.40885829589841011</v>
      </c>
      <c r="J33626">
        <f t="shared" si="4275"/>
        <v>196.18301207444426</v>
      </c>
      <c r="L33626">
        <f t="shared" si="4271"/>
        <v>2022</v>
      </c>
      <c r="M33626">
        <f t="shared" si="4272"/>
        <v>3</v>
      </c>
      <c r="N33626">
        <f t="shared" si="4273"/>
        <v>15</v>
      </c>
      <c r="O33626">
        <f t="shared" si="4274"/>
        <v>196.18301207444426</v>
      </c>
    </row>
    <row r="33627" spans="2:15" x14ac:dyDescent="0.25">
      <c r="B33627" s="3">
        <v>44635.802088194447</v>
      </c>
      <c r="C33627">
        <v>15.8687</v>
      </c>
      <c r="D33627">
        <v>61.741</v>
      </c>
      <c r="E33627">
        <v>14.814</v>
      </c>
      <c r="F33627">
        <v>61.741</v>
      </c>
      <c r="G33627">
        <f t="shared" si="4268"/>
        <v>1.0547000000000004</v>
      </c>
      <c r="H33627" s="4">
        <f t="shared" si="4269"/>
        <v>0.74308557708024536</v>
      </c>
      <c r="I33627" s="4">
        <f t="shared" si="4270"/>
        <v>0.41308557708024535</v>
      </c>
      <c r="J33627">
        <f t="shared" si="4275"/>
        <v>203.72443962862582</v>
      </c>
      <c r="L33627">
        <f t="shared" si="4271"/>
        <v>2022</v>
      </c>
      <c r="M33627">
        <f t="shared" si="4272"/>
        <v>3</v>
      </c>
      <c r="N33627">
        <f t="shared" si="4273"/>
        <v>15</v>
      </c>
      <c r="O33627">
        <f t="shared" si="4274"/>
        <v>203.72443962862582</v>
      </c>
    </row>
    <row r="33628" spans="2:15" x14ac:dyDescent="0.25">
      <c r="B33628" s="3">
        <v>44635.812504918984</v>
      </c>
      <c r="C33628">
        <v>15.8718</v>
      </c>
      <c r="D33628">
        <v>61.741</v>
      </c>
      <c r="E33628">
        <v>14.82</v>
      </c>
      <c r="F33628">
        <v>61.741</v>
      </c>
      <c r="G33628">
        <f t="shared" si="4268"/>
        <v>1.0518000000000001</v>
      </c>
      <c r="H33628" s="4">
        <f t="shared" si="4269"/>
        <v>0.74104239117569148</v>
      </c>
      <c r="I33628" s="4">
        <f t="shared" si="4270"/>
        <v>0.41104239117569147</v>
      </c>
      <c r="J33628">
        <f t="shared" si="4275"/>
        <v>200.05358163876491</v>
      </c>
      <c r="L33628">
        <f t="shared" si="4271"/>
        <v>2022</v>
      </c>
      <c r="M33628">
        <f t="shared" si="4272"/>
        <v>3</v>
      </c>
      <c r="N33628">
        <f t="shared" si="4273"/>
        <v>15</v>
      </c>
      <c r="O33628">
        <f t="shared" si="4274"/>
        <v>200.05358163876491</v>
      </c>
    </row>
    <row r="33629" spans="2:15" x14ac:dyDescent="0.25">
      <c r="B33629" s="3">
        <v>44635.822921643521</v>
      </c>
      <c r="C33629">
        <v>15.8748</v>
      </c>
      <c r="D33629">
        <v>61.741</v>
      </c>
      <c r="E33629">
        <v>14.821400000000001</v>
      </c>
      <c r="F33629">
        <v>61.741</v>
      </c>
      <c r="G33629">
        <f t="shared" si="4268"/>
        <v>1.0533999999999999</v>
      </c>
      <c r="H33629" s="4">
        <f t="shared" si="4269"/>
        <v>0.7421696661575139</v>
      </c>
      <c r="I33629" s="4">
        <f t="shared" si="4270"/>
        <v>0.41216966615751388</v>
      </c>
      <c r="J33629">
        <f t="shared" si="4275"/>
        <v>202.07287850284121</v>
      </c>
      <c r="L33629">
        <f t="shared" si="4271"/>
        <v>2022</v>
      </c>
      <c r="M33629">
        <f t="shared" si="4272"/>
        <v>3</v>
      </c>
      <c r="N33629">
        <f t="shared" si="4273"/>
        <v>15</v>
      </c>
      <c r="O33629">
        <f t="shared" si="4274"/>
        <v>202.07287850284121</v>
      </c>
    </row>
    <row r="33630" spans="2:15" x14ac:dyDescent="0.25">
      <c r="B33630" s="3">
        <v>44635.833338368058</v>
      </c>
      <c r="C33630">
        <v>15.8795</v>
      </c>
      <c r="D33630">
        <v>61.741</v>
      </c>
      <c r="E33630">
        <v>14.822900000000001</v>
      </c>
      <c r="F33630">
        <v>61.741</v>
      </c>
      <c r="G33630">
        <f t="shared" si="4268"/>
        <v>1.0565999999999995</v>
      </c>
      <c r="H33630" s="4">
        <f t="shared" si="4269"/>
        <v>0.74442421612115905</v>
      </c>
      <c r="I33630" s="4">
        <f t="shared" si="4270"/>
        <v>0.41442421612115904</v>
      </c>
      <c r="J33630">
        <f t="shared" si="4275"/>
        <v>206.15589027934416</v>
      </c>
      <c r="L33630">
        <f t="shared" si="4271"/>
        <v>2022</v>
      </c>
      <c r="M33630">
        <f t="shared" si="4272"/>
        <v>3</v>
      </c>
      <c r="N33630">
        <f t="shared" si="4273"/>
        <v>15</v>
      </c>
      <c r="O33630">
        <f t="shared" si="4274"/>
        <v>206.15589027934416</v>
      </c>
    </row>
    <row r="33631" spans="2:15" x14ac:dyDescent="0.25">
      <c r="B33631" s="3">
        <v>44635.843755092596</v>
      </c>
      <c r="C33631">
        <v>15.8795</v>
      </c>
      <c r="D33631">
        <v>61.741</v>
      </c>
      <c r="E33631">
        <v>14.824299999999999</v>
      </c>
      <c r="F33631">
        <v>61.741</v>
      </c>
      <c r="G33631">
        <f t="shared" si="4268"/>
        <v>1.055200000000001</v>
      </c>
      <c r="H33631" s="4">
        <f t="shared" si="4269"/>
        <v>0.74343785051206523</v>
      </c>
      <c r="I33631" s="4">
        <f t="shared" si="4270"/>
        <v>0.41343785051206522</v>
      </c>
      <c r="J33631">
        <f t="shared" si="4275"/>
        <v>204.36226176864486</v>
      </c>
      <c r="L33631">
        <f t="shared" si="4271"/>
        <v>2022</v>
      </c>
      <c r="M33631">
        <f t="shared" si="4272"/>
        <v>3</v>
      </c>
      <c r="N33631">
        <f t="shared" si="4273"/>
        <v>15</v>
      </c>
      <c r="O33631">
        <f t="shared" si="4274"/>
        <v>204.36226176864486</v>
      </c>
    </row>
    <row r="33632" spans="2:15" x14ac:dyDescent="0.25">
      <c r="B33632" s="3">
        <v>44635.854171817133</v>
      </c>
      <c r="C33632">
        <v>15.8841</v>
      </c>
      <c r="D33632">
        <v>61.741</v>
      </c>
      <c r="E33632">
        <v>14.827199999999999</v>
      </c>
      <c r="F33632">
        <v>61.741</v>
      </c>
      <c r="G33632">
        <f t="shared" si="4268"/>
        <v>1.0569000000000006</v>
      </c>
      <c r="H33632" s="4">
        <f t="shared" si="4269"/>
        <v>0.74463558018025156</v>
      </c>
      <c r="I33632" s="4">
        <f t="shared" si="4270"/>
        <v>0.41463558018025154</v>
      </c>
      <c r="J33632">
        <f t="shared" si="4275"/>
        <v>206.54172373204392</v>
      </c>
      <c r="L33632">
        <f t="shared" si="4271"/>
        <v>2022</v>
      </c>
      <c r="M33632">
        <f t="shared" si="4272"/>
        <v>3</v>
      </c>
      <c r="N33632">
        <f t="shared" si="4273"/>
        <v>15</v>
      </c>
      <c r="O33632">
        <f t="shared" si="4274"/>
        <v>206.54172373204392</v>
      </c>
    </row>
    <row r="33633" spans="2:15" x14ac:dyDescent="0.25">
      <c r="B33633" s="3">
        <v>44635.86458854167</v>
      </c>
      <c r="C33633">
        <v>15.8841</v>
      </c>
      <c r="D33633">
        <v>61.741</v>
      </c>
      <c r="E33633">
        <v>14.824299999999999</v>
      </c>
      <c r="F33633">
        <v>61.741</v>
      </c>
      <c r="G33633">
        <f t="shared" si="4268"/>
        <v>1.059800000000001</v>
      </c>
      <c r="H33633" s="4">
        <f t="shared" si="4269"/>
        <v>0.74667876608480543</v>
      </c>
      <c r="I33633" s="4">
        <f t="shared" si="4270"/>
        <v>0.41667876608480542</v>
      </c>
      <c r="J33633">
        <f t="shared" si="4275"/>
        <v>210.29857651215318</v>
      </c>
      <c r="L33633">
        <f t="shared" si="4271"/>
        <v>2022</v>
      </c>
      <c r="M33633">
        <f t="shared" si="4272"/>
        <v>3</v>
      </c>
      <c r="N33633">
        <f t="shared" si="4273"/>
        <v>15</v>
      </c>
      <c r="O33633">
        <f t="shared" si="4274"/>
        <v>210.29857651215318</v>
      </c>
    </row>
    <row r="33634" spans="2:15" x14ac:dyDescent="0.25">
      <c r="B33634" s="3">
        <v>44635.875005266207</v>
      </c>
      <c r="C33634">
        <v>15.878</v>
      </c>
      <c r="D33634">
        <v>61.741</v>
      </c>
      <c r="E33634">
        <v>14.82</v>
      </c>
      <c r="F33634">
        <v>61.741</v>
      </c>
      <c r="G33634">
        <f t="shared" si="4268"/>
        <v>1.0579999999999998</v>
      </c>
      <c r="H33634" s="4">
        <f t="shared" si="4269"/>
        <v>0.74541058173025421</v>
      </c>
      <c r="I33634" s="4">
        <f t="shared" si="4270"/>
        <v>0.41541058173025419</v>
      </c>
      <c r="J33634">
        <f t="shared" si="4275"/>
        <v>207.96094082861563</v>
      </c>
      <c r="L33634">
        <f t="shared" si="4271"/>
        <v>2022</v>
      </c>
      <c r="M33634">
        <f t="shared" si="4272"/>
        <v>3</v>
      </c>
      <c r="N33634">
        <f t="shared" si="4273"/>
        <v>15</v>
      </c>
      <c r="O33634">
        <f t="shared" si="4274"/>
        <v>207.96094082861563</v>
      </c>
    </row>
    <row r="33635" spans="2:15" x14ac:dyDescent="0.25">
      <c r="B33635" s="3">
        <v>44635.885421990744</v>
      </c>
      <c r="C33635">
        <v>15.863200000000001</v>
      </c>
      <c r="D33635">
        <v>61.911999999999999</v>
      </c>
      <c r="E33635">
        <v>14.805300000000001</v>
      </c>
      <c r="F33635">
        <v>61.741</v>
      </c>
      <c r="G33635">
        <f t="shared" si="4268"/>
        <v>1.0579000000000001</v>
      </c>
      <c r="H33635" s="4">
        <f t="shared" si="4269"/>
        <v>0.74534012704389041</v>
      </c>
      <c r="I33635" s="4">
        <f t="shared" si="4270"/>
        <v>0.41534012704389039</v>
      </c>
      <c r="J33635">
        <f t="shared" si="4275"/>
        <v>207.83162888786799</v>
      </c>
      <c r="L33635">
        <f t="shared" si="4271"/>
        <v>2022</v>
      </c>
      <c r="M33635">
        <f t="shared" si="4272"/>
        <v>3</v>
      </c>
      <c r="N33635">
        <f t="shared" si="4273"/>
        <v>15</v>
      </c>
      <c r="O33635">
        <f t="shared" si="4274"/>
        <v>207.83162888786799</v>
      </c>
    </row>
    <row r="33636" spans="2:15" x14ac:dyDescent="0.25">
      <c r="B33636" s="3">
        <v>44635.895838715274</v>
      </c>
      <c r="C33636">
        <v>15.855499999999999</v>
      </c>
      <c r="D33636">
        <v>61.911999999999999</v>
      </c>
      <c r="E33636">
        <v>14.805300000000001</v>
      </c>
      <c r="F33636">
        <v>61.741</v>
      </c>
      <c r="G33636">
        <f t="shared" si="4268"/>
        <v>1.0501999999999985</v>
      </c>
      <c r="H33636" s="4">
        <f t="shared" si="4269"/>
        <v>0.73991511619386752</v>
      </c>
      <c r="I33636" s="4">
        <f t="shared" si="4270"/>
        <v>0.4099151161938675</v>
      </c>
      <c r="J33636">
        <f t="shared" si="4275"/>
        <v>198.04900095826326</v>
      </c>
      <c r="L33636">
        <f t="shared" si="4271"/>
        <v>2022</v>
      </c>
      <c r="M33636">
        <f t="shared" si="4272"/>
        <v>3</v>
      </c>
      <c r="N33636">
        <f t="shared" si="4273"/>
        <v>15</v>
      </c>
      <c r="O33636">
        <f t="shared" si="4274"/>
        <v>198.04900095826326</v>
      </c>
    </row>
    <row r="33637" spans="2:15" x14ac:dyDescent="0.25">
      <c r="B33637" s="3">
        <v>44635.906255439812</v>
      </c>
      <c r="C33637">
        <v>15.8551</v>
      </c>
      <c r="D33637">
        <v>61.741</v>
      </c>
      <c r="E33637">
        <v>14.803900000000001</v>
      </c>
      <c r="F33637">
        <v>61.741</v>
      </c>
      <c r="G33637">
        <f t="shared" si="4268"/>
        <v>1.0511999999999997</v>
      </c>
      <c r="H33637" s="4">
        <f t="shared" si="4269"/>
        <v>0.74061966305750759</v>
      </c>
      <c r="I33637" s="4">
        <f t="shared" si="4270"/>
        <v>0.41061966305750758</v>
      </c>
      <c r="J33637">
        <f t="shared" si="4275"/>
        <v>199.30014294398066</v>
      </c>
      <c r="L33637">
        <f t="shared" si="4271"/>
        <v>2022</v>
      </c>
      <c r="M33637">
        <f t="shared" si="4272"/>
        <v>3</v>
      </c>
      <c r="N33637">
        <f t="shared" si="4273"/>
        <v>15</v>
      </c>
      <c r="O33637">
        <f t="shared" si="4274"/>
        <v>199.30014294398066</v>
      </c>
    </row>
    <row r="33638" spans="2:15" x14ac:dyDescent="0.25">
      <c r="B33638" s="3">
        <v>44635.916672164349</v>
      </c>
      <c r="C33638">
        <v>15.8596</v>
      </c>
      <c r="D33638">
        <v>61.741</v>
      </c>
      <c r="E33638">
        <v>14.805300000000001</v>
      </c>
      <c r="F33638">
        <v>61.741</v>
      </c>
      <c r="G33638">
        <f t="shared" si="4268"/>
        <v>1.0542999999999996</v>
      </c>
      <c r="H33638" s="4">
        <f t="shared" si="4269"/>
        <v>0.74280375833478895</v>
      </c>
      <c r="I33638" s="4">
        <f t="shared" si="4270"/>
        <v>0.41280375833478894</v>
      </c>
      <c r="J33638">
        <f t="shared" si="4275"/>
        <v>203.21522533522892</v>
      </c>
      <c r="L33638">
        <f t="shared" si="4271"/>
        <v>2022</v>
      </c>
      <c r="M33638">
        <f t="shared" si="4272"/>
        <v>3</v>
      </c>
      <c r="N33638">
        <f t="shared" si="4273"/>
        <v>15</v>
      </c>
      <c r="O33638">
        <f t="shared" si="4274"/>
        <v>203.21522533522892</v>
      </c>
    </row>
    <row r="33639" spans="2:15" x14ac:dyDescent="0.25">
      <c r="B33639" s="3">
        <v>44635.927088888886</v>
      </c>
      <c r="C33639">
        <v>15.8428</v>
      </c>
      <c r="D33639">
        <v>61.741</v>
      </c>
      <c r="E33639">
        <v>14.7849</v>
      </c>
      <c r="F33639">
        <v>61.741</v>
      </c>
      <c r="G33639">
        <f t="shared" si="4268"/>
        <v>1.0579000000000001</v>
      </c>
      <c r="H33639" s="4">
        <f t="shared" si="4269"/>
        <v>0.74534012704389041</v>
      </c>
      <c r="I33639" s="4">
        <f t="shared" si="4270"/>
        <v>0.41534012704389039</v>
      </c>
      <c r="J33639">
        <f t="shared" si="4275"/>
        <v>207.83162888786799</v>
      </c>
      <c r="L33639">
        <f t="shared" si="4271"/>
        <v>2022</v>
      </c>
      <c r="M33639">
        <f t="shared" si="4272"/>
        <v>3</v>
      </c>
      <c r="N33639">
        <f t="shared" si="4273"/>
        <v>15</v>
      </c>
      <c r="O33639">
        <f t="shared" si="4274"/>
        <v>207.83162888786799</v>
      </c>
    </row>
    <row r="33640" spans="2:15" x14ac:dyDescent="0.25">
      <c r="B33640" s="3">
        <v>44635.937505613423</v>
      </c>
      <c r="C33640">
        <v>15.845800000000001</v>
      </c>
      <c r="D33640">
        <v>61.741</v>
      </c>
      <c r="E33640">
        <v>14.7834</v>
      </c>
      <c r="F33640">
        <v>61.741</v>
      </c>
      <c r="G33640">
        <f t="shared" ref="G33640:G33703" si="4276">C33640-E33640</f>
        <v>1.0624000000000002</v>
      </c>
      <c r="H33640" s="4">
        <f t="shared" ref="H33640:H33703" si="4277">1000*G33640/2.2/(2.54^2)/100</f>
        <v>0.74851058793026692</v>
      </c>
      <c r="I33640" s="4">
        <f t="shared" ref="I33640:I33703" si="4278">H33640-($Y$1-$Y$2)/100</f>
        <v>0.41851058793026691</v>
      </c>
      <c r="J33640">
        <f t="shared" si="4275"/>
        <v>213.70882327021695</v>
      </c>
      <c r="L33640">
        <f t="shared" si="4271"/>
        <v>2022</v>
      </c>
      <c r="M33640">
        <f t="shared" si="4272"/>
        <v>3</v>
      </c>
      <c r="N33640">
        <f t="shared" si="4273"/>
        <v>15</v>
      </c>
      <c r="O33640">
        <f t="shared" si="4274"/>
        <v>213.70882327021695</v>
      </c>
    </row>
    <row r="33641" spans="2:15" x14ac:dyDescent="0.25">
      <c r="B33641" s="3">
        <v>44635.94792233796</v>
      </c>
      <c r="C33641">
        <v>15.8642</v>
      </c>
      <c r="D33641">
        <v>61.741</v>
      </c>
      <c r="E33641">
        <v>14.787800000000001</v>
      </c>
      <c r="F33641">
        <v>61.741</v>
      </c>
      <c r="G33641">
        <f t="shared" si="4276"/>
        <v>1.0763999999999996</v>
      </c>
      <c r="H33641" s="4">
        <f t="shared" si="4277"/>
        <v>0.758374244021215</v>
      </c>
      <c r="I33641" s="4">
        <f t="shared" si="4278"/>
        <v>0.42837424402121499</v>
      </c>
      <c r="J33641">
        <f t="shared" si="4275"/>
        <v>232.76739258644756</v>
      </c>
      <c r="L33641">
        <f t="shared" si="4271"/>
        <v>2022</v>
      </c>
      <c r="M33641">
        <f t="shared" si="4272"/>
        <v>3</v>
      </c>
      <c r="N33641">
        <f t="shared" si="4273"/>
        <v>15</v>
      </c>
      <c r="O33641">
        <f t="shared" si="4274"/>
        <v>232.76739258644756</v>
      </c>
    </row>
    <row r="33642" spans="2:15" x14ac:dyDescent="0.25">
      <c r="B33642" s="3">
        <v>44635.958339062498</v>
      </c>
      <c r="C33642">
        <v>15.8291</v>
      </c>
      <c r="D33642">
        <v>61.741</v>
      </c>
      <c r="E33642">
        <v>14.768800000000001</v>
      </c>
      <c r="F33642">
        <v>61.741</v>
      </c>
      <c r="G33642">
        <f t="shared" si="4276"/>
        <v>1.0602999999999998</v>
      </c>
      <c r="H33642" s="4">
        <f t="shared" si="4277"/>
        <v>0.74703103951662408</v>
      </c>
      <c r="I33642" s="4">
        <f t="shared" si="4278"/>
        <v>0.41703103951662407</v>
      </c>
      <c r="J33642">
        <f t="shared" si="4275"/>
        <v>210.95129692622137</v>
      </c>
      <c r="L33642">
        <f t="shared" si="4271"/>
        <v>2022</v>
      </c>
      <c r="M33642">
        <f t="shared" si="4272"/>
        <v>3</v>
      </c>
      <c r="N33642">
        <f t="shared" si="4273"/>
        <v>15</v>
      </c>
      <c r="O33642">
        <f t="shared" si="4274"/>
        <v>210.95129692622137</v>
      </c>
    </row>
    <row r="33643" spans="2:15" x14ac:dyDescent="0.25">
      <c r="B33643" s="3">
        <v>44635.968755787035</v>
      </c>
      <c r="C33643">
        <v>15.8535</v>
      </c>
      <c r="D33643">
        <v>61.741</v>
      </c>
      <c r="E33643">
        <v>14.7804</v>
      </c>
      <c r="F33643">
        <v>61.741</v>
      </c>
      <c r="G33643">
        <f t="shared" si="4276"/>
        <v>1.0731000000000002</v>
      </c>
      <c r="H33643" s="4">
        <f t="shared" si="4277"/>
        <v>0.75604923937120605</v>
      </c>
      <c r="I33643" s="4">
        <f t="shared" si="4278"/>
        <v>0.42604923937120603</v>
      </c>
      <c r="J33643">
        <f t="shared" si="4275"/>
        <v>228.1680038210377</v>
      </c>
      <c r="L33643">
        <f t="shared" si="4271"/>
        <v>2022</v>
      </c>
      <c r="M33643">
        <f t="shared" si="4272"/>
        <v>3</v>
      </c>
      <c r="N33643">
        <f t="shared" si="4273"/>
        <v>15</v>
      </c>
      <c r="O33643">
        <f t="shared" si="4274"/>
        <v>228.1680038210377</v>
      </c>
    </row>
    <row r="33644" spans="2:15" x14ac:dyDescent="0.25">
      <c r="B33644" s="3">
        <v>44635.979166666664</v>
      </c>
      <c r="C33644">
        <v>15.8657</v>
      </c>
      <c r="D33644">
        <v>61.741</v>
      </c>
      <c r="E33644">
        <v>14.7834</v>
      </c>
      <c r="F33644">
        <v>61.741</v>
      </c>
      <c r="G33644">
        <f t="shared" si="4276"/>
        <v>1.0823</v>
      </c>
      <c r="H33644" s="4">
        <f t="shared" si="4277"/>
        <v>0.76253107051668634</v>
      </c>
      <c r="I33644" s="4">
        <f t="shared" si="4278"/>
        <v>0.43253107051668632</v>
      </c>
      <c r="J33644">
        <f t="shared" si="4275"/>
        <v>241.15807534275385</v>
      </c>
      <c r="L33644">
        <f t="shared" si="4271"/>
        <v>2022</v>
      </c>
      <c r="M33644">
        <f t="shared" si="4272"/>
        <v>3</v>
      </c>
      <c r="N33644">
        <f t="shared" si="4273"/>
        <v>15</v>
      </c>
      <c r="O33644">
        <f t="shared" si="4274"/>
        <v>241.15807534275385</v>
      </c>
    </row>
    <row r="33645" spans="2:15" x14ac:dyDescent="0.25">
      <c r="B33645" s="3">
        <v>44635.989583333336</v>
      </c>
      <c r="C33645">
        <v>15.8687</v>
      </c>
      <c r="D33645">
        <v>61.741</v>
      </c>
      <c r="E33645">
        <v>14.795</v>
      </c>
      <c r="F33645">
        <v>61.741</v>
      </c>
      <c r="G33645">
        <f t="shared" si="4276"/>
        <v>1.0737000000000005</v>
      </c>
      <c r="H33645" s="4">
        <f t="shared" si="4277"/>
        <v>0.75647196748938983</v>
      </c>
      <c r="I33645" s="4">
        <f t="shared" si="4278"/>
        <v>0.42647196748938981</v>
      </c>
      <c r="J33645">
        <f t="shared" si="4275"/>
        <v>228.99929546201585</v>
      </c>
      <c r="L33645">
        <f t="shared" si="4271"/>
        <v>2022</v>
      </c>
      <c r="M33645">
        <f t="shared" si="4272"/>
        <v>3</v>
      </c>
      <c r="N33645">
        <f t="shared" si="4273"/>
        <v>15</v>
      </c>
      <c r="O33645">
        <f t="shared" si="4274"/>
        <v>228.99929546201585</v>
      </c>
    </row>
    <row r="33646" spans="2:15" x14ac:dyDescent="0.25">
      <c r="B33646" s="3">
        <v>44636.000000057873</v>
      </c>
      <c r="C33646">
        <v>15.8504</v>
      </c>
      <c r="D33646">
        <v>61.741</v>
      </c>
      <c r="E33646">
        <v>14.7804</v>
      </c>
      <c r="F33646">
        <v>61.741</v>
      </c>
      <c r="G33646">
        <f t="shared" si="4276"/>
        <v>1.0700000000000003</v>
      </c>
      <c r="H33646" s="4">
        <f t="shared" si="4277"/>
        <v>0.75386514409392458</v>
      </c>
      <c r="I33646" s="4">
        <f t="shared" si="4278"/>
        <v>0.42386514409392456</v>
      </c>
      <c r="J33646">
        <f t="shared" si="4275"/>
        <v>223.90791525481691</v>
      </c>
      <c r="L33646">
        <f t="shared" si="4271"/>
        <v>2022</v>
      </c>
      <c r="M33646">
        <f t="shared" si="4272"/>
        <v>3</v>
      </c>
      <c r="N33646">
        <f t="shared" si="4273"/>
        <v>16</v>
      </c>
      <c r="O33646">
        <f t="shared" si="4274"/>
        <v>223.90791525481691</v>
      </c>
    </row>
    <row r="33647" spans="2:15" x14ac:dyDescent="0.25">
      <c r="B33647" s="3">
        <v>44636.01041678241</v>
      </c>
      <c r="C33647">
        <v>15.8551</v>
      </c>
      <c r="D33647">
        <v>61.741</v>
      </c>
      <c r="E33647">
        <v>14.786300000000001</v>
      </c>
      <c r="F33647">
        <v>61.741</v>
      </c>
      <c r="G33647">
        <f t="shared" si="4276"/>
        <v>1.0687999999999995</v>
      </c>
      <c r="H33647" s="4">
        <f t="shared" si="4277"/>
        <v>0.75301968785755702</v>
      </c>
      <c r="I33647" s="4">
        <f t="shared" si="4278"/>
        <v>0.423019687857557</v>
      </c>
      <c r="J33647">
        <f t="shared" si="4275"/>
        <v>222.27448659385004</v>
      </c>
      <c r="L33647">
        <f t="shared" ref="L33647:L33710" si="4279">YEAR(B33647)</f>
        <v>2022</v>
      </c>
      <c r="M33647">
        <f t="shared" ref="M33647:M33710" si="4280">MONTH(B33647)</f>
        <v>3</v>
      </c>
      <c r="N33647">
        <f t="shared" ref="N33647:N33710" si="4281">DAY(B33647)</f>
        <v>16</v>
      </c>
      <c r="O33647">
        <f t="shared" ref="O33647:O33710" si="4282">J33647</f>
        <v>222.27448659385004</v>
      </c>
    </row>
    <row r="33648" spans="2:15" x14ac:dyDescent="0.25">
      <c r="B33648" s="3">
        <v>44636.020833506947</v>
      </c>
      <c r="C33648">
        <v>15.8489</v>
      </c>
      <c r="D33648">
        <v>61.741</v>
      </c>
      <c r="E33648">
        <v>14.776</v>
      </c>
      <c r="F33648">
        <v>61.741</v>
      </c>
      <c r="G33648">
        <f t="shared" si="4276"/>
        <v>1.0729000000000006</v>
      </c>
      <c r="H33648" s="4">
        <f t="shared" si="4277"/>
        <v>0.75590832999847846</v>
      </c>
      <c r="I33648" s="4">
        <f t="shared" si="4278"/>
        <v>0.42590832999847844</v>
      </c>
      <c r="J33648">
        <f t="shared" si="4275"/>
        <v>227.8913949972009</v>
      </c>
      <c r="L33648">
        <f t="shared" si="4279"/>
        <v>2022</v>
      </c>
      <c r="M33648">
        <f t="shared" si="4280"/>
        <v>3</v>
      </c>
      <c r="N33648">
        <f t="shared" si="4281"/>
        <v>16</v>
      </c>
      <c r="O33648">
        <f t="shared" si="4282"/>
        <v>227.8913949972009</v>
      </c>
    </row>
    <row r="33649" spans="2:15" x14ac:dyDescent="0.25">
      <c r="B33649" s="3">
        <v>44636.031250231485</v>
      </c>
      <c r="C33649">
        <v>15.845800000000001</v>
      </c>
      <c r="D33649">
        <v>61.741</v>
      </c>
      <c r="E33649">
        <v>14.7766</v>
      </c>
      <c r="F33649">
        <v>61.911999999999999</v>
      </c>
      <c r="G33649">
        <f t="shared" si="4276"/>
        <v>1.0692000000000004</v>
      </c>
      <c r="H33649" s="4">
        <f t="shared" si="4277"/>
        <v>0.75330150660301332</v>
      </c>
      <c r="I33649" s="4">
        <f t="shared" si="4278"/>
        <v>0.4233015066030133</v>
      </c>
      <c r="J33649">
        <f t="shared" si="4275"/>
        <v>222.81799651158894</v>
      </c>
      <c r="L33649">
        <f t="shared" si="4279"/>
        <v>2022</v>
      </c>
      <c r="M33649">
        <f t="shared" si="4280"/>
        <v>3</v>
      </c>
      <c r="N33649">
        <f t="shared" si="4281"/>
        <v>16</v>
      </c>
      <c r="O33649">
        <f t="shared" si="4282"/>
        <v>222.81799651158894</v>
      </c>
    </row>
    <row r="33650" spans="2:15" x14ac:dyDescent="0.25">
      <c r="B33650" s="3">
        <v>44636.041666956022</v>
      </c>
      <c r="C33650">
        <v>15.839700000000001</v>
      </c>
      <c r="D33650">
        <v>61.741</v>
      </c>
      <c r="E33650">
        <v>14.7721</v>
      </c>
      <c r="F33650">
        <v>61.911999999999999</v>
      </c>
      <c r="G33650">
        <f t="shared" si="4276"/>
        <v>1.0676000000000005</v>
      </c>
      <c r="H33650" s="4">
        <f t="shared" si="4277"/>
        <v>0.7521742316211909</v>
      </c>
      <c r="I33650" s="4">
        <f t="shared" si="4278"/>
        <v>0.42217423162119089</v>
      </c>
      <c r="J33650">
        <f t="shared" si="4275"/>
        <v>220.64974179526448</v>
      </c>
      <c r="L33650">
        <f t="shared" si="4279"/>
        <v>2022</v>
      </c>
      <c r="M33650">
        <f t="shared" si="4280"/>
        <v>3</v>
      </c>
      <c r="N33650">
        <f t="shared" si="4281"/>
        <v>16</v>
      </c>
      <c r="O33650">
        <f t="shared" si="4282"/>
        <v>220.64974179526448</v>
      </c>
    </row>
    <row r="33651" spans="2:15" x14ac:dyDescent="0.25">
      <c r="B33651" s="3">
        <v>44636.052083680559</v>
      </c>
      <c r="C33651">
        <v>15.833600000000001</v>
      </c>
      <c r="D33651">
        <v>61.741</v>
      </c>
      <c r="E33651">
        <v>14.7677</v>
      </c>
      <c r="F33651">
        <v>61.911999999999999</v>
      </c>
      <c r="G33651">
        <f t="shared" si="4276"/>
        <v>1.065900000000001</v>
      </c>
      <c r="H33651" s="4">
        <f t="shared" si="4277"/>
        <v>0.75097650195300447</v>
      </c>
      <c r="I33651" s="4">
        <f t="shared" si="4278"/>
        <v>0.42097650195300446</v>
      </c>
      <c r="J33651">
        <f t="shared" si="4275"/>
        <v>218.36282871857671</v>
      </c>
      <c r="L33651">
        <f t="shared" si="4279"/>
        <v>2022</v>
      </c>
      <c r="M33651">
        <f t="shared" si="4280"/>
        <v>3</v>
      </c>
      <c r="N33651">
        <f t="shared" si="4281"/>
        <v>16</v>
      </c>
      <c r="O33651">
        <f t="shared" si="4282"/>
        <v>218.36282871857671</v>
      </c>
    </row>
    <row r="33652" spans="2:15" x14ac:dyDescent="0.25">
      <c r="B33652" s="3">
        <v>44636.062500405096</v>
      </c>
      <c r="C33652">
        <v>15.8322</v>
      </c>
      <c r="D33652">
        <v>61.741</v>
      </c>
      <c r="E33652">
        <v>14.763400000000001</v>
      </c>
      <c r="F33652">
        <v>61.911999999999999</v>
      </c>
      <c r="G33652">
        <f t="shared" si="4276"/>
        <v>1.0687999999999995</v>
      </c>
      <c r="H33652" s="4">
        <f t="shared" si="4277"/>
        <v>0.75301968785755702</v>
      </c>
      <c r="I33652" s="4">
        <f t="shared" si="4278"/>
        <v>0.423019687857557</v>
      </c>
      <c r="J33652">
        <f t="shared" si="4275"/>
        <v>222.27448659385004</v>
      </c>
      <c r="L33652">
        <f t="shared" si="4279"/>
        <v>2022</v>
      </c>
      <c r="M33652">
        <f t="shared" si="4280"/>
        <v>3</v>
      </c>
      <c r="N33652">
        <f t="shared" si="4281"/>
        <v>16</v>
      </c>
      <c r="O33652">
        <f t="shared" si="4282"/>
        <v>222.27448659385004</v>
      </c>
    </row>
    <row r="33653" spans="2:15" x14ac:dyDescent="0.25">
      <c r="B33653" s="3">
        <v>44636.072917129626</v>
      </c>
      <c r="C33653">
        <v>15.825900000000001</v>
      </c>
      <c r="D33653">
        <v>61.741</v>
      </c>
      <c r="E33653">
        <v>14.764799999999999</v>
      </c>
      <c r="F33653">
        <v>61.911999999999999</v>
      </c>
      <c r="G33653">
        <f t="shared" si="4276"/>
        <v>1.0611000000000015</v>
      </c>
      <c r="H33653" s="4">
        <f t="shared" si="4277"/>
        <v>0.74759467700753679</v>
      </c>
      <c r="I33653" s="4">
        <f t="shared" si="4278"/>
        <v>0.41759467700753677</v>
      </c>
      <c r="J33653">
        <f t="shared" si="4275"/>
        <v>211.99871263081317</v>
      </c>
      <c r="L33653">
        <f t="shared" si="4279"/>
        <v>2022</v>
      </c>
      <c r="M33653">
        <f t="shared" si="4280"/>
        <v>3</v>
      </c>
      <c r="N33653">
        <f t="shared" si="4281"/>
        <v>16</v>
      </c>
      <c r="O33653">
        <f t="shared" si="4282"/>
        <v>211.99871263081317</v>
      </c>
    </row>
    <row r="33654" spans="2:15" x14ac:dyDescent="0.25">
      <c r="B33654" s="3">
        <v>44636.083333854163</v>
      </c>
      <c r="C33654">
        <v>15.827500000000001</v>
      </c>
      <c r="D33654">
        <v>61.741</v>
      </c>
      <c r="E33654">
        <v>14.763400000000001</v>
      </c>
      <c r="F33654">
        <v>61.911999999999999</v>
      </c>
      <c r="G33654">
        <f t="shared" si="4276"/>
        <v>1.0640999999999998</v>
      </c>
      <c r="H33654" s="4">
        <f t="shared" si="4277"/>
        <v>0.74970831759845324</v>
      </c>
      <c r="I33654" s="4">
        <f t="shared" si="4278"/>
        <v>0.41970831759845323</v>
      </c>
      <c r="J33654">
        <f t="shared" si="4275"/>
        <v>215.96023283713899</v>
      </c>
      <c r="L33654">
        <f t="shared" si="4279"/>
        <v>2022</v>
      </c>
      <c r="M33654">
        <f t="shared" si="4280"/>
        <v>3</v>
      </c>
      <c r="N33654">
        <f t="shared" si="4281"/>
        <v>16</v>
      </c>
      <c r="O33654">
        <f t="shared" si="4282"/>
        <v>215.96023283713899</v>
      </c>
    </row>
    <row r="33655" spans="2:15" x14ac:dyDescent="0.25">
      <c r="B33655" s="3">
        <v>44636.093750578701</v>
      </c>
      <c r="C33655">
        <v>15.8306</v>
      </c>
      <c r="D33655">
        <v>61.741</v>
      </c>
      <c r="E33655">
        <v>14.764799999999999</v>
      </c>
      <c r="F33655">
        <v>61.911999999999999</v>
      </c>
      <c r="G33655">
        <f t="shared" si="4276"/>
        <v>1.0658000000000012</v>
      </c>
      <c r="H33655" s="4">
        <f t="shared" si="4277"/>
        <v>0.75090604726664067</v>
      </c>
      <c r="I33655" s="4">
        <f t="shared" si="4278"/>
        <v>0.42090604726664066</v>
      </c>
      <c r="J33655">
        <f t="shared" si="4275"/>
        <v>218.22884359949151</v>
      </c>
      <c r="L33655">
        <f t="shared" si="4279"/>
        <v>2022</v>
      </c>
      <c r="M33655">
        <f t="shared" si="4280"/>
        <v>3</v>
      </c>
      <c r="N33655">
        <f t="shared" si="4281"/>
        <v>16</v>
      </c>
      <c r="O33655">
        <f t="shared" si="4282"/>
        <v>218.22884359949151</v>
      </c>
    </row>
    <row r="33656" spans="2:15" x14ac:dyDescent="0.25">
      <c r="B33656" s="3">
        <v>44636.104167245372</v>
      </c>
      <c r="C33656">
        <v>15.8245</v>
      </c>
      <c r="D33656">
        <v>61.741</v>
      </c>
      <c r="E33656">
        <v>14.763400000000001</v>
      </c>
      <c r="F33656">
        <v>61.911999999999999</v>
      </c>
      <c r="G33656">
        <f t="shared" si="4276"/>
        <v>1.0610999999999997</v>
      </c>
      <c r="H33656" s="4">
        <f t="shared" si="4277"/>
        <v>0.74759467700753557</v>
      </c>
      <c r="I33656" s="4">
        <f t="shared" si="4278"/>
        <v>0.41759467700753555</v>
      </c>
      <c r="J33656">
        <f t="shared" si="4275"/>
        <v>211.99871263081093</v>
      </c>
      <c r="L33656">
        <f t="shared" si="4279"/>
        <v>2022</v>
      </c>
      <c r="M33656">
        <f t="shared" si="4280"/>
        <v>3</v>
      </c>
      <c r="N33656">
        <f t="shared" si="4281"/>
        <v>16</v>
      </c>
      <c r="O33656">
        <f t="shared" si="4282"/>
        <v>211.99871263081093</v>
      </c>
    </row>
    <row r="33657" spans="2:15" x14ac:dyDescent="0.25">
      <c r="B33657" s="3">
        <v>44636.114583969909</v>
      </c>
      <c r="C33657">
        <v>15.821400000000001</v>
      </c>
      <c r="D33657">
        <v>61.741</v>
      </c>
      <c r="E33657">
        <v>14.759</v>
      </c>
      <c r="F33657">
        <v>61.911999999999999</v>
      </c>
      <c r="G33657">
        <f t="shared" si="4276"/>
        <v>1.0624000000000002</v>
      </c>
      <c r="H33657" s="4">
        <f t="shared" si="4277"/>
        <v>0.74851058793026692</v>
      </c>
      <c r="I33657" s="4">
        <f t="shared" si="4278"/>
        <v>0.41851058793026691</v>
      </c>
      <c r="J33657">
        <f t="shared" si="4275"/>
        <v>213.70882327021695</v>
      </c>
      <c r="L33657">
        <f t="shared" si="4279"/>
        <v>2022</v>
      </c>
      <c r="M33657">
        <f t="shared" si="4280"/>
        <v>3</v>
      </c>
      <c r="N33657">
        <f t="shared" si="4281"/>
        <v>16</v>
      </c>
      <c r="O33657">
        <f t="shared" si="4282"/>
        <v>213.70882327021695</v>
      </c>
    </row>
    <row r="33658" spans="2:15" x14ac:dyDescent="0.25">
      <c r="B33658" s="3">
        <v>44636.125000694446</v>
      </c>
      <c r="C33658">
        <v>15.8245</v>
      </c>
      <c r="D33658">
        <v>61.741</v>
      </c>
      <c r="E33658">
        <v>14.7605</v>
      </c>
      <c r="F33658">
        <v>61.911999999999999</v>
      </c>
      <c r="G33658">
        <f t="shared" si="4276"/>
        <v>1.0640000000000001</v>
      </c>
      <c r="H33658" s="4">
        <f t="shared" si="4277"/>
        <v>0.74963786291208934</v>
      </c>
      <c r="I33658" s="4">
        <f t="shared" si="4278"/>
        <v>0.41963786291208932</v>
      </c>
      <c r="J33658">
        <f t="shared" si="4275"/>
        <v>215.82732162209319</v>
      </c>
      <c r="L33658">
        <f t="shared" si="4279"/>
        <v>2022</v>
      </c>
      <c r="M33658">
        <f t="shared" si="4280"/>
        <v>3</v>
      </c>
      <c r="N33658">
        <f t="shared" si="4281"/>
        <v>16</v>
      </c>
      <c r="O33658">
        <f t="shared" si="4282"/>
        <v>215.82732162209319</v>
      </c>
    </row>
    <row r="33659" spans="2:15" x14ac:dyDescent="0.25">
      <c r="B33659" s="3">
        <v>44636.135417418984</v>
      </c>
      <c r="C33659">
        <v>15.822900000000001</v>
      </c>
      <c r="D33659">
        <v>61.741</v>
      </c>
      <c r="E33659">
        <v>14.757400000000001</v>
      </c>
      <c r="F33659">
        <v>61.911999999999999</v>
      </c>
      <c r="G33659">
        <f t="shared" si="4276"/>
        <v>1.0655000000000001</v>
      </c>
      <c r="H33659" s="4">
        <f t="shared" si="4277"/>
        <v>0.75069468320754806</v>
      </c>
      <c r="I33659" s="4">
        <f t="shared" si="4278"/>
        <v>0.42069468320754805</v>
      </c>
      <c r="J33659">
        <f t="shared" si="4275"/>
        <v>217.82724699404409</v>
      </c>
      <c r="L33659">
        <f t="shared" si="4279"/>
        <v>2022</v>
      </c>
      <c r="M33659">
        <f t="shared" si="4280"/>
        <v>3</v>
      </c>
      <c r="N33659">
        <f t="shared" si="4281"/>
        <v>16</v>
      </c>
      <c r="O33659">
        <f t="shared" si="4282"/>
        <v>217.82724699404409</v>
      </c>
    </row>
    <row r="33660" spans="2:15" x14ac:dyDescent="0.25">
      <c r="B33660" s="3">
        <v>44636.145834143521</v>
      </c>
      <c r="C33660">
        <v>15.816800000000001</v>
      </c>
      <c r="D33660">
        <v>61.741</v>
      </c>
      <c r="E33660">
        <v>14.7531</v>
      </c>
      <c r="F33660">
        <v>61.911999999999999</v>
      </c>
      <c r="G33660">
        <f t="shared" si="4276"/>
        <v>1.0637000000000008</v>
      </c>
      <c r="H33660" s="4">
        <f t="shared" si="4277"/>
        <v>0.74942649885299817</v>
      </c>
      <c r="I33660" s="4">
        <f t="shared" si="4278"/>
        <v>0.41942649885299815</v>
      </c>
      <c r="J33660">
        <f t="shared" si="4275"/>
        <v>215.42894492838539</v>
      </c>
      <c r="L33660">
        <f t="shared" si="4279"/>
        <v>2022</v>
      </c>
      <c r="M33660">
        <f t="shared" si="4280"/>
        <v>3</v>
      </c>
      <c r="N33660">
        <f t="shared" si="4281"/>
        <v>16</v>
      </c>
      <c r="O33660">
        <f t="shared" si="4282"/>
        <v>215.42894492838539</v>
      </c>
    </row>
    <row r="33661" spans="2:15" x14ac:dyDescent="0.25">
      <c r="B33661" s="3">
        <v>44636.156250868058</v>
      </c>
      <c r="C33661">
        <v>15.8123</v>
      </c>
      <c r="D33661">
        <v>61.741</v>
      </c>
      <c r="E33661">
        <v>14.7502</v>
      </c>
      <c r="F33661">
        <v>61.911999999999999</v>
      </c>
      <c r="G33661">
        <f t="shared" si="4276"/>
        <v>1.0621000000000009</v>
      </c>
      <c r="H33661" s="4">
        <f t="shared" si="4277"/>
        <v>0.74829922387117553</v>
      </c>
      <c r="I33661" s="4">
        <f t="shared" si="4278"/>
        <v>0.41829922387117552</v>
      </c>
      <c r="J33661">
        <f t="shared" si="4275"/>
        <v>213.31329513134264</v>
      </c>
      <c r="L33661">
        <f t="shared" si="4279"/>
        <v>2022</v>
      </c>
      <c r="M33661">
        <f t="shared" si="4280"/>
        <v>3</v>
      </c>
      <c r="N33661">
        <f t="shared" si="4281"/>
        <v>16</v>
      </c>
      <c r="O33661">
        <f t="shared" si="4282"/>
        <v>213.31329513134264</v>
      </c>
    </row>
    <row r="33662" spans="2:15" x14ac:dyDescent="0.25">
      <c r="B33662" s="3">
        <v>44636.166667592595</v>
      </c>
      <c r="C33662">
        <v>15.813800000000001</v>
      </c>
      <c r="D33662">
        <v>61.741</v>
      </c>
      <c r="E33662">
        <v>14.7516</v>
      </c>
      <c r="F33662">
        <v>61.911999999999999</v>
      </c>
      <c r="G33662">
        <f t="shared" si="4276"/>
        <v>1.0622000000000007</v>
      </c>
      <c r="H33662" s="4">
        <f t="shared" si="4277"/>
        <v>0.74836967855753944</v>
      </c>
      <c r="I33662" s="4">
        <f t="shared" si="4278"/>
        <v>0.41836967855753943</v>
      </c>
      <c r="J33662">
        <f t="shared" si="4275"/>
        <v>213.44507863523489</v>
      </c>
      <c r="L33662">
        <f t="shared" si="4279"/>
        <v>2022</v>
      </c>
      <c r="M33662">
        <f t="shared" si="4280"/>
        <v>3</v>
      </c>
      <c r="N33662">
        <f t="shared" si="4281"/>
        <v>16</v>
      </c>
      <c r="O33662">
        <f t="shared" si="4282"/>
        <v>213.44507863523489</v>
      </c>
    </row>
    <row r="33663" spans="2:15" x14ac:dyDescent="0.25">
      <c r="B33663" s="3">
        <v>44636.177084317133</v>
      </c>
      <c r="C33663">
        <v>15.807700000000001</v>
      </c>
      <c r="D33663">
        <v>61.741</v>
      </c>
      <c r="E33663">
        <v>14.747299999999999</v>
      </c>
      <c r="F33663">
        <v>61.911999999999999</v>
      </c>
      <c r="G33663">
        <f t="shared" si="4276"/>
        <v>1.0604000000000013</v>
      </c>
      <c r="H33663" s="4">
        <f t="shared" si="4277"/>
        <v>0.74710149420298932</v>
      </c>
      <c r="I33663" s="4">
        <f t="shared" si="4278"/>
        <v>0.41710149420298931</v>
      </c>
      <c r="J33663">
        <f t="shared" si="4275"/>
        <v>211.08201760689181</v>
      </c>
      <c r="L33663">
        <f t="shared" si="4279"/>
        <v>2022</v>
      </c>
      <c r="M33663">
        <f t="shared" si="4280"/>
        <v>3</v>
      </c>
      <c r="N33663">
        <f t="shared" si="4281"/>
        <v>16</v>
      </c>
      <c r="O33663">
        <f t="shared" si="4282"/>
        <v>211.08201760689181</v>
      </c>
    </row>
    <row r="33664" spans="2:15" x14ac:dyDescent="0.25">
      <c r="B33664" s="3">
        <v>44636.18750104167</v>
      </c>
      <c r="C33664">
        <v>15.804600000000001</v>
      </c>
      <c r="D33664">
        <v>61.741</v>
      </c>
      <c r="E33664">
        <v>14.745799999999999</v>
      </c>
      <c r="F33664">
        <v>61.911999999999999</v>
      </c>
      <c r="G33664">
        <f t="shared" si="4276"/>
        <v>1.0588000000000015</v>
      </c>
      <c r="H33664" s="4">
        <f t="shared" si="4277"/>
        <v>0.7459742192211668</v>
      </c>
      <c r="I33664" s="4">
        <f t="shared" si="4278"/>
        <v>0.41597421922116679</v>
      </c>
      <c r="J33664">
        <f t="shared" si="4275"/>
        <v>208.99754399968634</v>
      </c>
      <c r="L33664">
        <f t="shared" si="4279"/>
        <v>2022</v>
      </c>
      <c r="M33664">
        <f t="shared" si="4280"/>
        <v>3</v>
      </c>
      <c r="N33664">
        <f t="shared" si="4281"/>
        <v>16</v>
      </c>
      <c r="O33664">
        <f t="shared" si="4282"/>
        <v>208.99754399968634</v>
      </c>
    </row>
    <row r="33665" spans="2:15" x14ac:dyDescent="0.25">
      <c r="B33665" s="3">
        <v>44636.197917766207</v>
      </c>
      <c r="C33665">
        <v>15.803000000000001</v>
      </c>
      <c r="D33665">
        <v>61.741</v>
      </c>
      <c r="E33665">
        <v>14.744400000000001</v>
      </c>
      <c r="F33665">
        <v>61.911999999999999</v>
      </c>
      <c r="G33665">
        <f t="shared" si="4276"/>
        <v>1.0586000000000002</v>
      </c>
      <c r="H33665" s="4">
        <f t="shared" si="4277"/>
        <v>0.74583330984843788</v>
      </c>
      <c r="I33665" s="4">
        <f t="shared" si="4278"/>
        <v>0.41583330984843786</v>
      </c>
      <c r="J33665">
        <f t="shared" si="4275"/>
        <v>208.73804170105555</v>
      </c>
      <c r="L33665">
        <f t="shared" si="4279"/>
        <v>2022</v>
      </c>
      <c r="M33665">
        <f t="shared" si="4280"/>
        <v>3</v>
      </c>
      <c r="N33665">
        <f t="shared" si="4281"/>
        <v>16</v>
      </c>
      <c r="O33665">
        <f t="shared" si="4282"/>
        <v>208.73804170105555</v>
      </c>
    </row>
    <row r="33666" spans="2:15" x14ac:dyDescent="0.25">
      <c r="B33666" s="3">
        <v>44636.208334490744</v>
      </c>
      <c r="C33666">
        <v>15.803000000000001</v>
      </c>
      <c r="D33666">
        <v>61.741</v>
      </c>
      <c r="E33666">
        <v>14.747299999999999</v>
      </c>
      <c r="F33666">
        <v>61.911999999999999</v>
      </c>
      <c r="G33666">
        <f t="shared" si="4276"/>
        <v>1.0557000000000016</v>
      </c>
      <c r="H33666" s="4">
        <f t="shared" si="4277"/>
        <v>0.74379012394388544</v>
      </c>
      <c r="I33666" s="4">
        <f t="shared" si="4278"/>
        <v>0.41379012394388542</v>
      </c>
      <c r="J33666">
        <f t="shared" si="4275"/>
        <v>205.00153502454432</v>
      </c>
      <c r="L33666">
        <f t="shared" si="4279"/>
        <v>2022</v>
      </c>
      <c r="M33666">
        <f t="shared" si="4280"/>
        <v>3</v>
      </c>
      <c r="N33666">
        <f t="shared" si="4281"/>
        <v>16</v>
      </c>
      <c r="O33666">
        <f t="shared" si="4282"/>
        <v>205.00153502454432</v>
      </c>
    </row>
    <row r="33667" spans="2:15" x14ac:dyDescent="0.25">
      <c r="B33667" s="3">
        <v>44636.218751215281</v>
      </c>
      <c r="C33667">
        <v>15.803000000000001</v>
      </c>
      <c r="D33667">
        <v>61.741</v>
      </c>
      <c r="E33667">
        <v>14.747299999999999</v>
      </c>
      <c r="F33667">
        <v>61.911999999999999</v>
      </c>
      <c r="G33667">
        <f t="shared" si="4276"/>
        <v>1.0557000000000016</v>
      </c>
      <c r="H33667" s="4">
        <f t="shared" si="4277"/>
        <v>0.74379012394388544</v>
      </c>
      <c r="I33667" s="4">
        <f t="shared" si="4278"/>
        <v>0.41379012394388542</v>
      </c>
      <c r="J33667">
        <f t="shared" si="4275"/>
        <v>205.00153502454432</v>
      </c>
      <c r="L33667">
        <f t="shared" si="4279"/>
        <v>2022</v>
      </c>
      <c r="M33667">
        <f t="shared" si="4280"/>
        <v>3</v>
      </c>
      <c r="N33667">
        <f t="shared" si="4281"/>
        <v>16</v>
      </c>
      <c r="O33667">
        <f t="shared" si="4282"/>
        <v>205.00153502454432</v>
      </c>
    </row>
    <row r="33668" spans="2:15" x14ac:dyDescent="0.25">
      <c r="B33668" s="3">
        <v>44636.229167939811</v>
      </c>
      <c r="C33668">
        <v>15.801600000000001</v>
      </c>
      <c r="D33668">
        <v>61.741</v>
      </c>
      <c r="E33668">
        <v>14.7516</v>
      </c>
      <c r="F33668">
        <v>61.911999999999999</v>
      </c>
      <c r="G33668">
        <f t="shared" si="4276"/>
        <v>1.0500000000000007</v>
      </c>
      <c r="H33668" s="4">
        <f t="shared" si="4277"/>
        <v>0.73977420682114126</v>
      </c>
      <c r="I33668" s="4">
        <f t="shared" si="4278"/>
        <v>0.40977420682114124</v>
      </c>
      <c r="J33668">
        <f t="shared" si="4275"/>
        <v>197.79945975562023</v>
      </c>
      <c r="L33668">
        <f t="shared" si="4279"/>
        <v>2022</v>
      </c>
      <c r="M33668">
        <f t="shared" si="4280"/>
        <v>3</v>
      </c>
      <c r="N33668">
        <f t="shared" si="4281"/>
        <v>16</v>
      </c>
      <c r="O33668">
        <f t="shared" si="4282"/>
        <v>197.79945975562023</v>
      </c>
    </row>
    <row r="33669" spans="2:15" x14ac:dyDescent="0.25">
      <c r="B33669" s="3">
        <v>44636.239584664349</v>
      </c>
      <c r="C33669">
        <v>15.798500000000001</v>
      </c>
      <c r="D33669">
        <v>61.741</v>
      </c>
      <c r="E33669">
        <v>14.7502</v>
      </c>
      <c r="F33669">
        <v>61.911999999999999</v>
      </c>
      <c r="G33669">
        <f t="shared" si="4276"/>
        <v>1.0483000000000011</v>
      </c>
      <c r="H33669" s="4">
        <f t="shared" si="4277"/>
        <v>0.73857647715295505</v>
      </c>
      <c r="I33669" s="4">
        <f t="shared" si="4278"/>
        <v>0.40857647715295503</v>
      </c>
      <c r="J33669">
        <f t="shared" ref="J33669:J33732" si="4283">IF(I33669&lt;0,0,5212.7*I33669^3.6671)</f>
        <v>195.68758243655603</v>
      </c>
      <c r="L33669">
        <f t="shared" si="4279"/>
        <v>2022</v>
      </c>
      <c r="M33669">
        <f t="shared" si="4280"/>
        <v>3</v>
      </c>
      <c r="N33669">
        <f t="shared" si="4281"/>
        <v>16</v>
      </c>
      <c r="O33669">
        <f t="shared" si="4282"/>
        <v>195.68758243655603</v>
      </c>
    </row>
    <row r="33670" spans="2:15" x14ac:dyDescent="0.25">
      <c r="B33670" s="3">
        <v>44636.250001388886</v>
      </c>
      <c r="C33670">
        <v>15.804600000000001</v>
      </c>
      <c r="D33670">
        <v>61.741</v>
      </c>
      <c r="E33670">
        <v>14.755100000000001</v>
      </c>
      <c r="F33670">
        <v>62.082999999999998</v>
      </c>
      <c r="G33670">
        <f t="shared" si="4276"/>
        <v>1.0495000000000001</v>
      </c>
      <c r="H33670" s="4">
        <f t="shared" si="4277"/>
        <v>0.73942193338932127</v>
      </c>
      <c r="I33670" s="4">
        <f t="shared" si="4278"/>
        <v>0.40942193338932126</v>
      </c>
      <c r="J33670">
        <f t="shared" si="4283"/>
        <v>197.17660728164034</v>
      </c>
      <c r="L33670">
        <f t="shared" si="4279"/>
        <v>2022</v>
      </c>
      <c r="M33670">
        <f t="shared" si="4280"/>
        <v>3</v>
      </c>
      <c r="N33670">
        <f t="shared" si="4281"/>
        <v>16</v>
      </c>
      <c r="O33670">
        <f t="shared" si="4282"/>
        <v>197.17660728164034</v>
      </c>
    </row>
    <row r="33671" spans="2:15" x14ac:dyDescent="0.25">
      <c r="B33671" s="3">
        <v>44636.260418113423</v>
      </c>
      <c r="C33671">
        <v>15.801600000000001</v>
      </c>
      <c r="D33671">
        <v>61.741</v>
      </c>
      <c r="E33671">
        <v>14.7492</v>
      </c>
      <c r="F33671">
        <v>62.082999999999998</v>
      </c>
      <c r="G33671">
        <f t="shared" si="4276"/>
        <v>1.0524000000000004</v>
      </c>
      <c r="H33671" s="4">
        <f t="shared" si="4277"/>
        <v>0.74146511929387526</v>
      </c>
      <c r="I33671" s="4">
        <f t="shared" si="4278"/>
        <v>0.41146511929387525</v>
      </c>
      <c r="J33671">
        <f t="shared" si="4283"/>
        <v>200.809089795625</v>
      </c>
      <c r="L33671">
        <f t="shared" si="4279"/>
        <v>2022</v>
      </c>
      <c r="M33671">
        <f t="shared" si="4280"/>
        <v>3</v>
      </c>
      <c r="N33671">
        <f t="shared" si="4281"/>
        <v>16</v>
      </c>
      <c r="O33671">
        <f t="shared" si="4282"/>
        <v>200.809089795625</v>
      </c>
    </row>
    <row r="33672" spans="2:15" x14ac:dyDescent="0.25">
      <c r="B33672" s="3">
        <v>44636.27083483796</v>
      </c>
      <c r="C33672">
        <v>15.803000000000001</v>
      </c>
      <c r="D33672">
        <v>61.741</v>
      </c>
      <c r="E33672">
        <v>14.753500000000001</v>
      </c>
      <c r="F33672">
        <v>62.082999999999998</v>
      </c>
      <c r="G33672">
        <f t="shared" si="4276"/>
        <v>1.0495000000000001</v>
      </c>
      <c r="H33672" s="4">
        <f t="shared" si="4277"/>
        <v>0.73942193338932127</v>
      </c>
      <c r="I33672" s="4">
        <f t="shared" si="4278"/>
        <v>0.40942193338932126</v>
      </c>
      <c r="J33672">
        <f t="shared" si="4283"/>
        <v>197.17660728164034</v>
      </c>
      <c r="L33672">
        <f t="shared" si="4279"/>
        <v>2022</v>
      </c>
      <c r="M33672">
        <f t="shared" si="4280"/>
        <v>3</v>
      </c>
      <c r="N33672">
        <f t="shared" si="4281"/>
        <v>16</v>
      </c>
      <c r="O33672">
        <f t="shared" si="4282"/>
        <v>197.17660728164034</v>
      </c>
    </row>
    <row r="33673" spans="2:15" x14ac:dyDescent="0.25">
      <c r="B33673" s="3">
        <v>44636.281251562497</v>
      </c>
      <c r="C33673">
        <v>15.8093</v>
      </c>
      <c r="D33673">
        <v>61.741</v>
      </c>
      <c r="E33673">
        <v>14.757999999999999</v>
      </c>
      <c r="F33673">
        <v>62.082999999999998</v>
      </c>
      <c r="G33673">
        <f t="shared" si="4276"/>
        <v>1.0513000000000012</v>
      </c>
      <c r="H33673" s="4">
        <f t="shared" si="4277"/>
        <v>0.74069011774387272</v>
      </c>
      <c r="I33673" s="4">
        <f t="shared" si="4278"/>
        <v>0.41069011774387271</v>
      </c>
      <c r="J33673">
        <f t="shared" si="4283"/>
        <v>199.4255724976889</v>
      </c>
      <c r="L33673">
        <f t="shared" si="4279"/>
        <v>2022</v>
      </c>
      <c r="M33673">
        <f t="shared" si="4280"/>
        <v>3</v>
      </c>
      <c r="N33673">
        <f t="shared" si="4281"/>
        <v>16</v>
      </c>
      <c r="O33673">
        <f t="shared" si="4282"/>
        <v>199.4255724976889</v>
      </c>
    </row>
    <row r="33674" spans="2:15" x14ac:dyDescent="0.25">
      <c r="B33674" s="3">
        <v>44636.291668287035</v>
      </c>
      <c r="C33674">
        <v>15.804600000000001</v>
      </c>
      <c r="D33674">
        <v>61.741</v>
      </c>
      <c r="E33674">
        <v>14.753500000000001</v>
      </c>
      <c r="F33674">
        <v>62.082999999999998</v>
      </c>
      <c r="G33674">
        <f t="shared" si="4276"/>
        <v>1.0510999999999999</v>
      </c>
      <c r="H33674" s="4">
        <f t="shared" si="4277"/>
        <v>0.74054920837114391</v>
      </c>
      <c r="I33674" s="4">
        <f t="shared" si="4278"/>
        <v>0.41054920837114389</v>
      </c>
      <c r="J33674">
        <f t="shared" si="4283"/>
        <v>199.17477077680326</v>
      </c>
      <c r="L33674">
        <f t="shared" si="4279"/>
        <v>2022</v>
      </c>
      <c r="M33674">
        <f t="shared" si="4280"/>
        <v>3</v>
      </c>
      <c r="N33674">
        <f t="shared" si="4281"/>
        <v>16</v>
      </c>
      <c r="O33674">
        <f t="shared" si="4282"/>
        <v>199.17477077680326</v>
      </c>
    </row>
    <row r="33675" spans="2:15" x14ac:dyDescent="0.25">
      <c r="B33675" s="3">
        <v>44636.302085011572</v>
      </c>
      <c r="C33675">
        <v>15.804600000000001</v>
      </c>
      <c r="D33675">
        <v>61.741</v>
      </c>
      <c r="E33675">
        <v>14.756600000000001</v>
      </c>
      <c r="F33675">
        <v>62.082999999999998</v>
      </c>
      <c r="G33675">
        <f t="shared" si="4276"/>
        <v>1.048</v>
      </c>
      <c r="H33675" s="4">
        <f t="shared" si="4277"/>
        <v>0.73836511309386255</v>
      </c>
      <c r="I33675" s="4">
        <f t="shared" si="4278"/>
        <v>0.40836511309386253</v>
      </c>
      <c r="J33675">
        <f t="shared" si="4283"/>
        <v>195.3166078338881</v>
      </c>
      <c r="L33675">
        <f t="shared" si="4279"/>
        <v>2022</v>
      </c>
      <c r="M33675">
        <f t="shared" si="4280"/>
        <v>3</v>
      </c>
      <c r="N33675">
        <f t="shared" si="4281"/>
        <v>16</v>
      </c>
      <c r="O33675">
        <f t="shared" si="4282"/>
        <v>195.3166078338881</v>
      </c>
    </row>
    <row r="33676" spans="2:15" x14ac:dyDescent="0.25">
      <c r="B33676" s="3">
        <v>44636.312501736109</v>
      </c>
      <c r="C33676">
        <v>15.810700000000001</v>
      </c>
      <c r="D33676">
        <v>61.741</v>
      </c>
      <c r="E33676">
        <v>14.760899999999999</v>
      </c>
      <c r="F33676">
        <v>62.082999999999998</v>
      </c>
      <c r="G33676">
        <f t="shared" si="4276"/>
        <v>1.0498000000000012</v>
      </c>
      <c r="H33676" s="4">
        <f t="shared" si="4277"/>
        <v>0.73963329744841377</v>
      </c>
      <c r="I33676" s="4">
        <f t="shared" si="4278"/>
        <v>0.40963329744841376</v>
      </c>
      <c r="J33676">
        <f t="shared" si="4283"/>
        <v>197.55014731170934</v>
      </c>
      <c r="L33676">
        <f t="shared" si="4279"/>
        <v>2022</v>
      </c>
      <c r="M33676">
        <f t="shared" si="4280"/>
        <v>3</v>
      </c>
      <c r="N33676">
        <f t="shared" si="4281"/>
        <v>16</v>
      </c>
      <c r="O33676">
        <f t="shared" si="4282"/>
        <v>197.55014731170934</v>
      </c>
    </row>
    <row r="33677" spans="2:15" x14ac:dyDescent="0.25">
      <c r="B33677" s="3">
        <v>44636.322918460646</v>
      </c>
      <c r="C33677">
        <v>15.811299999999999</v>
      </c>
      <c r="D33677">
        <v>61.911999999999999</v>
      </c>
      <c r="E33677">
        <v>14.760899999999999</v>
      </c>
      <c r="F33677">
        <v>62.082999999999998</v>
      </c>
      <c r="G33677">
        <f t="shared" si="4276"/>
        <v>1.0503999999999998</v>
      </c>
      <c r="H33677" s="4">
        <f t="shared" si="4277"/>
        <v>0.74005602556659655</v>
      </c>
      <c r="I33677" s="4">
        <f t="shared" si="4278"/>
        <v>0.41005602556659654</v>
      </c>
      <c r="J33677">
        <f t="shared" si="4283"/>
        <v>198.29877105080027</v>
      </c>
      <c r="L33677">
        <f t="shared" si="4279"/>
        <v>2022</v>
      </c>
      <c r="M33677">
        <f t="shared" si="4280"/>
        <v>3</v>
      </c>
      <c r="N33677">
        <f t="shared" si="4281"/>
        <v>16</v>
      </c>
      <c r="O33677">
        <f t="shared" si="4282"/>
        <v>198.29877105080027</v>
      </c>
    </row>
    <row r="33678" spans="2:15" x14ac:dyDescent="0.25">
      <c r="B33678" s="3">
        <v>44636.333335185183</v>
      </c>
      <c r="C33678">
        <v>15.8066</v>
      </c>
      <c r="D33678">
        <v>61.911999999999999</v>
      </c>
      <c r="E33678">
        <v>14.7624</v>
      </c>
      <c r="F33678">
        <v>62.082999999999998</v>
      </c>
      <c r="G33678">
        <f t="shared" si="4276"/>
        <v>1.0442</v>
      </c>
      <c r="H33678" s="4">
        <f t="shared" si="4277"/>
        <v>0.73568783501203372</v>
      </c>
      <c r="I33678" s="4">
        <f t="shared" si="4278"/>
        <v>0.4056878350120337</v>
      </c>
      <c r="J33678">
        <f t="shared" si="4283"/>
        <v>190.66174338669882</v>
      </c>
      <c r="L33678">
        <f t="shared" si="4279"/>
        <v>2022</v>
      </c>
      <c r="M33678">
        <f t="shared" si="4280"/>
        <v>3</v>
      </c>
      <c r="N33678">
        <f t="shared" si="4281"/>
        <v>16</v>
      </c>
      <c r="O33678">
        <f t="shared" si="4282"/>
        <v>190.66174338669882</v>
      </c>
    </row>
    <row r="33679" spans="2:15" x14ac:dyDescent="0.25">
      <c r="B33679" s="3">
        <v>44636.343751909721</v>
      </c>
      <c r="C33679">
        <v>15.809699999999999</v>
      </c>
      <c r="D33679">
        <v>61.911999999999999</v>
      </c>
      <c r="E33679">
        <v>14.7653</v>
      </c>
      <c r="F33679">
        <v>62.082999999999998</v>
      </c>
      <c r="G33679">
        <f t="shared" si="4276"/>
        <v>1.0443999999999996</v>
      </c>
      <c r="H33679" s="4">
        <f t="shared" si="4277"/>
        <v>0.73582874438476109</v>
      </c>
      <c r="I33679" s="4">
        <f t="shared" si="4278"/>
        <v>0.40582874438476108</v>
      </c>
      <c r="J33679">
        <f t="shared" si="4283"/>
        <v>190.90470371269328</v>
      </c>
      <c r="L33679">
        <f t="shared" si="4279"/>
        <v>2022</v>
      </c>
      <c r="M33679">
        <f t="shared" si="4280"/>
        <v>3</v>
      </c>
      <c r="N33679">
        <f t="shared" si="4281"/>
        <v>16</v>
      </c>
      <c r="O33679">
        <f t="shared" si="4282"/>
        <v>190.90470371269328</v>
      </c>
    </row>
    <row r="33680" spans="2:15" x14ac:dyDescent="0.25">
      <c r="B33680" s="3">
        <v>44636.354168634258</v>
      </c>
      <c r="C33680">
        <v>15.814299999999999</v>
      </c>
      <c r="D33680">
        <v>61.911999999999999</v>
      </c>
      <c r="E33680">
        <v>14.7667</v>
      </c>
      <c r="F33680">
        <v>62.082999999999998</v>
      </c>
      <c r="G33680">
        <f t="shared" si="4276"/>
        <v>1.0475999999999992</v>
      </c>
      <c r="H33680" s="4">
        <f t="shared" si="4277"/>
        <v>0.73808329434840625</v>
      </c>
      <c r="I33680" s="4">
        <f t="shared" si="4278"/>
        <v>0.40808329434840623</v>
      </c>
      <c r="J33680">
        <f t="shared" si="4283"/>
        <v>194.82277102497116</v>
      </c>
      <c r="L33680">
        <f t="shared" si="4279"/>
        <v>2022</v>
      </c>
      <c r="M33680">
        <f t="shared" si="4280"/>
        <v>3</v>
      </c>
      <c r="N33680">
        <f t="shared" si="4281"/>
        <v>16</v>
      </c>
      <c r="O33680">
        <f t="shared" si="4282"/>
        <v>194.82277102497116</v>
      </c>
    </row>
    <row r="33681" spans="2:15" x14ac:dyDescent="0.25">
      <c r="B33681" s="3">
        <v>44636.364585358795</v>
      </c>
      <c r="C33681">
        <v>15.8127</v>
      </c>
      <c r="D33681">
        <v>61.911999999999999</v>
      </c>
      <c r="E33681">
        <v>14.7667</v>
      </c>
      <c r="F33681">
        <v>62.082999999999998</v>
      </c>
      <c r="G33681">
        <f t="shared" si="4276"/>
        <v>1.0459999999999994</v>
      </c>
      <c r="H33681" s="4">
        <f t="shared" si="4277"/>
        <v>0.73695601936658361</v>
      </c>
      <c r="I33681" s="4">
        <f t="shared" si="4278"/>
        <v>0.4069560193665836</v>
      </c>
      <c r="J33681">
        <f t="shared" si="4283"/>
        <v>192.8565008210785</v>
      </c>
      <c r="L33681">
        <f t="shared" si="4279"/>
        <v>2022</v>
      </c>
      <c r="M33681">
        <f t="shared" si="4280"/>
        <v>3</v>
      </c>
      <c r="N33681">
        <f t="shared" si="4281"/>
        <v>16</v>
      </c>
      <c r="O33681">
        <f t="shared" si="4282"/>
        <v>192.8565008210785</v>
      </c>
    </row>
    <row r="33682" spans="2:15" x14ac:dyDescent="0.25">
      <c r="B33682" s="3">
        <v>44636.375002083332</v>
      </c>
      <c r="C33682">
        <v>15.814299999999999</v>
      </c>
      <c r="D33682">
        <v>61.911999999999999</v>
      </c>
      <c r="E33682">
        <v>14.7682</v>
      </c>
      <c r="F33682">
        <v>62.082999999999998</v>
      </c>
      <c r="G33682">
        <f t="shared" si="4276"/>
        <v>1.0460999999999991</v>
      </c>
      <c r="H33682" s="4">
        <f t="shared" si="4277"/>
        <v>0.73702647405294752</v>
      </c>
      <c r="I33682" s="4">
        <f t="shared" si="4278"/>
        <v>0.40702647405294751</v>
      </c>
      <c r="J33682">
        <f t="shared" si="4283"/>
        <v>192.97896799885149</v>
      </c>
      <c r="L33682">
        <f t="shared" si="4279"/>
        <v>2022</v>
      </c>
      <c r="M33682">
        <f t="shared" si="4280"/>
        <v>3</v>
      </c>
      <c r="N33682">
        <f t="shared" si="4281"/>
        <v>16</v>
      </c>
      <c r="O33682">
        <f t="shared" si="4282"/>
        <v>192.97896799885149</v>
      </c>
    </row>
    <row r="33683" spans="2:15" x14ac:dyDescent="0.25">
      <c r="B33683" s="3">
        <v>44636.385418807869</v>
      </c>
      <c r="C33683">
        <v>15.814299999999999</v>
      </c>
      <c r="D33683">
        <v>61.911999999999999</v>
      </c>
      <c r="E33683">
        <v>14.768800000000001</v>
      </c>
      <c r="F33683">
        <v>62.253999999999998</v>
      </c>
      <c r="G33683">
        <f t="shared" si="4276"/>
        <v>1.0454999999999988</v>
      </c>
      <c r="H33683" s="4">
        <f t="shared" si="4277"/>
        <v>0.73660374593476374</v>
      </c>
      <c r="I33683" s="4">
        <f t="shared" si="4278"/>
        <v>0.40660374593476373</v>
      </c>
      <c r="J33683">
        <f t="shared" si="4283"/>
        <v>192.24501263825533</v>
      </c>
      <c r="L33683">
        <f t="shared" si="4279"/>
        <v>2022</v>
      </c>
      <c r="M33683">
        <f t="shared" si="4280"/>
        <v>3</v>
      </c>
      <c r="N33683">
        <f t="shared" si="4281"/>
        <v>16</v>
      </c>
      <c r="O33683">
        <f t="shared" si="4282"/>
        <v>192.24501263825533</v>
      </c>
    </row>
    <row r="33684" spans="2:15" x14ac:dyDescent="0.25">
      <c r="B33684" s="3">
        <v>44636.395835532407</v>
      </c>
      <c r="C33684">
        <v>15.815799999999999</v>
      </c>
      <c r="D33684">
        <v>61.911999999999999</v>
      </c>
      <c r="E33684">
        <v>14.771699999999999</v>
      </c>
      <c r="F33684">
        <v>62.253999999999998</v>
      </c>
      <c r="G33684">
        <f t="shared" si="4276"/>
        <v>1.0441000000000003</v>
      </c>
      <c r="H33684" s="4">
        <f t="shared" si="4277"/>
        <v>0.73561738032566992</v>
      </c>
      <c r="I33684" s="4">
        <f t="shared" si="4278"/>
        <v>0.40561738032566991</v>
      </c>
      <c r="J33684">
        <f t="shared" si="4283"/>
        <v>190.54034759497156</v>
      </c>
      <c r="L33684">
        <f t="shared" si="4279"/>
        <v>2022</v>
      </c>
      <c r="M33684">
        <f t="shared" si="4280"/>
        <v>3</v>
      </c>
      <c r="N33684">
        <f t="shared" si="4281"/>
        <v>16</v>
      </c>
      <c r="O33684">
        <f t="shared" si="4282"/>
        <v>190.54034759497156</v>
      </c>
    </row>
    <row r="33685" spans="2:15" x14ac:dyDescent="0.25">
      <c r="B33685" s="3">
        <v>44636.406252199071</v>
      </c>
      <c r="C33685">
        <v>15.815799999999999</v>
      </c>
      <c r="D33685">
        <v>61.911999999999999</v>
      </c>
      <c r="E33685">
        <v>14.771699999999999</v>
      </c>
      <c r="F33685">
        <v>62.253999999999998</v>
      </c>
      <c r="G33685">
        <f t="shared" si="4276"/>
        <v>1.0441000000000003</v>
      </c>
      <c r="H33685" s="4">
        <f t="shared" si="4277"/>
        <v>0.73561738032566992</v>
      </c>
      <c r="I33685" s="4">
        <f t="shared" si="4278"/>
        <v>0.40561738032566991</v>
      </c>
      <c r="J33685">
        <f t="shared" si="4283"/>
        <v>190.54034759497156</v>
      </c>
      <c r="L33685">
        <f t="shared" si="4279"/>
        <v>2022</v>
      </c>
      <c r="M33685">
        <f t="shared" si="4280"/>
        <v>3</v>
      </c>
      <c r="N33685">
        <f t="shared" si="4281"/>
        <v>16</v>
      </c>
      <c r="O33685">
        <f t="shared" si="4282"/>
        <v>190.54034759497156</v>
      </c>
    </row>
    <row r="33686" spans="2:15" x14ac:dyDescent="0.25">
      <c r="B33686" s="3">
        <v>44636.416668923608</v>
      </c>
      <c r="C33686">
        <v>15.817399999999999</v>
      </c>
      <c r="D33686">
        <v>61.911999999999999</v>
      </c>
      <c r="E33686">
        <v>14.771699999999999</v>
      </c>
      <c r="F33686">
        <v>62.253999999999998</v>
      </c>
      <c r="G33686">
        <f t="shared" si="4276"/>
        <v>1.0457000000000001</v>
      </c>
      <c r="H33686" s="4">
        <f t="shared" si="4277"/>
        <v>0.73674465530749245</v>
      </c>
      <c r="I33686" s="4">
        <f t="shared" si="4278"/>
        <v>0.40674465530749243</v>
      </c>
      <c r="J33686">
        <f t="shared" si="4283"/>
        <v>192.48943843543285</v>
      </c>
      <c r="L33686">
        <f t="shared" si="4279"/>
        <v>2022</v>
      </c>
      <c r="M33686">
        <f t="shared" si="4280"/>
        <v>3</v>
      </c>
      <c r="N33686">
        <f t="shared" si="4281"/>
        <v>16</v>
      </c>
      <c r="O33686">
        <f t="shared" si="4282"/>
        <v>192.48943843543285</v>
      </c>
    </row>
    <row r="33687" spans="2:15" x14ac:dyDescent="0.25">
      <c r="B33687" s="3">
        <v>44636.427085648145</v>
      </c>
      <c r="C33687">
        <v>15.820399999999999</v>
      </c>
      <c r="D33687">
        <v>61.911999999999999</v>
      </c>
      <c r="E33687">
        <v>14.7735</v>
      </c>
      <c r="F33687">
        <v>62.424999999999997</v>
      </c>
      <c r="G33687">
        <f t="shared" si="4276"/>
        <v>1.0468999999999991</v>
      </c>
      <c r="H33687" s="4">
        <f t="shared" si="4277"/>
        <v>0.73759011154385878</v>
      </c>
      <c r="I33687" s="4">
        <f t="shared" si="4278"/>
        <v>0.40759011154385877</v>
      </c>
      <c r="J33687">
        <f t="shared" si="4283"/>
        <v>193.96074265722089</v>
      </c>
      <c r="L33687">
        <f t="shared" si="4279"/>
        <v>2022</v>
      </c>
      <c r="M33687">
        <f t="shared" si="4280"/>
        <v>3</v>
      </c>
      <c r="N33687">
        <f t="shared" si="4281"/>
        <v>16</v>
      </c>
      <c r="O33687">
        <f t="shared" si="4282"/>
        <v>193.96074265722089</v>
      </c>
    </row>
    <row r="33688" spans="2:15" x14ac:dyDescent="0.25">
      <c r="B33688" s="3">
        <v>44636.437502372683</v>
      </c>
      <c r="C33688">
        <v>15.8148</v>
      </c>
      <c r="D33688">
        <v>62.082999999999998</v>
      </c>
      <c r="E33688">
        <v>14.775</v>
      </c>
      <c r="F33688">
        <v>62.424999999999997</v>
      </c>
      <c r="G33688">
        <f t="shared" si="4276"/>
        <v>1.0397999999999996</v>
      </c>
      <c r="H33688" s="4">
        <f t="shared" si="4277"/>
        <v>0.73258782881202089</v>
      </c>
      <c r="I33688" s="4">
        <f t="shared" si="4278"/>
        <v>0.40258782881202088</v>
      </c>
      <c r="J33688">
        <f t="shared" si="4283"/>
        <v>185.37330279879797</v>
      </c>
      <c r="L33688">
        <f t="shared" si="4279"/>
        <v>2022</v>
      </c>
      <c r="M33688">
        <f t="shared" si="4280"/>
        <v>3</v>
      </c>
      <c r="N33688">
        <f t="shared" si="4281"/>
        <v>16</v>
      </c>
      <c r="O33688">
        <f t="shared" si="4282"/>
        <v>185.37330279879797</v>
      </c>
    </row>
    <row r="33689" spans="2:15" x14ac:dyDescent="0.25">
      <c r="B33689" s="3">
        <v>44636.44791909722</v>
      </c>
      <c r="C33689">
        <v>15.8194</v>
      </c>
      <c r="D33689">
        <v>62.082999999999998</v>
      </c>
      <c r="E33689">
        <v>14.775</v>
      </c>
      <c r="F33689">
        <v>62.424999999999997</v>
      </c>
      <c r="G33689">
        <f t="shared" si="4276"/>
        <v>1.0443999999999996</v>
      </c>
      <c r="H33689" s="4">
        <f t="shared" si="4277"/>
        <v>0.73582874438476109</v>
      </c>
      <c r="I33689" s="4">
        <f t="shared" si="4278"/>
        <v>0.40582874438476108</v>
      </c>
      <c r="J33689">
        <f t="shared" si="4283"/>
        <v>190.90470371269328</v>
      </c>
      <c r="L33689">
        <f t="shared" si="4279"/>
        <v>2022</v>
      </c>
      <c r="M33689">
        <f t="shared" si="4280"/>
        <v>3</v>
      </c>
      <c r="N33689">
        <f t="shared" si="4281"/>
        <v>16</v>
      </c>
      <c r="O33689">
        <f t="shared" si="4282"/>
        <v>190.90470371269328</v>
      </c>
    </row>
    <row r="33690" spans="2:15" x14ac:dyDescent="0.25">
      <c r="B33690" s="3">
        <v>44636.458335821757</v>
      </c>
      <c r="C33690">
        <v>15.8178</v>
      </c>
      <c r="D33690">
        <v>62.082999999999998</v>
      </c>
      <c r="E33690">
        <v>14.775</v>
      </c>
      <c r="F33690">
        <v>62.424999999999997</v>
      </c>
      <c r="G33690">
        <f t="shared" si="4276"/>
        <v>1.0427999999999997</v>
      </c>
      <c r="H33690" s="4">
        <f t="shared" si="4277"/>
        <v>0.73470146940293857</v>
      </c>
      <c r="I33690" s="4">
        <f t="shared" si="4278"/>
        <v>0.40470146940293855</v>
      </c>
      <c r="J33690">
        <f t="shared" si="4283"/>
        <v>188.96731292640925</v>
      </c>
      <c r="L33690">
        <f t="shared" si="4279"/>
        <v>2022</v>
      </c>
      <c r="M33690">
        <f t="shared" si="4280"/>
        <v>3</v>
      </c>
      <c r="N33690">
        <f t="shared" si="4281"/>
        <v>16</v>
      </c>
      <c r="O33690">
        <f t="shared" si="4282"/>
        <v>188.96731292640925</v>
      </c>
    </row>
    <row r="33691" spans="2:15" x14ac:dyDescent="0.25">
      <c r="B33691" s="3">
        <v>44636.468752546294</v>
      </c>
      <c r="C33691">
        <v>15.8178</v>
      </c>
      <c r="D33691">
        <v>62.082999999999998</v>
      </c>
      <c r="E33691">
        <v>14.775</v>
      </c>
      <c r="F33691">
        <v>62.424999999999997</v>
      </c>
      <c r="G33691">
        <f t="shared" si="4276"/>
        <v>1.0427999999999997</v>
      </c>
      <c r="H33691" s="4">
        <f t="shared" si="4277"/>
        <v>0.73470146940293857</v>
      </c>
      <c r="I33691" s="4">
        <f t="shared" si="4278"/>
        <v>0.40470146940293855</v>
      </c>
      <c r="J33691">
        <f t="shared" si="4283"/>
        <v>188.96731292640925</v>
      </c>
      <c r="L33691">
        <f t="shared" si="4279"/>
        <v>2022</v>
      </c>
      <c r="M33691">
        <f t="shared" si="4280"/>
        <v>3</v>
      </c>
      <c r="N33691">
        <f t="shared" si="4281"/>
        <v>16</v>
      </c>
      <c r="O33691">
        <f t="shared" si="4282"/>
        <v>188.96731292640925</v>
      </c>
    </row>
    <row r="33692" spans="2:15" x14ac:dyDescent="0.25">
      <c r="B33692" s="3">
        <v>44636.479169270831</v>
      </c>
      <c r="C33692">
        <v>15.8148</v>
      </c>
      <c r="D33692">
        <v>62.082999999999998</v>
      </c>
      <c r="E33692">
        <v>14.773999999999999</v>
      </c>
      <c r="F33692">
        <v>62.597999999999999</v>
      </c>
      <c r="G33692">
        <f t="shared" si="4276"/>
        <v>1.0408000000000008</v>
      </c>
      <c r="H33692" s="4">
        <f t="shared" si="4277"/>
        <v>0.73329237567566097</v>
      </c>
      <c r="I33692" s="4">
        <f t="shared" si="4278"/>
        <v>0.40329237567566095</v>
      </c>
      <c r="J33692">
        <f t="shared" si="4283"/>
        <v>186.5657318090021</v>
      </c>
      <c r="L33692">
        <f t="shared" si="4279"/>
        <v>2022</v>
      </c>
      <c r="M33692">
        <f t="shared" si="4280"/>
        <v>3</v>
      </c>
      <c r="N33692">
        <f t="shared" si="4281"/>
        <v>16</v>
      </c>
      <c r="O33692">
        <f t="shared" si="4282"/>
        <v>186.5657318090021</v>
      </c>
    </row>
    <row r="33693" spans="2:15" x14ac:dyDescent="0.25">
      <c r="B33693" s="3">
        <v>44636.489585995369</v>
      </c>
      <c r="C33693">
        <v>15.8133</v>
      </c>
      <c r="D33693">
        <v>62.082999999999998</v>
      </c>
      <c r="E33693">
        <v>14.772500000000001</v>
      </c>
      <c r="F33693">
        <v>62.597999999999999</v>
      </c>
      <c r="G33693">
        <f t="shared" si="4276"/>
        <v>1.0407999999999991</v>
      </c>
      <c r="H33693" s="4">
        <f t="shared" si="4277"/>
        <v>0.73329237567565964</v>
      </c>
      <c r="I33693" s="4">
        <f t="shared" si="4278"/>
        <v>0.40329237567565962</v>
      </c>
      <c r="J33693">
        <f t="shared" si="4283"/>
        <v>186.5657318089998</v>
      </c>
      <c r="L33693">
        <f t="shared" si="4279"/>
        <v>2022</v>
      </c>
      <c r="M33693">
        <f t="shared" si="4280"/>
        <v>3</v>
      </c>
      <c r="N33693">
        <f t="shared" si="4281"/>
        <v>16</v>
      </c>
      <c r="O33693">
        <f t="shared" si="4282"/>
        <v>186.5657318089998</v>
      </c>
    </row>
    <row r="33694" spans="2:15" x14ac:dyDescent="0.25">
      <c r="B33694" s="3">
        <v>44636.500002719906</v>
      </c>
      <c r="C33694">
        <v>15.8103</v>
      </c>
      <c r="D33694">
        <v>62.082999999999998</v>
      </c>
      <c r="E33694">
        <v>14.7667</v>
      </c>
      <c r="F33694">
        <v>62.597999999999999</v>
      </c>
      <c r="G33694">
        <f t="shared" si="4276"/>
        <v>1.0435999999999996</v>
      </c>
      <c r="H33694" s="4">
        <f t="shared" si="4277"/>
        <v>0.73526510689384994</v>
      </c>
      <c r="I33694" s="4">
        <f t="shared" si="4278"/>
        <v>0.40526510689384992</v>
      </c>
      <c r="J33694">
        <f t="shared" si="4283"/>
        <v>189.93421169779924</v>
      </c>
      <c r="L33694">
        <f t="shared" si="4279"/>
        <v>2022</v>
      </c>
      <c r="M33694">
        <f t="shared" si="4280"/>
        <v>3</v>
      </c>
      <c r="N33694">
        <f t="shared" si="4281"/>
        <v>16</v>
      </c>
      <c r="O33694">
        <f t="shared" si="4282"/>
        <v>189.93421169779924</v>
      </c>
    </row>
    <row r="33695" spans="2:15" x14ac:dyDescent="0.25">
      <c r="B33695" s="3">
        <v>44636.510419444443</v>
      </c>
      <c r="C33695">
        <v>15.8087</v>
      </c>
      <c r="D33695">
        <v>62.082999999999998</v>
      </c>
      <c r="E33695">
        <v>14.7667</v>
      </c>
      <c r="F33695">
        <v>62.597999999999999</v>
      </c>
      <c r="G33695">
        <f t="shared" si="4276"/>
        <v>1.0419999999999998</v>
      </c>
      <c r="H33695" s="4">
        <f t="shared" si="4277"/>
        <v>0.73413783191202731</v>
      </c>
      <c r="I33695" s="4">
        <f t="shared" si="4278"/>
        <v>0.40413783191202729</v>
      </c>
      <c r="J33695">
        <f t="shared" si="4283"/>
        <v>188.00399907116429</v>
      </c>
      <c r="L33695">
        <f t="shared" si="4279"/>
        <v>2022</v>
      </c>
      <c r="M33695">
        <f t="shared" si="4280"/>
        <v>3</v>
      </c>
      <c r="N33695">
        <f t="shared" si="4281"/>
        <v>16</v>
      </c>
      <c r="O33695">
        <f t="shared" si="4282"/>
        <v>188.00399907116429</v>
      </c>
    </row>
    <row r="33696" spans="2:15" x14ac:dyDescent="0.25">
      <c r="B33696" s="3">
        <v>44636.52083616898</v>
      </c>
      <c r="C33696">
        <v>15.8103</v>
      </c>
      <c r="D33696">
        <v>62.082999999999998</v>
      </c>
      <c r="E33696">
        <v>14.767200000000001</v>
      </c>
      <c r="F33696">
        <v>62.768999999999998</v>
      </c>
      <c r="G33696">
        <f t="shared" si="4276"/>
        <v>1.043099999999999</v>
      </c>
      <c r="H33696" s="4">
        <f t="shared" si="4277"/>
        <v>0.73491283346202996</v>
      </c>
      <c r="I33696" s="4">
        <f t="shared" si="4278"/>
        <v>0.40491283346202994</v>
      </c>
      <c r="J33696">
        <f t="shared" si="4283"/>
        <v>189.32947941121753</v>
      </c>
      <c r="L33696">
        <f t="shared" si="4279"/>
        <v>2022</v>
      </c>
      <c r="M33696">
        <f t="shared" si="4280"/>
        <v>3</v>
      </c>
      <c r="N33696">
        <f t="shared" si="4281"/>
        <v>16</v>
      </c>
      <c r="O33696">
        <f t="shared" si="4282"/>
        <v>189.32947941121753</v>
      </c>
    </row>
    <row r="33697" spans="2:15" x14ac:dyDescent="0.25">
      <c r="B33697" s="3">
        <v>44636.531252893517</v>
      </c>
      <c r="C33697">
        <v>15.8072</v>
      </c>
      <c r="D33697">
        <v>62.082999999999998</v>
      </c>
      <c r="E33697">
        <v>14.765700000000001</v>
      </c>
      <c r="F33697">
        <v>62.768999999999998</v>
      </c>
      <c r="G33697">
        <f t="shared" si="4276"/>
        <v>1.0414999999999992</v>
      </c>
      <c r="H33697" s="4">
        <f t="shared" si="4277"/>
        <v>0.73378555848020721</v>
      </c>
      <c r="I33697" s="4">
        <f t="shared" si="4278"/>
        <v>0.4037855584802072</v>
      </c>
      <c r="J33697">
        <f t="shared" si="4283"/>
        <v>187.40374467983384</v>
      </c>
      <c r="L33697">
        <f t="shared" si="4279"/>
        <v>2022</v>
      </c>
      <c r="M33697">
        <f t="shared" si="4280"/>
        <v>3</v>
      </c>
      <c r="N33697">
        <f t="shared" si="4281"/>
        <v>16</v>
      </c>
      <c r="O33697">
        <f t="shared" si="4282"/>
        <v>187.40374467983384</v>
      </c>
    </row>
    <row r="33698" spans="2:15" x14ac:dyDescent="0.25">
      <c r="B33698" s="3">
        <v>44636.541669618055</v>
      </c>
      <c r="C33698">
        <v>15.801600000000001</v>
      </c>
      <c r="D33698">
        <v>62.253999999999998</v>
      </c>
      <c r="E33698">
        <v>14.7599</v>
      </c>
      <c r="F33698">
        <v>62.768999999999998</v>
      </c>
      <c r="G33698">
        <f t="shared" si="4276"/>
        <v>1.0417000000000005</v>
      </c>
      <c r="H33698" s="4">
        <f t="shared" si="4277"/>
        <v>0.73392646785293592</v>
      </c>
      <c r="I33698" s="4">
        <f t="shared" si="4278"/>
        <v>0.4039264678529359</v>
      </c>
      <c r="J33698">
        <f t="shared" si="4283"/>
        <v>187.64367891334615</v>
      </c>
      <c r="L33698">
        <f t="shared" si="4279"/>
        <v>2022</v>
      </c>
      <c r="M33698">
        <f t="shared" si="4280"/>
        <v>3</v>
      </c>
      <c r="N33698">
        <f t="shared" si="4281"/>
        <v>16</v>
      </c>
      <c r="O33698">
        <f t="shared" si="4282"/>
        <v>187.64367891334615</v>
      </c>
    </row>
    <row r="33699" spans="2:15" x14ac:dyDescent="0.25">
      <c r="B33699" s="3">
        <v>44636.552086342592</v>
      </c>
      <c r="C33699">
        <v>15.796900000000001</v>
      </c>
      <c r="D33699">
        <v>62.253999999999998</v>
      </c>
      <c r="E33699">
        <v>14.7531</v>
      </c>
      <c r="F33699">
        <v>62.94</v>
      </c>
      <c r="G33699">
        <f t="shared" si="4276"/>
        <v>1.0438000000000009</v>
      </c>
      <c r="H33699" s="4">
        <f t="shared" si="4277"/>
        <v>0.73540601626657864</v>
      </c>
      <c r="I33699" s="4">
        <f t="shared" si="4278"/>
        <v>0.40540601626657863</v>
      </c>
      <c r="J33699">
        <f t="shared" si="4283"/>
        <v>190.1764975094884</v>
      </c>
      <c r="L33699">
        <f t="shared" si="4279"/>
        <v>2022</v>
      </c>
      <c r="M33699">
        <f t="shared" si="4280"/>
        <v>3</v>
      </c>
      <c r="N33699">
        <f t="shared" si="4281"/>
        <v>16</v>
      </c>
      <c r="O33699">
        <f t="shared" si="4282"/>
        <v>190.1764975094884</v>
      </c>
    </row>
    <row r="33700" spans="2:15" x14ac:dyDescent="0.25">
      <c r="B33700" s="3">
        <v>44636.562503067129</v>
      </c>
      <c r="C33700">
        <v>15.790800000000001</v>
      </c>
      <c r="D33700">
        <v>62.253999999999998</v>
      </c>
      <c r="E33700">
        <v>14.748699999999999</v>
      </c>
      <c r="F33700">
        <v>62.94</v>
      </c>
      <c r="G33700">
        <f t="shared" si="4276"/>
        <v>1.0421000000000014</v>
      </c>
      <c r="H33700" s="4">
        <f t="shared" si="4277"/>
        <v>0.73420828659839221</v>
      </c>
      <c r="I33700" s="4">
        <f t="shared" si="4278"/>
        <v>0.4042082865983922</v>
      </c>
      <c r="J33700">
        <f t="shared" si="4283"/>
        <v>188.12421753740651</v>
      </c>
      <c r="L33700">
        <f t="shared" si="4279"/>
        <v>2022</v>
      </c>
      <c r="M33700">
        <f t="shared" si="4280"/>
        <v>3</v>
      </c>
      <c r="N33700">
        <f t="shared" si="4281"/>
        <v>16</v>
      </c>
      <c r="O33700">
        <f t="shared" si="4282"/>
        <v>188.12421753740651</v>
      </c>
    </row>
    <row r="33701" spans="2:15" x14ac:dyDescent="0.25">
      <c r="B33701" s="3">
        <v>44636.572919791666</v>
      </c>
      <c r="C33701">
        <v>15.786300000000001</v>
      </c>
      <c r="D33701">
        <v>62.253999999999998</v>
      </c>
      <c r="E33701">
        <v>14.7448</v>
      </c>
      <c r="F33701">
        <v>63.110999999999997</v>
      </c>
      <c r="G33701">
        <f t="shared" si="4276"/>
        <v>1.041500000000001</v>
      </c>
      <c r="H33701" s="4">
        <f t="shared" si="4277"/>
        <v>0.73378555848020843</v>
      </c>
      <c r="I33701" s="4">
        <f t="shared" si="4278"/>
        <v>0.40378555848020842</v>
      </c>
      <c r="J33701">
        <f t="shared" si="4283"/>
        <v>187.40374467983591</v>
      </c>
      <c r="L33701">
        <f t="shared" si="4279"/>
        <v>2022</v>
      </c>
      <c r="M33701">
        <f t="shared" si="4280"/>
        <v>3</v>
      </c>
      <c r="N33701">
        <f t="shared" si="4281"/>
        <v>16</v>
      </c>
      <c r="O33701">
        <f t="shared" si="4282"/>
        <v>187.40374467983591</v>
      </c>
    </row>
    <row r="33702" spans="2:15" x14ac:dyDescent="0.25">
      <c r="B33702" s="3">
        <v>44636.583336516203</v>
      </c>
      <c r="C33702">
        <v>15.783300000000001</v>
      </c>
      <c r="D33702">
        <v>62.253999999999998</v>
      </c>
      <c r="E33702">
        <v>14.7432</v>
      </c>
      <c r="F33702">
        <v>63.110999999999997</v>
      </c>
      <c r="G33702">
        <f t="shared" si="4276"/>
        <v>1.0401000000000007</v>
      </c>
      <c r="H33702" s="4">
        <f t="shared" si="4277"/>
        <v>0.73279919287111339</v>
      </c>
      <c r="I33702" s="4">
        <f t="shared" si="4278"/>
        <v>0.40279919287111338</v>
      </c>
      <c r="J33702">
        <f t="shared" si="4283"/>
        <v>185.73044772629819</v>
      </c>
      <c r="L33702">
        <f t="shared" si="4279"/>
        <v>2022</v>
      </c>
      <c r="M33702">
        <f t="shared" si="4280"/>
        <v>3</v>
      </c>
      <c r="N33702">
        <f t="shared" si="4281"/>
        <v>16</v>
      </c>
      <c r="O33702">
        <f t="shared" si="4282"/>
        <v>185.73044772629819</v>
      </c>
    </row>
    <row r="33703" spans="2:15" x14ac:dyDescent="0.25">
      <c r="B33703" s="3">
        <v>44636.593753240741</v>
      </c>
      <c r="C33703">
        <v>15.780099999999999</v>
      </c>
      <c r="D33703">
        <v>62.253999999999998</v>
      </c>
      <c r="E33703">
        <v>14.7403</v>
      </c>
      <c r="F33703">
        <v>63.110999999999997</v>
      </c>
      <c r="G33703">
        <f t="shared" si="4276"/>
        <v>1.0397999999999996</v>
      </c>
      <c r="H33703" s="4">
        <f t="shared" si="4277"/>
        <v>0.73258782881202089</v>
      </c>
      <c r="I33703" s="4">
        <f t="shared" si="4278"/>
        <v>0.40258782881202088</v>
      </c>
      <c r="J33703">
        <f t="shared" si="4283"/>
        <v>185.37330279879797</v>
      </c>
      <c r="L33703">
        <f t="shared" si="4279"/>
        <v>2022</v>
      </c>
      <c r="M33703">
        <f t="shared" si="4280"/>
        <v>3</v>
      </c>
      <c r="N33703">
        <f t="shared" si="4281"/>
        <v>16</v>
      </c>
      <c r="O33703">
        <f t="shared" si="4282"/>
        <v>185.37330279879797</v>
      </c>
    </row>
    <row r="33704" spans="2:15" x14ac:dyDescent="0.25">
      <c r="B33704" s="3">
        <v>44636.604169965278</v>
      </c>
      <c r="C33704">
        <v>15.772600000000001</v>
      </c>
      <c r="D33704">
        <v>62.253999999999998</v>
      </c>
      <c r="E33704">
        <v>14.7364</v>
      </c>
      <c r="F33704">
        <v>63.281999999999996</v>
      </c>
      <c r="G33704">
        <f t="shared" ref="G33704:G33767" si="4284">C33704-E33704</f>
        <v>1.0362000000000009</v>
      </c>
      <c r="H33704" s="4">
        <f t="shared" ref="H33704:H33767" si="4285">1000*G33704/2.2/(2.54^2)/100</f>
        <v>0.73005146010292077</v>
      </c>
      <c r="I33704" s="4">
        <f t="shared" ref="I33704:I33767" si="4286">H33704-($Y$1-$Y$2)/100</f>
        <v>0.40005146010292075</v>
      </c>
      <c r="J33704">
        <f t="shared" si="4283"/>
        <v>181.12641897380917</v>
      </c>
      <c r="L33704">
        <f t="shared" si="4279"/>
        <v>2022</v>
      </c>
      <c r="M33704">
        <f t="shared" si="4280"/>
        <v>3</v>
      </c>
      <c r="N33704">
        <f t="shared" si="4281"/>
        <v>16</v>
      </c>
      <c r="O33704">
        <f t="shared" si="4282"/>
        <v>181.12641897380917</v>
      </c>
    </row>
    <row r="33705" spans="2:15" x14ac:dyDescent="0.25">
      <c r="B33705" s="3">
        <v>44636.614586689815</v>
      </c>
      <c r="C33705">
        <v>15.764900000000001</v>
      </c>
      <c r="D33705">
        <v>62.253999999999998</v>
      </c>
      <c r="E33705">
        <v>14.729200000000001</v>
      </c>
      <c r="F33705">
        <v>63.281999999999996</v>
      </c>
      <c r="G33705">
        <f t="shared" si="4284"/>
        <v>1.0357000000000003</v>
      </c>
      <c r="H33705" s="4">
        <f t="shared" si="4285"/>
        <v>0.72969918667110079</v>
      </c>
      <c r="I33705" s="4">
        <f t="shared" si="4286"/>
        <v>0.39969918667110077</v>
      </c>
      <c r="J33705">
        <f t="shared" si="4283"/>
        <v>180.54222301387313</v>
      </c>
      <c r="L33705">
        <f t="shared" si="4279"/>
        <v>2022</v>
      </c>
      <c r="M33705">
        <f t="shared" si="4280"/>
        <v>3</v>
      </c>
      <c r="N33705">
        <f t="shared" si="4281"/>
        <v>16</v>
      </c>
      <c r="O33705">
        <f t="shared" si="4282"/>
        <v>180.54222301387313</v>
      </c>
    </row>
    <row r="33706" spans="2:15" x14ac:dyDescent="0.25">
      <c r="B33706" s="3">
        <v>44636.625003414352</v>
      </c>
      <c r="C33706">
        <v>15.761799999999999</v>
      </c>
      <c r="D33706">
        <v>62.253999999999998</v>
      </c>
      <c r="E33706">
        <v>14.723800000000001</v>
      </c>
      <c r="F33706">
        <v>63.454999999999998</v>
      </c>
      <c r="G33706">
        <f t="shared" si="4284"/>
        <v>1.0379999999999985</v>
      </c>
      <c r="H33706" s="4">
        <f t="shared" si="4285"/>
        <v>0.73131964445746955</v>
      </c>
      <c r="I33706" s="4">
        <f t="shared" si="4286"/>
        <v>0.40131964445746954</v>
      </c>
      <c r="J33706">
        <f t="shared" si="4283"/>
        <v>183.2409126210502</v>
      </c>
      <c r="L33706">
        <f t="shared" si="4279"/>
        <v>2022</v>
      </c>
      <c r="M33706">
        <f t="shared" si="4280"/>
        <v>3</v>
      </c>
      <c r="N33706">
        <f t="shared" si="4281"/>
        <v>16</v>
      </c>
      <c r="O33706">
        <f t="shared" si="4282"/>
        <v>183.2409126210502</v>
      </c>
    </row>
    <row r="33707" spans="2:15" x14ac:dyDescent="0.25">
      <c r="B33707" s="3">
        <v>44636.635420138889</v>
      </c>
      <c r="C33707">
        <v>15.7562</v>
      </c>
      <c r="D33707">
        <v>62.424999999999997</v>
      </c>
      <c r="E33707">
        <v>14.717000000000001</v>
      </c>
      <c r="F33707">
        <v>63.625999999999998</v>
      </c>
      <c r="G33707">
        <f t="shared" si="4284"/>
        <v>1.0391999999999992</v>
      </c>
      <c r="H33707" s="4">
        <f t="shared" si="4285"/>
        <v>0.732165100693837</v>
      </c>
      <c r="I33707" s="4">
        <f t="shared" si="4286"/>
        <v>0.40216510069383699</v>
      </c>
      <c r="J33707">
        <f t="shared" si="4283"/>
        <v>184.66051174766247</v>
      </c>
      <c r="L33707">
        <f t="shared" si="4279"/>
        <v>2022</v>
      </c>
      <c r="M33707">
        <f t="shared" si="4280"/>
        <v>3</v>
      </c>
      <c r="N33707">
        <f t="shared" si="4281"/>
        <v>16</v>
      </c>
      <c r="O33707">
        <f t="shared" si="4282"/>
        <v>184.66051174766247</v>
      </c>
    </row>
    <row r="33708" spans="2:15" x14ac:dyDescent="0.25">
      <c r="B33708" s="3">
        <v>44636.645836863427</v>
      </c>
      <c r="C33708">
        <v>15.7517</v>
      </c>
      <c r="D33708">
        <v>62.424999999999997</v>
      </c>
      <c r="E33708">
        <v>14.7141</v>
      </c>
      <c r="F33708">
        <v>63.625999999999998</v>
      </c>
      <c r="G33708">
        <f t="shared" si="4284"/>
        <v>1.0375999999999994</v>
      </c>
      <c r="H33708" s="4">
        <f t="shared" si="4285"/>
        <v>0.73103782571201459</v>
      </c>
      <c r="I33708" s="4">
        <f t="shared" si="4286"/>
        <v>0.40103782571201457</v>
      </c>
      <c r="J33708">
        <f t="shared" si="4283"/>
        <v>182.76948184918359</v>
      </c>
      <c r="L33708">
        <f t="shared" si="4279"/>
        <v>2022</v>
      </c>
      <c r="M33708">
        <f t="shared" si="4280"/>
        <v>3</v>
      </c>
      <c r="N33708">
        <f t="shared" si="4281"/>
        <v>16</v>
      </c>
      <c r="O33708">
        <f t="shared" si="4282"/>
        <v>182.76948184918359</v>
      </c>
    </row>
    <row r="33709" spans="2:15" x14ac:dyDescent="0.25">
      <c r="B33709" s="3">
        <v>44636.656253587964</v>
      </c>
      <c r="C33709">
        <v>15.7486</v>
      </c>
      <c r="D33709">
        <v>62.424999999999997</v>
      </c>
      <c r="E33709">
        <v>14.711600000000001</v>
      </c>
      <c r="F33709">
        <v>63.796999999999997</v>
      </c>
      <c r="G33709">
        <f t="shared" si="4284"/>
        <v>1.036999999999999</v>
      </c>
      <c r="H33709" s="4">
        <f t="shared" si="4285"/>
        <v>0.73061509759383081</v>
      </c>
      <c r="I33709" s="4">
        <f t="shared" si="4286"/>
        <v>0.40061509759383079</v>
      </c>
      <c r="J33709">
        <f t="shared" si="4283"/>
        <v>182.06399051349371</v>
      </c>
      <c r="L33709">
        <f t="shared" si="4279"/>
        <v>2022</v>
      </c>
      <c r="M33709">
        <f t="shared" si="4280"/>
        <v>3</v>
      </c>
      <c r="N33709">
        <f t="shared" si="4281"/>
        <v>16</v>
      </c>
      <c r="O33709">
        <f t="shared" si="4282"/>
        <v>182.06399051349371</v>
      </c>
    </row>
    <row r="33710" spans="2:15" x14ac:dyDescent="0.25">
      <c r="B33710" s="3">
        <v>44636.666670312501</v>
      </c>
      <c r="C33710">
        <v>15.7456</v>
      </c>
      <c r="D33710">
        <v>62.424999999999997</v>
      </c>
      <c r="E33710">
        <v>14.711600000000001</v>
      </c>
      <c r="F33710">
        <v>63.796999999999997</v>
      </c>
      <c r="G33710">
        <f t="shared" si="4284"/>
        <v>1.0339999999999989</v>
      </c>
      <c r="H33710" s="4">
        <f t="shared" si="4285"/>
        <v>0.72850145700291302</v>
      </c>
      <c r="I33710" s="4">
        <f t="shared" si="4286"/>
        <v>0.39850145700291301</v>
      </c>
      <c r="J33710">
        <f t="shared" si="4283"/>
        <v>178.56620442145572</v>
      </c>
      <c r="L33710">
        <f t="shared" si="4279"/>
        <v>2022</v>
      </c>
      <c r="M33710">
        <f t="shared" si="4280"/>
        <v>3</v>
      </c>
      <c r="N33710">
        <f t="shared" si="4281"/>
        <v>16</v>
      </c>
      <c r="O33710">
        <f t="shared" si="4282"/>
        <v>178.56620442145572</v>
      </c>
    </row>
    <row r="33711" spans="2:15" x14ac:dyDescent="0.25">
      <c r="B33711" s="3">
        <v>44636.677087037038</v>
      </c>
      <c r="C33711">
        <v>15.744</v>
      </c>
      <c r="D33711">
        <v>62.424999999999997</v>
      </c>
      <c r="E33711">
        <v>14.709099999999999</v>
      </c>
      <c r="F33711">
        <v>63.968000000000004</v>
      </c>
      <c r="G33711">
        <f t="shared" si="4284"/>
        <v>1.0349000000000004</v>
      </c>
      <c r="H33711" s="4">
        <f t="shared" si="4285"/>
        <v>0.72913554918018941</v>
      </c>
      <c r="I33711" s="4">
        <f t="shared" si="4286"/>
        <v>0.3991355491801894</v>
      </c>
      <c r="J33711">
        <f t="shared" si="4283"/>
        <v>179.61036161145196</v>
      </c>
      <c r="L33711">
        <f t="shared" ref="L33711:L33774" si="4287">YEAR(B33711)</f>
        <v>2022</v>
      </c>
      <c r="M33711">
        <f t="shared" ref="M33711:M33774" si="4288">MONTH(B33711)</f>
        <v>3</v>
      </c>
      <c r="N33711">
        <f t="shared" ref="N33711:N33774" si="4289">DAY(B33711)</f>
        <v>16</v>
      </c>
      <c r="O33711">
        <f t="shared" ref="O33711:O33774" si="4290">J33711</f>
        <v>179.61036161145196</v>
      </c>
    </row>
    <row r="33712" spans="2:15" x14ac:dyDescent="0.25">
      <c r="B33712" s="3">
        <v>44636.687503761575</v>
      </c>
      <c r="C33712">
        <v>15.7395</v>
      </c>
      <c r="D33712">
        <v>62.424999999999997</v>
      </c>
      <c r="E33712">
        <v>14.707700000000001</v>
      </c>
      <c r="F33712">
        <v>63.968000000000004</v>
      </c>
      <c r="G33712">
        <f t="shared" si="4284"/>
        <v>1.0317999999999987</v>
      </c>
      <c r="H33712" s="4">
        <f t="shared" si="4285"/>
        <v>0.72695145390290694</v>
      </c>
      <c r="I33712" s="4">
        <f t="shared" si="4286"/>
        <v>0.39695145390290693</v>
      </c>
      <c r="J33712">
        <f t="shared" si="4283"/>
        <v>176.03241196321903</v>
      </c>
      <c r="L33712">
        <f t="shared" si="4287"/>
        <v>2022</v>
      </c>
      <c r="M33712">
        <f t="shared" si="4288"/>
        <v>3</v>
      </c>
      <c r="N33712">
        <f t="shared" si="4289"/>
        <v>16</v>
      </c>
      <c r="O33712">
        <f t="shared" si="4290"/>
        <v>176.03241196321903</v>
      </c>
    </row>
    <row r="33713" spans="2:15" x14ac:dyDescent="0.25">
      <c r="B33713" s="3">
        <v>44636.697920486113</v>
      </c>
      <c r="C33713">
        <v>15.7415</v>
      </c>
      <c r="D33713">
        <v>62.597999999999999</v>
      </c>
      <c r="E33713">
        <v>14.710599999999999</v>
      </c>
      <c r="F33713">
        <v>63.968000000000004</v>
      </c>
      <c r="G33713">
        <f t="shared" si="4284"/>
        <v>1.0309000000000008</v>
      </c>
      <c r="H33713" s="4">
        <f t="shared" si="4285"/>
        <v>0.7263173617256331</v>
      </c>
      <c r="I33713" s="4">
        <f t="shared" si="4286"/>
        <v>0.39631736172563309</v>
      </c>
      <c r="J33713">
        <f t="shared" si="4283"/>
        <v>175.00343634381389</v>
      </c>
      <c r="L33713">
        <f t="shared" si="4287"/>
        <v>2022</v>
      </c>
      <c r="M33713">
        <f t="shared" si="4288"/>
        <v>3</v>
      </c>
      <c r="N33713">
        <f t="shared" si="4289"/>
        <v>16</v>
      </c>
      <c r="O33713">
        <f t="shared" si="4290"/>
        <v>175.00343634381389</v>
      </c>
    </row>
    <row r="33714" spans="2:15" x14ac:dyDescent="0.25">
      <c r="B33714" s="3">
        <v>44636.70833721065</v>
      </c>
      <c r="C33714">
        <v>15.7415</v>
      </c>
      <c r="D33714">
        <v>62.597999999999999</v>
      </c>
      <c r="E33714">
        <v>14.7096</v>
      </c>
      <c r="F33714">
        <v>64.138999999999996</v>
      </c>
      <c r="G33714">
        <f t="shared" si="4284"/>
        <v>1.0319000000000003</v>
      </c>
      <c r="H33714" s="4">
        <f t="shared" si="4285"/>
        <v>0.72702190858927196</v>
      </c>
      <c r="I33714" s="4">
        <f t="shared" si="4286"/>
        <v>0.39702190858927194</v>
      </c>
      <c r="J33714">
        <f t="shared" si="4283"/>
        <v>176.14701356118186</v>
      </c>
      <c r="L33714">
        <f t="shared" si="4287"/>
        <v>2022</v>
      </c>
      <c r="M33714">
        <f t="shared" si="4288"/>
        <v>3</v>
      </c>
      <c r="N33714">
        <f t="shared" si="4289"/>
        <v>16</v>
      </c>
      <c r="O33714">
        <f t="shared" si="4290"/>
        <v>176.14701356118186</v>
      </c>
    </row>
    <row r="33715" spans="2:15" x14ac:dyDescent="0.25">
      <c r="B33715" s="3">
        <v>44636.718753935187</v>
      </c>
      <c r="C33715">
        <v>15.7415</v>
      </c>
      <c r="D33715">
        <v>62.597999999999999</v>
      </c>
      <c r="E33715">
        <v>14.7067</v>
      </c>
      <c r="F33715">
        <v>64.138999999999996</v>
      </c>
      <c r="G33715">
        <f t="shared" si="4284"/>
        <v>1.0348000000000006</v>
      </c>
      <c r="H33715" s="4">
        <f t="shared" si="4285"/>
        <v>0.72906509449382573</v>
      </c>
      <c r="I33715" s="4">
        <f t="shared" si="4286"/>
        <v>0.39906509449382571</v>
      </c>
      <c r="J33715">
        <f t="shared" si="4283"/>
        <v>179.49412541693968</v>
      </c>
      <c r="L33715">
        <f t="shared" si="4287"/>
        <v>2022</v>
      </c>
      <c r="M33715">
        <f t="shared" si="4288"/>
        <v>3</v>
      </c>
      <c r="N33715">
        <f t="shared" si="4289"/>
        <v>16</v>
      </c>
      <c r="O33715">
        <f t="shared" si="4290"/>
        <v>179.49412541693968</v>
      </c>
    </row>
    <row r="33716" spans="2:15" x14ac:dyDescent="0.25">
      <c r="B33716" s="3">
        <v>44636.729170659724</v>
      </c>
      <c r="C33716">
        <v>15.7399</v>
      </c>
      <c r="D33716">
        <v>62.597999999999999</v>
      </c>
      <c r="E33716">
        <v>14.7081</v>
      </c>
      <c r="F33716">
        <v>64.138999999999996</v>
      </c>
      <c r="G33716">
        <f t="shared" si="4284"/>
        <v>1.0318000000000005</v>
      </c>
      <c r="H33716" s="4">
        <f t="shared" si="4285"/>
        <v>0.72695145390290805</v>
      </c>
      <c r="I33716" s="4">
        <f t="shared" si="4286"/>
        <v>0.39695145390290804</v>
      </c>
      <c r="J33716">
        <f t="shared" si="4283"/>
        <v>176.03241196322085</v>
      </c>
      <c r="L33716">
        <f t="shared" si="4287"/>
        <v>2022</v>
      </c>
      <c r="M33716">
        <f t="shared" si="4288"/>
        <v>3</v>
      </c>
      <c r="N33716">
        <f t="shared" si="4289"/>
        <v>16</v>
      </c>
      <c r="O33716">
        <f t="shared" si="4290"/>
        <v>176.03241196322085</v>
      </c>
    </row>
    <row r="33717" spans="2:15" x14ac:dyDescent="0.25">
      <c r="B33717" s="3">
        <v>44636.739587384262</v>
      </c>
      <c r="C33717">
        <v>15.7415</v>
      </c>
      <c r="D33717">
        <v>62.597999999999999</v>
      </c>
      <c r="E33717">
        <v>14.7081</v>
      </c>
      <c r="F33717">
        <v>64.138999999999996</v>
      </c>
      <c r="G33717">
        <f t="shared" si="4284"/>
        <v>1.0334000000000003</v>
      </c>
      <c r="H33717" s="4">
        <f t="shared" si="4285"/>
        <v>0.72807872888473069</v>
      </c>
      <c r="I33717" s="4">
        <f t="shared" si="4286"/>
        <v>0.39807872888473067</v>
      </c>
      <c r="J33717">
        <f t="shared" si="4283"/>
        <v>177.87255694885286</v>
      </c>
      <c r="L33717">
        <f t="shared" si="4287"/>
        <v>2022</v>
      </c>
      <c r="M33717">
        <f t="shared" si="4288"/>
        <v>3</v>
      </c>
      <c r="N33717">
        <f t="shared" si="4289"/>
        <v>16</v>
      </c>
      <c r="O33717">
        <f t="shared" si="4290"/>
        <v>177.87255694885286</v>
      </c>
    </row>
    <row r="33718" spans="2:15" x14ac:dyDescent="0.25">
      <c r="B33718" s="3">
        <v>44636.750004108799</v>
      </c>
      <c r="C33718">
        <v>15.743600000000001</v>
      </c>
      <c r="D33718">
        <v>62.768999999999998</v>
      </c>
      <c r="E33718">
        <v>14.708600000000001</v>
      </c>
      <c r="F33718">
        <v>64.31</v>
      </c>
      <c r="G33718">
        <f t="shared" si="4284"/>
        <v>1.0350000000000001</v>
      </c>
      <c r="H33718" s="4">
        <f t="shared" si="4285"/>
        <v>0.72920600386655321</v>
      </c>
      <c r="I33718" s="4">
        <f t="shared" si="4286"/>
        <v>0.39920600386655319</v>
      </c>
      <c r="J33718">
        <f t="shared" si="4283"/>
        <v>179.72665254188061</v>
      </c>
      <c r="L33718">
        <f t="shared" si="4287"/>
        <v>2022</v>
      </c>
      <c r="M33718">
        <f t="shared" si="4288"/>
        <v>3</v>
      </c>
      <c r="N33718">
        <f t="shared" si="4289"/>
        <v>16</v>
      </c>
      <c r="O33718">
        <f t="shared" si="4290"/>
        <v>179.72665254188061</v>
      </c>
    </row>
    <row r="33719" spans="2:15" x14ac:dyDescent="0.25">
      <c r="B33719" s="3">
        <v>44636.760420833336</v>
      </c>
      <c r="C33719">
        <v>15.737500000000001</v>
      </c>
      <c r="D33719">
        <v>62.768999999999998</v>
      </c>
      <c r="E33719">
        <v>14.708600000000001</v>
      </c>
      <c r="F33719">
        <v>64.31</v>
      </c>
      <c r="G33719">
        <f t="shared" si="4284"/>
        <v>1.0289000000000001</v>
      </c>
      <c r="H33719" s="4">
        <f t="shared" si="4285"/>
        <v>0.72490826799835417</v>
      </c>
      <c r="I33719" s="4">
        <f t="shared" si="4286"/>
        <v>0.39490826799835416</v>
      </c>
      <c r="J33719">
        <f t="shared" si="4283"/>
        <v>172.73249383443314</v>
      </c>
      <c r="L33719">
        <f t="shared" si="4287"/>
        <v>2022</v>
      </c>
      <c r="M33719">
        <f t="shared" si="4288"/>
        <v>3</v>
      </c>
      <c r="N33719">
        <f t="shared" si="4289"/>
        <v>16</v>
      </c>
      <c r="O33719">
        <f t="shared" si="4290"/>
        <v>172.73249383443314</v>
      </c>
    </row>
    <row r="33720" spans="2:15" x14ac:dyDescent="0.25">
      <c r="B33720" s="3">
        <v>44636.770837557873</v>
      </c>
      <c r="C33720">
        <v>15.738899999999999</v>
      </c>
      <c r="D33720">
        <v>62.768999999999998</v>
      </c>
      <c r="E33720">
        <v>14.71</v>
      </c>
      <c r="F33720">
        <v>64.31</v>
      </c>
      <c r="G33720">
        <f t="shared" si="4284"/>
        <v>1.0288999999999984</v>
      </c>
      <c r="H33720" s="4">
        <f t="shared" si="4285"/>
        <v>0.72490826799835295</v>
      </c>
      <c r="I33720" s="4">
        <f t="shared" si="4286"/>
        <v>0.39490826799835294</v>
      </c>
      <c r="J33720">
        <f t="shared" si="4283"/>
        <v>172.73249383443121</v>
      </c>
      <c r="L33720">
        <f t="shared" si="4287"/>
        <v>2022</v>
      </c>
      <c r="M33720">
        <f t="shared" si="4288"/>
        <v>3</v>
      </c>
      <c r="N33720">
        <f t="shared" si="4289"/>
        <v>16</v>
      </c>
      <c r="O33720">
        <f t="shared" si="4290"/>
        <v>172.73249383443121</v>
      </c>
    </row>
    <row r="33721" spans="2:15" x14ac:dyDescent="0.25">
      <c r="B33721" s="3">
        <v>44636.78125428241</v>
      </c>
      <c r="C33721">
        <v>15.742000000000001</v>
      </c>
      <c r="D33721">
        <v>62.768999999999998</v>
      </c>
      <c r="E33721">
        <v>14.711499999999999</v>
      </c>
      <c r="F33721">
        <v>64.31</v>
      </c>
      <c r="G33721">
        <f t="shared" si="4284"/>
        <v>1.0305000000000017</v>
      </c>
      <c r="H33721" s="4">
        <f t="shared" si="4285"/>
        <v>0.72603554298017814</v>
      </c>
      <c r="I33721" s="4">
        <f t="shared" si="4286"/>
        <v>0.39603554298017812</v>
      </c>
      <c r="J33721">
        <f t="shared" si="4283"/>
        <v>174.54752096292492</v>
      </c>
      <c r="L33721">
        <f t="shared" si="4287"/>
        <v>2022</v>
      </c>
      <c r="M33721">
        <f t="shared" si="4288"/>
        <v>3</v>
      </c>
      <c r="N33721">
        <f t="shared" si="4289"/>
        <v>16</v>
      </c>
      <c r="O33721">
        <f t="shared" si="4290"/>
        <v>174.54752096292492</v>
      </c>
    </row>
    <row r="33722" spans="2:15" x14ac:dyDescent="0.25">
      <c r="B33722" s="3">
        <v>44636.791671006948</v>
      </c>
      <c r="C33722">
        <v>15.744</v>
      </c>
      <c r="D33722">
        <v>62.94</v>
      </c>
      <c r="E33722">
        <v>14.713100000000001</v>
      </c>
      <c r="F33722">
        <v>64.31</v>
      </c>
      <c r="G33722">
        <f t="shared" si="4284"/>
        <v>1.030899999999999</v>
      </c>
      <c r="H33722" s="4">
        <f t="shared" si="4285"/>
        <v>0.72631736172563166</v>
      </c>
      <c r="I33722" s="4">
        <f t="shared" si="4286"/>
        <v>0.39631736172563164</v>
      </c>
      <c r="J33722">
        <f t="shared" si="4283"/>
        <v>175.00343634381156</v>
      </c>
      <c r="L33722">
        <f t="shared" si="4287"/>
        <v>2022</v>
      </c>
      <c r="M33722">
        <f t="shared" si="4288"/>
        <v>3</v>
      </c>
      <c r="N33722">
        <f t="shared" si="4289"/>
        <v>16</v>
      </c>
      <c r="O33722">
        <f t="shared" si="4290"/>
        <v>175.00343634381156</v>
      </c>
    </row>
    <row r="33723" spans="2:15" x14ac:dyDescent="0.25">
      <c r="B33723" s="3">
        <v>44636.802087731485</v>
      </c>
      <c r="C33723">
        <v>15.7456</v>
      </c>
      <c r="D33723">
        <v>62.94</v>
      </c>
      <c r="E33723">
        <v>14.714499999999999</v>
      </c>
      <c r="F33723">
        <v>64.31</v>
      </c>
      <c r="G33723">
        <f t="shared" si="4284"/>
        <v>1.0311000000000003</v>
      </c>
      <c r="H33723" s="4">
        <f t="shared" si="4285"/>
        <v>0.72645827109836059</v>
      </c>
      <c r="I33723" s="4">
        <f t="shared" si="4286"/>
        <v>0.39645827109836057</v>
      </c>
      <c r="J33723">
        <f t="shared" si="4283"/>
        <v>175.23171852899358</v>
      </c>
      <c r="L33723">
        <f t="shared" si="4287"/>
        <v>2022</v>
      </c>
      <c r="M33723">
        <f t="shared" si="4288"/>
        <v>3</v>
      </c>
      <c r="N33723">
        <f t="shared" si="4289"/>
        <v>16</v>
      </c>
      <c r="O33723">
        <f t="shared" si="4290"/>
        <v>175.23171852899358</v>
      </c>
    </row>
    <row r="33724" spans="2:15" x14ac:dyDescent="0.25">
      <c r="B33724" s="3">
        <v>44636.812504456022</v>
      </c>
      <c r="C33724">
        <v>15.7456</v>
      </c>
      <c r="D33724">
        <v>62.94</v>
      </c>
      <c r="E33724">
        <v>14.7174</v>
      </c>
      <c r="F33724">
        <v>64.31</v>
      </c>
      <c r="G33724">
        <f t="shared" si="4284"/>
        <v>1.0282</v>
      </c>
      <c r="H33724" s="4">
        <f t="shared" si="4285"/>
        <v>0.72441508519380671</v>
      </c>
      <c r="I33724" s="4">
        <f t="shared" si="4286"/>
        <v>0.39441508519380669</v>
      </c>
      <c r="J33724">
        <f t="shared" si="4283"/>
        <v>171.94275204858084</v>
      </c>
      <c r="L33724">
        <f t="shared" si="4287"/>
        <v>2022</v>
      </c>
      <c r="M33724">
        <f t="shared" si="4288"/>
        <v>3</v>
      </c>
      <c r="N33724">
        <f t="shared" si="4289"/>
        <v>16</v>
      </c>
      <c r="O33724">
        <f t="shared" si="4290"/>
        <v>171.94275204858084</v>
      </c>
    </row>
    <row r="33725" spans="2:15" x14ac:dyDescent="0.25">
      <c r="B33725" s="3">
        <v>44636.822921180552</v>
      </c>
      <c r="C33725">
        <v>15.7476</v>
      </c>
      <c r="D33725">
        <v>63.110999999999997</v>
      </c>
      <c r="E33725">
        <v>14.7218</v>
      </c>
      <c r="F33725">
        <v>64.31</v>
      </c>
      <c r="G33725">
        <f t="shared" si="4284"/>
        <v>1.0258000000000003</v>
      </c>
      <c r="H33725" s="4">
        <f t="shared" si="4285"/>
        <v>0.72272417272107281</v>
      </c>
      <c r="I33725" s="4">
        <f t="shared" si="4286"/>
        <v>0.3927241727210728</v>
      </c>
      <c r="J33725">
        <f t="shared" si="4283"/>
        <v>169.25499415431526</v>
      </c>
      <c r="L33725">
        <f t="shared" si="4287"/>
        <v>2022</v>
      </c>
      <c r="M33725">
        <f t="shared" si="4288"/>
        <v>3</v>
      </c>
      <c r="N33725">
        <f t="shared" si="4289"/>
        <v>16</v>
      </c>
      <c r="O33725">
        <f t="shared" si="4290"/>
        <v>169.25499415431526</v>
      </c>
    </row>
    <row r="33726" spans="2:15" x14ac:dyDescent="0.25">
      <c r="B33726" s="3">
        <v>44636.833337905089</v>
      </c>
      <c r="C33726">
        <v>15.7476</v>
      </c>
      <c r="D33726">
        <v>63.110999999999997</v>
      </c>
      <c r="E33726">
        <v>14.725199999999999</v>
      </c>
      <c r="F33726">
        <v>64.480999999999995</v>
      </c>
      <c r="G33726">
        <f t="shared" si="4284"/>
        <v>1.0224000000000011</v>
      </c>
      <c r="H33726" s="4">
        <f t="shared" si="4285"/>
        <v>0.72032871338470017</v>
      </c>
      <c r="I33726" s="4">
        <f t="shared" si="4286"/>
        <v>0.39032871338470015</v>
      </c>
      <c r="J33726">
        <f t="shared" si="4283"/>
        <v>165.49981703483829</v>
      </c>
      <c r="L33726">
        <f t="shared" si="4287"/>
        <v>2022</v>
      </c>
      <c r="M33726">
        <f t="shared" si="4288"/>
        <v>3</v>
      </c>
      <c r="N33726">
        <f t="shared" si="4289"/>
        <v>16</v>
      </c>
      <c r="O33726">
        <f t="shared" si="4290"/>
        <v>165.49981703483829</v>
      </c>
    </row>
    <row r="33727" spans="2:15" x14ac:dyDescent="0.25">
      <c r="B33727" s="3">
        <v>44636.843754629626</v>
      </c>
      <c r="C33727">
        <v>15.7521</v>
      </c>
      <c r="D33727">
        <v>63.110999999999997</v>
      </c>
      <c r="E33727">
        <v>14.7281</v>
      </c>
      <c r="F33727">
        <v>64.480999999999995</v>
      </c>
      <c r="G33727">
        <f t="shared" si="4284"/>
        <v>1.0240000000000009</v>
      </c>
      <c r="H33727" s="4">
        <f t="shared" si="4285"/>
        <v>0.7214559883665228</v>
      </c>
      <c r="I33727" s="4">
        <f t="shared" si="4286"/>
        <v>0.39145598836652279</v>
      </c>
      <c r="J33727">
        <f t="shared" si="4283"/>
        <v>167.25932689833238</v>
      </c>
      <c r="L33727">
        <f t="shared" si="4287"/>
        <v>2022</v>
      </c>
      <c r="M33727">
        <f t="shared" si="4288"/>
        <v>3</v>
      </c>
      <c r="N33727">
        <f t="shared" si="4289"/>
        <v>16</v>
      </c>
      <c r="O33727">
        <f t="shared" si="4290"/>
        <v>167.25932689833238</v>
      </c>
    </row>
    <row r="33728" spans="2:15" x14ac:dyDescent="0.25">
      <c r="B33728" s="3">
        <v>44636.854171354164</v>
      </c>
      <c r="C33728">
        <v>15.754099999999999</v>
      </c>
      <c r="D33728">
        <v>63.281999999999996</v>
      </c>
      <c r="E33728">
        <v>14.731</v>
      </c>
      <c r="F33728">
        <v>64.480999999999995</v>
      </c>
      <c r="G33728">
        <f t="shared" si="4284"/>
        <v>1.0230999999999995</v>
      </c>
      <c r="H33728" s="4">
        <f t="shared" si="4285"/>
        <v>0.72082189618924641</v>
      </c>
      <c r="I33728" s="4">
        <f t="shared" si="4286"/>
        <v>0.3908218961892464</v>
      </c>
      <c r="J33728">
        <f t="shared" si="4283"/>
        <v>166.26793753889908</v>
      </c>
      <c r="L33728">
        <f t="shared" si="4287"/>
        <v>2022</v>
      </c>
      <c r="M33728">
        <f t="shared" si="4288"/>
        <v>3</v>
      </c>
      <c r="N33728">
        <f t="shared" si="4289"/>
        <v>16</v>
      </c>
      <c r="O33728">
        <f t="shared" si="4290"/>
        <v>166.26793753889908</v>
      </c>
    </row>
    <row r="33729" spans="2:15" x14ac:dyDescent="0.25">
      <c r="B33729" s="3">
        <v>44636.864588078701</v>
      </c>
      <c r="C33729">
        <v>15.755699999999999</v>
      </c>
      <c r="D33729">
        <v>63.281999999999996</v>
      </c>
      <c r="E33729">
        <v>14.7339</v>
      </c>
      <c r="F33729">
        <v>64.480999999999995</v>
      </c>
      <c r="G33729">
        <f t="shared" si="4284"/>
        <v>1.0217999999999989</v>
      </c>
      <c r="H33729" s="4">
        <f t="shared" si="4285"/>
        <v>0.71990598526651506</v>
      </c>
      <c r="I33729" s="4">
        <f t="shared" si="4286"/>
        <v>0.38990598526651504</v>
      </c>
      <c r="J33729">
        <f t="shared" si="4283"/>
        <v>164.84348499475755</v>
      </c>
      <c r="L33729">
        <f t="shared" si="4287"/>
        <v>2022</v>
      </c>
      <c r="M33729">
        <f t="shared" si="4288"/>
        <v>3</v>
      </c>
      <c r="N33729">
        <f t="shared" si="4289"/>
        <v>16</v>
      </c>
      <c r="O33729">
        <f t="shared" si="4290"/>
        <v>164.84348499475755</v>
      </c>
    </row>
    <row r="33730" spans="2:15" x14ac:dyDescent="0.25">
      <c r="B33730" s="3">
        <v>44636.875004803238</v>
      </c>
      <c r="C33730">
        <v>15.755699999999999</v>
      </c>
      <c r="D33730">
        <v>63.281999999999996</v>
      </c>
      <c r="E33730">
        <v>14.7354</v>
      </c>
      <c r="F33730">
        <v>64.480999999999995</v>
      </c>
      <c r="G33730">
        <f t="shared" si="4284"/>
        <v>1.0202999999999989</v>
      </c>
      <c r="H33730" s="4">
        <f t="shared" si="4285"/>
        <v>0.71884916497105633</v>
      </c>
      <c r="I33730" s="4">
        <f t="shared" si="4286"/>
        <v>0.38884916497105632</v>
      </c>
      <c r="J33730">
        <f t="shared" si="4283"/>
        <v>163.21093854824639</v>
      </c>
      <c r="L33730">
        <f t="shared" si="4287"/>
        <v>2022</v>
      </c>
      <c r="M33730">
        <f t="shared" si="4288"/>
        <v>3</v>
      </c>
      <c r="N33730">
        <f t="shared" si="4289"/>
        <v>16</v>
      </c>
      <c r="O33730">
        <f t="shared" si="4290"/>
        <v>163.21093854824639</v>
      </c>
    </row>
    <row r="33731" spans="2:15" x14ac:dyDescent="0.25">
      <c r="B33731" s="3">
        <v>44636.885421527775</v>
      </c>
      <c r="C33731">
        <v>15.757199999999999</v>
      </c>
      <c r="D33731">
        <v>63.281999999999996</v>
      </c>
      <c r="E33731">
        <v>14.7354</v>
      </c>
      <c r="F33731">
        <v>64.480999999999995</v>
      </c>
      <c r="G33731">
        <f t="shared" si="4284"/>
        <v>1.0217999999999989</v>
      </c>
      <c r="H33731" s="4">
        <f t="shared" si="4285"/>
        <v>0.71990598526651506</v>
      </c>
      <c r="I33731" s="4">
        <f t="shared" si="4286"/>
        <v>0.38990598526651504</v>
      </c>
      <c r="J33731">
        <f t="shared" si="4283"/>
        <v>164.84348499475755</v>
      </c>
      <c r="L33731">
        <f t="shared" si="4287"/>
        <v>2022</v>
      </c>
      <c r="M33731">
        <f t="shared" si="4288"/>
        <v>3</v>
      </c>
      <c r="N33731">
        <f t="shared" si="4289"/>
        <v>16</v>
      </c>
      <c r="O33731">
        <f t="shared" si="4290"/>
        <v>164.84348499475755</v>
      </c>
    </row>
    <row r="33732" spans="2:15" x14ac:dyDescent="0.25">
      <c r="B33732" s="3">
        <v>44636.895838252312</v>
      </c>
      <c r="C33732">
        <v>15.7578</v>
      </c>
      <c r="D33732">
        <v>63.454999999999998</v>
      </c>
      <c r="E33732">
        <v>14.736800000000001</v>
      </c>
      <c r="F33732">
        <v>64.480999999999995</v>
      </c>
      <c r="G33732">
        <f t="shared" si="4284"/>
        <v>1.020999999999999</v>
      </c>
      <c r="H33732" s="4">
        <f t="shared" si="4285"/>
        <v>0.71934234777560391</v>
      </c>
      <c r="I33732" s="4">
        <f t="shared" si="4286"/>
        <v>0.38934234777560389</v>
      </c>
      <c r="J33732">
        <f t="shared" si="4283"/>
        <v>163.97132297811072</v>
      </c>
      <c r="L33732">
        <f t="shared" si="4287"/>
        <v>2022</v>
      </c>
      <c r="M33732">
        <f t="shared" si="4288"/>
        <v>3</v>
      </c>
      <c r="N33732">
        <f t="shared" si="4289"/>
        <v>16</v>
      </c>
      <c r="O33732">
        <f t="shared" si="4290"/>
        <v>163.97132297811072</v>
      </c>
    </row>
    <row r="33733" spans="2:15" x14ac:dyDescent="0.25">
      <c r="B33733" s="3">
        <v>44636.90625497685</v>
      </c>
      <c r="C33733">
        <v>15.7623</v>
      </c>
      <c r="D33733">
        <v>63.454999999999998</v>
      </c>
      <c r="E33733">
        <v>14.742800000000001</v>
      </c>
      <c r="F33733">
        <v>64.480999999999995</v>
      </c>
      <c r="G33733">
        <f t="shared" si="4284"/>
        <v>1.019499999999999</v>
      </c>
      <c r="H33733" s="4">
        <f t="shared" si="4285"/>
        <v>0.71828552748014518</v>
      </c>
      <c r="I33733" s="4">
        <f t="shared" si="4286"/>
        <v>0.38828552748014517</v>
      </c>
      <c r="J33733">
        <f t="shared" ref="J33733:J33796" si="4291">IF(I33733&lt;0,0,5212.7*I33733^3.6671)</f>
        <v>162.3450717264048</v>
      </c>
      <c r="L33733">
        <f t="shared" si="4287"/>
        <v>2022</v>
      </c>
      <c r="M33733">
        <f t="shared" si="4288"/>
        <v>3</v>
      </c>
      <c r="N33733">
        <f t="shared" si="4289"/>
        <v>16</v>
      </c>
      <c r="O33733">
        <f t="shared" si="4290"/>
        <v>162.3450717264048</v>
      </c>
    </row>
    <row r="33734" spans="2:15" x14ac:dyDescent="0.25">
      <c r="B33734" s="3">
        <v>44636.916671701387</v>
      </c>
      <c r="C33734">
        <v>15.7608</v>
      </c>
      <c r="D33734">
        <v>63.454999999999998</v>
      </c>
      <c r="E33734">
        <v>14.742800000000001</v>
      </c>
      <c r="F33734">
        <v>64.480999999999995</v>
      </c>
      <c r="G33734">
        <f t="shared" si="4284"/>
        <v>1.0179999999999989</v>
      </c>
      <c r="H33734" s="4">
        <f t="shared" si="4285"/>
        <v>0.71722870718468623</v>
      </c>
      <c r="I33734" s="4">
        <f t="shared" si="4286"/>
        <v>0.38722870718468622</v>
      </c>
      <c r="J33734">
        <f t="shared" si="4291"/>
        <v>160.73058302092386</v>
      </c>
      <c r="L33734">
        <f t="shared" si="4287"/>
        <v>2022</v>
      </c>
      <c r="M33734">
        <f t="shared" si="4288"/>
        <v>3</v>
      </c>
      <c r="N33734">
        <f t="shared" si="4289"/>
        <v>16</v>
      </c>
      <c r="O33734">
        <f t="shared" si="4290"/>
        <v>160.73058302092386</v>
      </c>
    </row>
    <row r="33735" spans="2:15" x14ac:dyDescent="0.25">
      <c r="B33735" s="3">
        <v>44636.927088425924</v>
      </c>
      <c r="C33735">
        <v>15.7613</v>
      </c>
      <c r="D33735">
        <v>63.625999999999998</v>
      </c>
      <c r="E33735">
        <v>14.742800000000001</v>
      </c>
      <c r="F33735">
        <v>64.480999999999995</v>
      </c>
      <c r="G33735">
        <f t="shared" si="4284"/>
        <v>1.0184999999999995</v>
      </c>
      <c r="H33735" s="4">
        <f t="shared" si="4285"/>
        <v>0.71758098061650633</v>
      </c>
      <c r="I33735" s="4">
        <f t="shared" si="4286"/>
        <v>0.38758098061650631</v>
      </c>
      <c r="J33735">
        <f t="shared" si="4291"/>
        <v>161.26744226673512</v>
      </c>
      <c r="L33735">
        <f t="shared" si="4287"/>
        <v>2022</v>
      </c>
      <c r="M33735">
        <f t="shared" si="4288"/>
        <v>3</v>
      </c>
      <c r="N33735">
        <f t="shared" si="4289"/>
        <v>16</v>
      </c>
      <c r="O33735">
        <f t="shared" si="4290"/>
        <v>161.26744226673512</v>
      </c>
    </row>
    <row r="33736" spans="2:15" x14ac:dyDescent="0.25">
      <c r="B33736" s="3">
        <v>44636.937505150461</v>
      </c>
      <c r="C33736">
        <v>15.7643</v>
      </c>
      <c r="D33736">
        <v>63.625999999999998</v>
      </c>
      <c r="E33736">
        <v>14.7486</v>
      </c>
      <c r="F33736">
        <v>64.480999999999995</v>
      </c>
      <c r="G33736">
        <f t="shared" si="4284"/>
        <v>1.0157000000000007</v>
      </c>
      <c r="H33736" s="4">
        <f t="shared" si="4285"/>
        <v>0.71560824939831746</v>
      </c>
      <c r="I33736" s="4">
        <f t="shared" si="4286"/>
        <v>0.38560824939831745</v>
      </c>
      <c r="J33736">
        <f t="shared" si="4291"/>
        <v>158.27775720311567</v>
      </c>
      <c r="L33736">
        <f t="shared" si="4287"/>
        <v>2022</v>
      </c>
      <c r="M33736">
        <f t="shared" si="4288"/>
        <v>3</v>
      </c>
      <c r="N33736">
        <f t="shared" si="4289"/>
        <v>16</v>
      </c>
      <c r="O33736">
        <f t="shared" si="4290"/>
        <v>158.27775720311567</v>
      </c>
    </row>
    <row r="33737" spans="2:15" x14ac:dyDescent="0.25">
      <c r="B33737" s="3">
        <v>44636.947921874998</v>
      </c>
      <c r="C33737">
        <v>15.7628</v>
      </c>
      <c r="D33737">
        <v>63.625999999999998</v>
      </c>
      <c r="E33737">
        <v>14.7471</v>
      </c>
      <c r="F33737">
        <v>64.480999999999995</v>
      </c>
      <c r="G33737">
        <f t="shared" si="4284"/>
        <v>1.0157000000000007</v>
      </c>
      <c r="H33737" s="4">
        <f t="shared" si="4285"/>
        <v>0.71560824939831746</v>
      </c>
      <c r="I33737" s="4">
        <f t="shared" si="4286"/>
        <v>0.38560824939831745</v>
      </c>
      <c r="J33737">
        <f t="shared" si="4291"/>
        <v>158.27775720311567</v>
      </c>
      <c r="L33737">
        <f t="shared" si="4287"/>
        <v>2022</v>
      </c>
      <c r="M33737">
        <f t="shared" si="4288"/>
        <v>3</v>
      </c>
      <c r="N33737">
        <f t="shared" si="4289"/>
        <v>16</v>
      </c>
      <c r="O33737">
        <f t="shared" si="4290"/>
        <v>158.27775720311567</v>
      </c>
    </row>
    <row r="33738" spans="2:15" x14ac:dyDescent="0.25">
      <c r="B33738" s="3">
        <v>44636.958338599536</v>
      </c>
      <c r="C33738">
        <v>15.7628</v>
      </c>
      <c r="D33738">
        <v>63.625999999999998</v>
      </c>
      <c r="E33738">
        <v>14.745699999999999</v>
      </c>
      <c r="F33738">
        <v>64.480999999999995</v>
      </c>
      <c r="G33738">
        <f t="shared" si="4284"/>
        <v>1.017100000000001</v>
      </c>
      <c r="H33738" s="4">
        <f t="shared" si="4285"/>
        <v>0.71659461500741262</v>
      </c>
      <c r="I33738" s="4">
        <f t="shared" si="4286"/>
        <v>0.3865946150074126</v>
      </c>
      <c r="J33738">
        <f t="shared" si="4291"/>
        <v>159.76751363324874</v>
      </c>
      <c r="L33738">
        <f t="shared" si="4287"/>
        <v>2022</v>
      </c>
      <c r="M33738">
        <f t="shared" si="4288"/>
        <v>3</v>
      </c>
      <c r="N33738">
        <f t="shared" si="4289"/>
        <v>16</v>
      </c>
      <c r="O33738">
        <f t="shared" si="4290"/>
        <v>159.76751363324874</v>
      </c>
    </row>
    <row r="33739" spans="2:15" x14ac:dyDescent="0.25">
      <c r="B33739" s="3">
        <v>44636.968755324073</v>
      </c>
      <c r="C33739">
        <v>15.761799999999999</v>
      </c>
      <c r="D33739">
        <v>63.796999999999997</v>
      </c>
      <c r="E33739">
        <v>14.7486</v>
      </c>
      <c r="F33739">
        <v>64.480999999999995</v>
      </c>
      <c r="G33739">
        <f t="shared" si="4284"/>
        <v>1.0131999999999994</v>
      </c>
      <c r="H33739" s="4">
        <f t="shared" si="4285"/>
        <v>0.71384688223921855</v>
      </c>
      <c r="I33739" s="4">
        <f t="shared" si="4286"/>
        <v>0.38384688223921853</v>
      </c>
      <c r="J33739">
        <f t="shared" si="4291"/>
        <v>155.64264298432775</v>
      </c>
      <c r="L33739">
        <f t="shared" si="4287"/>
        <v>2022</v>
      </c>
      <c r="M33739">
        <f t="shared" si="4288"/>
        <v>3</v>
      </c>
      <c r="N33739">
        <f t="shared" si="4289"/>
        <v>16</v>
      </c>
      <c r="O33739">
        <f t="shared" si="4290"/>
        <v>155.64264298432775</v>
      </c>
    </row>
    <row r="33740" spans="2:15" x14ac:dyDescent="0.25">
      <c r="B33740" s="3">
        <v>44636.97917204861</v>
      </c>
      <c r="C33740">
        <v>15.763299999999999</v>
      </c>
      <c r="D33740">
        <v>63.796999999999997</v>
      </c>
      <c r="E33740">
        <v>14.7471</v>
      </c>
      <c r="F33740">
        <v>64.480999999999995</v>
      </c>
      <c r="G33740">
        <f t="shared" si="4284"/>
        <v>1.0161999999999995</v>
      </c>
      <c r="H33740" s="4">
        <f t="shared" si="4285"/>
        <v>0.71596052283013623</v>
      </c>
      <c r="I33740" s="4">
        <f t="shared" si="4286"/>
        <v>0.38596052283013621</v>
      </c>
      <c r="J33740">
        <f t="shared" si="4291"/>
        <v>158.80864806281494</v>
      </c>
      <c r="L33740">
        <f t="shared" si="4287"/>
        <v>2022</v>
      </c>
      <c r="M33740">
        <f t="shared" si="4288"/>
        <v>3</v>
      </c>
      <c r="N33740">
        <f t="shared" si="4289"/>
        <v>16</v>
      </c>
      <c r="O33740">
        <f t="shared" si="4290"/>
        <v>158.80864806281494</v>
      </c>
    </row>
    <row r="33741" spans="2:15" x14ac:dyDescent="0.25">
      <c r="B33741" s="3">
        <v>44636.989588773147</v>
      </c>
      <c r="C33741">
        <v>15.764900000000001</v>
      </c>
      <c r="D33741">
        <v>63.796999999999997</v>
      </c>
      <c r="E33741">
        <v>14.7471</v>
      </c>
      <c r="F33741">
        <v>64.480999999999995</v>
      </c>
      <c r="G33741">
        <f t="shared" si="4284"/>
        <v>1.0178000000000011</v>
      </c>
      <c r="H33741" s="4">
        <f t="shared" si="4285"/>
        <v>0.71708779781195997</v>
      </c>
      <c r="I33741" s="4">
        <f t="shared" si="4286"/>
        <v>0.38708779781195995</v>
      </c>
      <c r="J33741">
        <f t="shared" si="4291"/>
        <v>160.51620371979965</v>
      </c>
      <c r="L33741">
        <f t="shared" si="4287"/>
        <v>2022</v>
      </c>
      <c r="M33741">
        <f t="shared" si="4288"/>
        <v>3</v>
      </c>
      <c r="N33741">
        <f t="shared" si="4289"/>
        <v>16</v>
      </c>
      <c r="O33741">
        <f t="shared" si="4290"/>
        <v>160.51620371979965</v>
      </c>
    </row>
    <row r="33742" spans="2:15" x14ac:dyDescent="0.25">
      <c r="B33742" s="3">
        <v>44637.000005497684</v>
      </c>
      <c r="C33742">
        <v>15.763299999999999</v>
      </c>
      <c r="D33742">
        <v>63.796999999999997</v>
      </c>
      <c r="E33742">
        <v>14.7486</v>
      </c>
      <c r="F33742">
        <v>64.480999999999995</v>
      </c>
      <c r="G33742">
        <f t="shared" si="4284"/>
        <v>1.0146999999999995</v>
      </c>
      <c r="H33742" s="4">
        <f t="shared" si="4285"/>
        <v>0.7149037025346775</v>
      </c>
      <c r="I33742" s="4">
        <f t="shared" si="4286"/>
        <v>0.38490370253467748</v>
      </c>
      <c r="J33742">
        <f t="shared" si="4291"/>
        <v>157.21984939716063</v>
      </c>
      <c r="L33742">
        <f t="shared" si="4287"/>
        <v>2022</v>
      </c>
      <c r="M33742">
        <f t="shared" si="4288"/>
        <v>3</v>
      </c>
      <c r="N33742">
        <f t="shared" si="4289"/>
        <v>17</v>
      </c>
      <c r="O33742">
        <f t="shared" si="4290"/>
        <v>157.21984939716063</v>
      </c>
    </row>
    <row r="33743" spans="2:15" x14ac:dyDescent="0.25">
      <c r="B33743" s="3">
        <v>44637.010422222222</v>
      </c>
      <c r="C33743">
        <v>15.763299999999999</v>
      </c>
      <c r="D33743">
        <v>63.796999999999997</v>
      </c>
      <c r="E33743">
        <v>14.7486</v>
      </c>
      <c r="F33743">
        <v>64.480999999999995</v>
      </c>
      <c r="G33743">
        <f t="shared" si="4284"/>
        <v>1.0146999999999995</v>
      </c>
      <c r="H33743" s="4">
        <f t="shared" si="4285"/>
        <v>0.7149037025346775</v>
      </c>
      <c r="I33743" s="4">
        <f t="shared" si="4286"/>
        <v>0.38490370253467748</v>
      </c>
      <c r="J33743">
        <f t="shared" si="4291"/>
        <v>157.21984939716063</v>
      </c>
      <c r="L33743">
        <f t="shared" si="4287"/>
        <v>2022</v>
      </c>
      <c r="M33743">
        <f t="shared" si="4288"/>
        <v>3</v>
      </c>
      <c r="N33743">
        <f t="shared" si="4289"/>
        <v>17</v>
      </c>
      <c r="O33743">
        <f t="shared" si="4290"/>
        <v>157.21984939716063</v>
      </c>
    </row>
    <row r="33744" spans="2:15" x14ac:dyDescent="0.25">
      <c r="B33744" s="3">
        <v>44637.020838946759</v>
      </c>
      <c r="C33744">
        <v>15.761799999999999</v>
      </c>
      <c r="D33744">
        <v>63.796999999999997</v>
      </c>
      <c r="E33744">
        <v>14.7486</v>
      </c>
      <c r="F33744">
        <v>64.480999999999995</v>
      </c>
      <c r="G33744">
        <f t="shared" si="4284"/>
        <v>1.0131999999999994</v>
      </c>
      <c r="H33744" s="4">
        <f t="shared" si="4285"/>
        <v>0.71384688223921855</v>
      </c>
      <c r="I33744" s="4">
        <f t="shared" si="4286"/>
        <v>0.38384688223921853</v>
      </c>
      <c r="J33744">
        <f t="shared" si="4291"/>
        <v>155.64264298432775</v>
      </c>
      <c r="L33744">
        <f t="shared" si="4287"/>
        <v>2022</v>
      </c>
      <c r="M33744">
        <f t="shared" si="4288"/>
        <v>3</v>
      </c>
      <c r="N33744">
        <f t="shared" si="4289"/>
        <v>17</v>
      </c>
      <c r="O33744">
        <f t="shared" si="4290"/>
        <v>155.64264298432775</v>
      </c>
    </row>
    <row r="33745" spans="2:15" x14ac:dyDescent="0.25">
      <c r="B33745" s="3">
        <v>44637.031255671296</v>
      </c>
      <c r="C33745">
        <v>15.7608</v>
      </c>
      <c r="D33745">
        <v>63.968000000000004</v>
      </c>
      <c r="E33745">
        <v>14.746700000000001</v>
      </c>
      <c r="F33745">
        <v>64.31</v>
      </c>
      <c r="G33745">
        <f t="shared" si="4284"/>
        <v>1.0140999999999991</v>
      </c>
      <c r="H33745" s="4">
        <f t="shared" si="4285"/>
        <v>0.71448097441649372</v>
      </c>
      <c r="I33745" s="4">
        <f t="shared" si="4286"/>
        <v>0.3844809744164937</v>
      </c>
      <c r="J33745">
        <f t="shared" si="4291"/>
        <v>156.58757873257932</v>
      </c>
      <c r="L33745">
        <f t="shared" si="4287"/>
        <v>2022</v>
      </c>
      <c r="M33745">
        <f t="shared" si="4288"/>
        <v>3</v>
      </c>
      <c r="N33745">
        <f t="shared" si="4289"/>
        <v>17</v>
      </c>
      <c r="O33745">
        <f t="shared" si="4290"/>
        <v>156.58757873257932</v>
      </c>
    </row>
    <row r="33746" spans="2:15" x14ac:dyDescent="0.25">
      <c r="B33746" s="3">
        <v>44637.041672395833</v>
      </c>
      <c r="C33746">
        <v>15.7578</v>
      </c>
      <c r="D33746">
        <v>63.968000000000004</v>
      </c>
      <c r="E33746">
        <v>14.7422</v>
      </c>
      <c r="F33746">
        <v>64.31</v>
      </c>
      <c r="G33746">
        <f t="shared" si="4284"/>
        <v>1.0155999999999992</v>
      </c>
      <c r="H33746" s="4">
        <f t="shared" si="4285"/>
        <v>0.71553779471195245</v>
      </c>
      <c r="I33746" s="4">
        <f t="shared" si="4286"/>
        <v>0.38553779471195243</v>
      </c>
      <c r="J33746">
        <f t="shared" si="4291"/>
        <v>158.17173412935549</v>
      </c>
      <c r="L33746">
        <f t="shared" si="4287"/>
        <v>2022</v>
      </c>
      <c r="M33746">
        <f t="shared" si="4288"/>
        <v>3</v>
      </c>
      <c r="N33746">
        <f t="shared" si="4289"/>
        <v>17</v>
      </c>
      <c r="O33746">
        <f t="shared" si="4290"/>
        <v>158.17173412935549</v>
      </c>
    </row>
    <row r="33747" spans="2:15" x14ac:dyDescent="0.25">
      <c r="B33747" s="3">
        <v>44637.052083333336</v>
      </c>
      <c r="C33747">
        <v>15.7578</v>
      </c>
      <c r="D33747">
        <v>63.968000000000004</v>
      </c>
      <c r="E33747">
        <v>14.7453</v>
      </c>
      <c r="F33747">
        <v>64.31</v>
      </c>
      <c r="G33747">
        <f t="shared" si="4284"/>
        <v>1.0124999999999993</v>
      </c>
      <c r="H33747" s="4">
        <f t="shared" si="4285"/>
        <v>0.7133536994346712</v>
      </c>
      <c r="I33747" s="4">
        <f t="shared" si="4286"/>
        <v>0.38335369943467118</v>
      </c>
      <c r="J33747">
        <f t="shared" si="4291"/>
        <v>154.91056553101328</v>
      </c>
      <c r="L33747">
        <f t="shared" si="4287"/>
        <v>2022</v>
      </c>
      <c r="M33747">
        <f t="shared" si="4288"/>
        <v>3</v>
      </c>
      <c r="N33747">
        <f t="shared" si="4289"/>
        <v>17</v>
      </c>
      <c r="O33747">
        <f t="shared" si="4290"/>
        <v>154.91056553101328</v>
      </c>
    </row>
    <row r="33748" spans="2:15" x14ac:dyDescent="0.25">
      <c r="B33748" s="3">
        <v>44637.0625</v>
      </c>
      <c r="C33748">
        <v>15.7578</v>
      </c>
      <c r="D33748">
        <v>63.968000000000004</v>
      </c>
      <c r="E33748">
        <v>14.746700000000001</v>
      </c>
      <c r="F33748">
        <v>64.31</v>
      </c>
      <c r="G33748">
        <f t="shared" si="4284"/>
        <v>1.011099999999999</v>
      </c>
      <c r="H33748" s="4">
        <f t="shared" si="4285"/>
        <v>0.71236733382557604</v>
      </c>
      <c r="I33748" s="4">
        <f t="shared" si="4286"/>
        <v>0.38236733382557603</v>
      </c>
      <c r="J33748">
        <f t="shared" si="4291"/>
        <v>153.45392807338894</v>
      </c>
      <c r="L33748">
        <f t="shared" si="4287"/>
        <v>2022</v>
      </c>
      <c r="M33748">
        <f t="shared" si="4288"/>
        <v>3</v>
      </c>
      <c r="N33748">
        <f t="shared" si="4289"/>
        <v>17</v>
      </c>
      <c r="O33748">
        <f t="shared" si="4290"/>
        <v>153.45392807338894</v>
      </c>
    </row>
    <row r="33749" spans="2:15" x14ac:dyDescent="0.25">
      <c r="B33749" s="3">
        <v>44637.072916666664</v>
      </c>
      <c r="C33749">
        <v>15.7592</v>
      </c>
      <c r="D33749">
        <v>63.968000000000004</v>
      </c>
      <c r="E33749">
        <v>14.7453</v>
      </c>
      <c r="F33749">
        <v>64.31</v>
      </c>
      <c r="G33749">
        <f t="shared" si="4284"/>
        <v>1.0138999999999996</v>
      </c>
      <c r="H33749" s="4">
        <f t="shared" si="4285"/>
        <v>0.71434006504376613</v>
      </c>
      <c r="I33749" s="4">
        <f t="shared" si="4286"/>
        <v>0.38434006504376611</v>
      </c>
      <c r="J33749">
        <f t="shared" si="4291"/>
        <v>156.37723342632648</v>
      </c>
      <c r="L33749">
        <f t="shared" si="4287"/>
        <v>2022</v>
      </c>
      <c r="M33749">
        <f t="shared" si="4288"/>
        <v>3</v>
      </c>
      <c r="N33749">
        <f t="shared" si="4289"/>
        <v>17</v>
      </c>
      <c r="O33749">
        <f t="shared" si="4290"/>
        <v>156.37723342632648</v>
      </c>
    </row>
    <row r="33750" spans="2:15" x14ac:dyDescent="0.25">
      <c r="B33750" s="3">
        <v>44637.083333333336</v>
      </c>
      <c r="C33750">
        <v>15.7592</v>
      </c>
      <c r="D33750">
        <v>63.968000000000004</v>
      </c>
      <c r="E33750">
        <v>14.748200000000001</v>
      </c>
      <c r="F33750">
        <v>64.31</v>
      </c>
      <c r="G33750">
        <f t="shared" si="4284"/>
        <v>1.0109999999999992</v>
      </c>
      <c r="H33750" s="4">
        <f t="shared" si="4285"/>
        <v>0.71229687913921225</v>
      </c>
      <c r="I33750" s="4">
        <f t="shared" si="4286"/>
        <v>0.38229687913921223</v>
      </c>
      <c r="J33750">
        <f t="shared" si="4291"/>
        <v>153.35026522222105</v>
      </c>
      <c r="L33750">
        <f t="shared" si="4287"/>
        <v>2022</v>
      </c>
      <c r="M33750">
        <f t="shared" si="4288"/>
        <v>3</v>
      </c>
      <c r="N33750">
        <f t="shared" si="4289"/>
        <v>17</v>
      </c>
      <c r="O33750">
        <f t="shared" si="4290"/>
        <v>153.35026522222105</v>
      </c>
    </row>
    <row r="33751" spans="2:15" x14ac:dyDescent="0.25">
      <c r="B33751" s="3">
        <v>44637.09375</v>
      </c>
      <c r="C33751">
        <v>15.7578</v>
      </c>
      <c r="D33751">
        <v>63.968000000000004</v>
      </c>
      <c r="E33751">
        <v>14.746700000000001</v>
      </c>
      <c r="F33751">
        <v>64.31</v>
      </c>
      <c r="G33751">
        <f t="shared" si="4284"/>
        <v>1.011099999999999</v>
      </c>
      <c r="H33751" s="4">
        <f t="shared" si="4285"/>
        <v>0.71236733382557604</v>
      </c>
      <c r="I33751" s="4">
        <f t="shared" si="4286"/>
        <v>0.38236733382557603</v>
      </c>
      <c r="J33751">
        <f t="shared" si="4291"/>
        <v>153.45392807338894</v>
      </c>
      <c r="L33751">
        <f t="shared" si="4287"/>
        <v>2022</v>
      </c>
      <c r="M33751">
        <f t="shared" si="4288"/>
        <v>3</v>
      </c>
      <c r="N33751">
        <f t="shared" si="4289"/>
        <v>17</v>
      </c>
      <c r="O33751">
        <f t="shared" si="4290"/>
        <v>153.45392807338894</v>
      </c>
    </row>
    <row r="33752" spans="2:15" x14ac:dyDescent="0.25">
      <c r="B33752" s="3">
        <v>44637.104166666664</v>
      </c>
      <c r="C33752">
        <v>15.7562</v>
      </c>
      <c r="D33752">
        <v>63.968000000000004</v>
      </c>
      <c r="E33752">
        <v>14.7432</v>
      </c>
      <c r="F33752">
        <v>64.138999999999996</v>
      </c>
      <c r="G33752">
        <f t="shared" si="4284"/>
        <v>1.0129999999999999</v>
      </c>
      <c r="H33752" s="4">
        <f t="shared" si="4285"/>
        <v>0.71370597286649096</v>
      </c>
      <c r="I33752" s="4">
        <f t="shared" si="4286"/>
        <v>0.38370597286649094</v>
      </c>
      <c r="J33752">
        <f t="shared" si="4291"/>
        <v>155.43322180563172</v>
      </c>
      <c r="L33752">
        <f t="shared" si="4287"/>
        <v>2022</v>
      </c>
      <c r="M33752">
        <f t="shared" si="4288"/>
        <v>3</v>
      </c>
      <c r="N33752">
        <f t="shared" si="4289"/>
        <v>17</v>
      </c>
      <c r="O33752">
        <f t="shared" si="4290"/>
        <v>155.43322180563172</v>
      </c>
    </row>
    <row r="33753" spans="2:15" x14ac:dyDescent="0.25">
      <c r="B33753" s="3">
        <v>44637.114583333336</v>
      </c>
      <c r="C33753">
        <v>15.7578</v>
      </c>
      <c r="D33753">
        <v>63.968000000000004</v>
      </c>
      <c r="E33753">
        <v>14.7447</v>
      </c>
      <c r="F33753">
        <v>64.138999999999996</v>
      </c>
      <c r="G33753">
        <f t="shared" si="4284"/>
        <v>1.0130999999999997</v>
      </c>
      <c r="H33753" s="4">
        <f t="shared" si="4285"/>
        <v>0.71377642755285475</v>
      </c>
      <c r="I33753" s="4">
        <f t="shared" si="4286"/>
        <v>0.38377642755285474</v>
      </c>
      <c r="J33753">
        <f t="shared" si="4291"/>
        <v>155.53790676008794</v>
      </c>
      <c r="L33753">
        <f t="shared" si="4287"/>
        <v>2022</v>
      </c>
      <c r="M33753">
        <f t="shared" si="4288"/>
        <v>3</v>
      </c>
      <c r="N33753">
        <f t="shared" si="4289"/>
        <v>17</v>
      </c>
      <c r="O33753">
        <f t="shared" si="4290"/>
        <v>155.53790676008794</v>
      </c>
    </row>
    <row r="33754" spans="2:15" x14ac:dyDescent="0.25">
      <c r="B33754" s="3">
        <v>44637.125</v>
      </c>
      <c r="C33754">
        <v>15.7547</v>
      </c>
      <c r="D33754">
        <v>63.968000000000004</v>
      </c>
      <c r="E33754">
        <v>14.7418</v>
      </c>
      <c r="F33754">
        <v>64.138999999999996</v>
      </c>
      <c r="G33754">
        <f t="shared" si="4284"/>
        <v>1.0129000000000001</v>
      </c>
      <c r="H33754" s="4">
        <f t="shared" si="4285"/>
        <v>0.71363551818012738</v>
      </c>
      <c r="I33754" s="4">
        <f t="shared" si="4286"/>
        <v>0.38363551818012737</v>
      </c>
      <c r="J33754">
        <f t="shared" si="4291"/>
        <v>155.32858810526909</v>
      </c>
      <c r="L33754">
        <f t="shared" si="4287"/>
        <v>2022</v>
      </c>
      <c r="M33754">
        <f t="shared" si="4288"/>
        <v>3</v>
      </c>
      <c r="N33754">
        <f t="shared" si="4289"/>
        <v>17</v>
      </c>
      <c r="O33754">
        <f t="shared" si="4290"/>
        <v>155.32858810526909</v>
      </c>
    </row>
    <row r="33755" spans="2:15" x14ac:dyDescent="0.25">
      <c r="B33755" s="3">
        <v>44637.135416666664</v>
      </c>
      <c r="C33755">
        <v>15.7547</v>
      </c>
      <c r="D33755">
        <v>63.968000000000004</v>
      </c>
      <c r="E33755">
        <v>14.7403</v>
      </c>
      <c r="F33755">
        <v>64.138999999999996</v>
      </c>
      <c r="G33755">
        <f t="shared" si="4284"/>
        <v>1.0144000000000002</v>
      </c>
      <c r="H33755" s="4">
        <f t="shared" si="4285"/>
        <v>0.71469233847558611</v>
      </c>
      <c r="I33755" s="4">
        <f t="shared" si="4286"/>
        <v>0.38469233847558609</v>
      </c>
      <c r="J33755">
        <f t="shared" si="4291"/>
        <v>156.90348243217625</v>
      </c>
      <c r="L33755">
        <f t="shared" si="4287"/>
        <v>2022</v>
      </c>
      <c r="M33755">
        <f t="shared" si="4288"/>
        <v>3</v>
      </c>
      <c r="N33755">
        <f t="shared" si="4289"/>
        <v>17</v>
      </c>
      <c r="O33755">
        <f t="shared" si="4290"/>
        <v>156.90348243217625</v>
      </c>
    </row>
    <row r="33756" spans="2:15" x14ac:dyDescent="0.25">
      <c r="B33756" s="3">
        <v>44637.145833333336</v>
      </c>
      <c r="C33756">
        <v>15.7531</v>
      </c>
      <c r="D33756">
        <v>63.968000000000004</v>
      </c>
      <c r="E33756">
        <v>14.7403</v>
      </c>
      <c r="F33756">
        <v>64.138999999999996</v>
      </c>
      <c r="G33756">
        <f t="shared" si="4284"/>
        <v>1.0128000000000004</v>
      </c>
      <c r="H33756" s="4">
        <f t="shared" si="4285"/>
        <v>0.71356506349376359</v>
      </c>
      <c r="I33756" s="4">
        <f t="shared" si="4286"/>
        <v>0.38356506349376357</v>
      </c>
      <c r="J33756">
        <f t="shared" si="4291"/>
        <v>155.22400564331136</v>
      </c>
      <c r="L33756">
        <f t="shared" si="4287"/>
        <v>2022</v>
      </c>
      <c r="M33756">
        <f t="shared" si="4288"/>
        <v>3</v>
      </c>
      <c r="N33756">
        <f t="shared" si="4289"/>
        <v>17</v>
      </c>
      <c r="O33756">
        <f t="shared" si="4290"/>
        <v>155.22400564331136</v>
      </c>
    </row>
    <row r="33757" spans="2:15" x14ac:dyDescent="0.25">
      <c r="B33757" s="3">
        <v>44637.15625</v>
      </c>
      <c r="C33757">
        <v>15.7486</v>
      </c>
      <c r="D33757">
        <v>63.968000000000004</v>
      </c>
      <c r="E33757">
        <v>14.736000000000001</v>
      </c>
      <c r="F33757">
        <v>64.138999999999996</v>
      </c>
      <c r="G33757">
        <f t="shared" si="4284"/>
        <v>1.0125999999999991</v>
      </c>
      <c r="H33757" s="4">
        <f t="shared" si="4285"/>
        <v>0.71342415412103477</v>
      </c>
      <c r="I33757" s="4">
        <f t="shared" si="4286"/>
        <v>0.38342415412103475</v>
      </c>
      <c r="J33757">
        <f t="shared" si="4291"/>
        <v>155.01499437186584</v>
      </c>
      <c r="L33757">
        <f t="shared" si="4287"/>
        <v>2022</v>
      </c>
      <c r="M33757">
        <f t="shared" si="4288"/>
        <v>3</v>
      </c>
      <c r="N33757">
        <f t="shared" si="4289"/>
        <v>17</v>
      </c>
      <c r="O33757">
        <f t="shared" si="4290"/>
        <v>155.01499437186584</v>
      </c>
    </row>
    <row r="33758" spans="2:15" x14ac:dyDescent="0.25">
      <c r="B33758" s="3">
        <v>44637.166666666664</v>
      </c>
      <c r="C33758">
        <v>15.7486</v>
      </c>
      <c r="D33758">
        <v>63.968000000000004</v>
      </c>
      <c r="E33758">
        <v>14.734500000000001</v>
      </c>
      <c r="F33758">
        <v>64.138999999999996</v>
      </c>
      <c r="G33758">
        <f t="shared" si="4284"/>
        <v>1.0140999999999991</v>
      </c>
      <c r="H33758" s="4">
        <f t="shared" si="4285"/>
        <v>0.71448097441649372</v>
      </c>
      <c r="I33758" s="4">
        <f t="shared" si="4286"/>
        <v>0.3844809744164937</v>
      </c>
      <c r="J33758">
        <f t="shared" si="4291"/>
        <v>156.58757873257932</v>
      </c>
      <c r="L33758">
        <f t="shared" si="4287"/>
        <v>2022</v>
      </c>
      <c r="M33758">
        <f t="shared" si="4288"/>
        <v>3</v>
      </c>
      <c r="N33758">
        <f t="shared" si="4289"/>
        <v>17</v>
      </c>
      <c r="O33758">
        <f t="shared" si="4290"/>
        <v>156.58757873257932</v>
      </c>
    </row>
    <row r="33759" spans="2:15" x14ac:dyDescent="0.25">
      <c r="B33759" s="3">
        <v>44637.177083333336</v>
      </c>
      <c r="C33759">
        <v>15.747</v>
      </c>
      <c r="D33759">
        <v>63.968000000000004</v>
      </c>
      <c r="E33759">
        <v>14.7331</v>
      </c>
      <c r="F33759">
        <v>64.138999999999996</v>
      </c>
      <c r="G33759">
        <f t="shared" si="4284"/>
        <v>1.0138999999999996</v>
      </c>
      <c r="H33759" s="4">
        <f t="shared" si="4285"/>
        <v>0.71434006504376613</v>
      </c>
      <c r="I33759" s="4">
        <f t="shared" si="4286"/>
        <v>0.38434006504376611</v>
      </c>
      <c r="J33759">
        <f t="shared" si="4291"/>
        <v>156.37723342632648</v>
      </c>
      <c r="L33759">
        <f t="shared" si="4287"/>
        <v>2022</v>
      </c>
      <c r="M33759">
        <f t="shared" si="4288"/>
        <v>3</v>
      </c>
      <c r="N33759">
        <f t="shared" si="4289"/>
        <v>17</v>
      </c>
      <c r="O33759">
        <f t="shared" si="4290"/>
        <v>156.37723342632648</v>
      </c>
    </row>
    <row r="33760" spans="2:15" x14ac:dyDescent="0.25">
      <c r="B33760" s="3">
        <v>44637.1875</v>
      </c>
      <c r="C33760">
        <v>15.7456</v>
      </c>
      <c r="D33760">
        <v>63.968000000000004</v>
      </c>
      <c r="E33760">
        <v>14.734500000000001</v>
      </c>
      <c r="F33760">
        <v>64.138999999999996</v>
      </c>
      <c r="G33760">
        <f t="shared" si="4284"/>
        <v>1.011099999999999</v>
      </c>
      <c r="H33760" s="4">
        <f t="shared" si="4285"/>
        <v>0.71236733382557604</v>
      </c>
      <c r="I33760" s="4">
        <f t="shared" si="4286"/>
        <v>0.38236733382557603</v>
      </c>
      <c r="J33760">
        <f t="shared" si="4291"/>
        <v>153.45392807338894</v>
      </c>
      <c r="L33760">
        <f t="shared" si="4287"/>
        <v>2022</v>
      </c>
      <c r="M33760">
        <f t="shared" si="4288"/>
        <v>3</v>
      </c>
      <c r="N33760">
        <f t="shared" si="4289"/>
        <v>17</v>
      </c>
      <c r="O33760">
        <f t="shared" si="4290"/>
        <v>153.45392807338894</v>
      </c>
    </row>
    <row r="33761" spans="2:15" x14ac:dyDescent="0.25">
      <c r="B33761" s="3">
        <v>44637.197916666664</v>
      </c>
      <c r="C33761">
        <v>15.744</v>
      </c>
      <c r="D33761">
        <v>63.968000000000004</v>
      </c>
      <c r="E33761">
        <v>14.7339</v>
      </c>
      <c r="F33761">
        <v>63.968000000000004</v>
      </c>
      <c r="G33761">
        <f t="shared" si="4284"/>
        <v>1.0100999999999996</v>
      </c>
      <c r="H33761" s="4">
        <f t="shared" si="4285"/>
        <v>0.71166278696193719</v>
      </c>
      <c r="I33761" s="4">
        <f t="shared" si="4286"/>
        <v>0.38166278696193717</v>
      </c>
      <c r="J33761">
        <f t="shared" si="4291"/>
        <v>152.41959001533709</v>
      </c>
      <c r="L33761">
        <f t="shared" si="4287"/>
        <v>2022</v>
      </c>
      <c r="M33761">
        <f t="shared" si="4288"/>
        <v>3</v>
      </c>
      <c r="N33761">
        <f t="shared" si="4289"/>
        <v>17</v>
      </c>
      <c r="O33761">
        <f t="shared" si="4290"/>
        <v>152.41959001533709</v>
      </c>
    </row>
    <row r="33762" spans="2:15" x14ac:dyDescent="0.25">
      <c r="B33762" s="3">
        <v>44637.208333333336</v>
      </c>
      <c r="C33762">
        <v>15.7424</v>
      </c>
      <c r="D33762">
        <v>63.968000000000004</v>
      </c>
      <c r="E33762">
        <v>14.7339</v>
      </c>
      <c r="F33762">
        <v>63.968000000000004</v>
      </c>
      <c r="G33762">
        <f t="shared" si="4284"/>
        <v>1.0084999999999997</v>
      </c>
      <c r="H33762" s="4">
        <f t="shared" si="4285"/>
        <v>0.71053551198011466</v>
      </c>
      <c r="I33762" s="4">
        <f t="shared" si="4286"/>
        <v>0.38053551198011465</v>
      </c>
      <c r="J33762">
        <f t="shared" si="4291"/>
        <v>150.77520900764043</v>
      </c>
      <c r="L33762">
        <f t="shared" si="4287"/>
        <v>2022</v>
      </c>
      <c r="M33762">
        <f t="shared" si="4288"/>
        <v>3</v>
      </c>
      <c r="N33762">
        <f t="shared" si="4289"/>
        <v>17</v>
      </c>
      <c r="O33762">
        <f t="shared" si="4290"/>
        <v>150.77520900764043</v>
      </c>
    </row>
    <row r="33763" spans="2:15" x14ac:dyDescent="0.25">
      <c r="B33763" s="3">
        <v>44637.21875</v>
      </c>
      <c r="C33763">
        <v>15.744</v>
      </c>
      <c r="D33763">
        <v>63.968000000000004</v>
      </c>
      <c r="E33763">
        <v>14.7354</v>
      </c>
      <c r="F33763">
        <v>63.968000000000004</v>
      </c>
      <c r="G33763">
        <f t="shared" si="4284"/>
        <v>1.0085999999999995</v>
      </c>
      <c r="H33763" s="4">
        <f t="shared" si="4285"/>
        <v>0.71060596666647824</v>
      </c>
      <c r="I33763" s="4">
        <f t="shared" si="4286"/>
        <v>0.38060596666647822</v>
      </c>
      <c r="J33763">
        <f t="shared" si="4291"/>
        <v>150.87760303198854</v>
      </c>
      <c r="L33763">
        <f t="shared" si="4287"/>
        <v>2022</v>
      </c>
      <c r="M33763">
        <f t="shared" si="4288"/>
        <v>3</v>
      </c>
      <c r="N33763">
        <f t="shared" si="4289"/>
        <v>17</v>
      </c>
      <c r="O33763">
        <f t="shared" si="4290"/>
        <v>150.87760303198854</v>
      </c>
    </row>
    <row r="33764" spans="2:15" x14ac:dyDescent="0.25">
      <c r="B33764" s="3">
        <v>44637.229166666664</v>
      </c>
      <c r="C33764">
        <v>15.744</v>
      </c>
      <c r="D33764">
        <v>63.968000000000004</v>
      </c>
      <c r="E33764">
        <v>14.736800000000001</v>
      </c>
      <c r="F33764">
        <v>63.968000000000004</v>
      </c>
      <c r="G33764">
        <f t="shared" si="4284"/>
        <v>1.0071999999999992</v>
      </c>
      <c r="H33764" s="4">
        <f t="shared" si="4285"/>
        <v>0.70961960105738331</v>
      </c>
      <c r="I33764" s="4">
        <f t="shared" si="4286"/>
        <v>0.37961960105738329</v>
      </c>
      <c r="J33764">
        <f t="shared" si="4291"/>
        <v>149.44868106637631</v>
      </c>
      <c r="L33764">
        <f t="shared" si="4287"/>
        <v>2022</v>
      </c>
      <c r="M33764">
        <f t="shared" si="4288"/>
        <v>3</v>
      </c>
      <c r="N33764">
        <f t="shared" si="4289"/>
        <v>17</v>
      </c>
      <c r="O33764">
        <f t="shared" si="4290"/>
        <v>149.44868106637631</v>
      </c>
    </row>
    <row r="33765" spans="2:15" x14ac:dyDescent="0.25">
      <c r="B33765" s="3">
        <v>44637.239583333336</v>
      </c>
      <c r="C33765">
        <v>15.747</v>
      </c>
      <c r="D33765">
        <v>63.968000000000004</v>
      </c>
      <c r="E33765">
        <v>14.742800000000001</v>
      </c>
      <c r="F33765">
        <v>63.968000000000004</v>
      </c>
      <c r="G33765">
        <f t="shared" si="4284"/>
        <v>1.0041999999999991</v>
      </c>
      <c r="H33765" s="4">
        <f t="shared" si="4285"/>
        <v>0.70750596046646574</v>
      </c>
      <c r="I33765" s="4">
        <f t="shared" si="4286"/>
        <v>0.37750596046646573</v>
      </c>
      <c r="J33765">
        <f t="shared" si="4291"/>
        <v>146.41987991834415</v>
      </c>
      <c r="L33765">
        <f t="shared" si="4287"/>
        <v>2022</v>
      </c>
      <c r="M33765">
        <f t="shared" si="4288"/>
        <v>3</v>
      </c>
      <c r="N33765">
        <f t="shared" si="4289"/>
        <v>17</v>
      </c>
      <c r="O33765">
        <f t="shared" si="4290"/>
        <v>146.41987991834415</v>
      </c>
    </row>
    <row r="33766" spans="2:15" x14ac:dyDescent="0.25">
      <c r="B33766" s="3">
        <v>44637.25</v>
      </c>
      <c r="C33766">
        <v>15.7517</v>
      </c>
      <c r="D33766">
        <v>63.968000000000004</v>
      </c>
      <c r="E33766">
        <v>14.744199999999999</v>
      </c>
      <c r="F33766">
        <v>63.968000000000004</v>
      </c>
      <c r="G33766">
        <f t="shared" si="4284"/>
        <v>1.0075000000000003</v>
      </c>
      <c r="H33766" s="4">
        <f t="shared" si="4285"/>
        <v>0.7098309651164757</v>
      </c>
      <c r="I33766" s="4">
        <f t="shared" si="4286"/>
        <v>0.37983096511647568</v>
      </c>
      <c r="J33766">
        <f t="shared" si="4291"/>
        <v>149.75404644193327</v>
      </c>
      <c r="L33766">
        <f t="shared" si="4287"/>
        <v>2022</v>
      </c>
      <c r="M33766">
        <f t="shared" si="4288"/>
        <v>3</v>
      </c>
      <c r="N33766">
        <f t="shared" si="4289"/>
        <v>17</v>
      </c>
      <c r="O33766">
        <f t="shared" si="4290"/>
        <v>149.75404644193327</v>
      </c>
    </row>
    <row r="33767" spans="2:15" x14ac:dyDescent="0.25">
      <c r="B33767" s="3">
        <v>44637.260416666664</v>
      </c>
      <c r="C33767">
        <v>15.7531</v>
      </c>
      <c r="D33767">
        <v>63.968000000000004</v>
      </c>
      <c r="E33767">
        <v>14.744199999999999</v>
      </c>
      <c r="F33767">
        <v>63.968000000000004</v>
      </c>
      <c r="G33767">
        <f t="shared" si="4284"/>
        <v>1.0089000000000006</v>
      </c>
      <c r="H33767" s="4">
        <f t="shared" si="4285"/>
        <v>0.71081733072557085</v>
      </c>
      <c r="I33767" s="4">
        <f t="shared" si="4286"/>
        <v>0.38081733072557084</v>
      </c>
      <c r="J33767">
        <f t="shared" si="4291"/>
        <v>151.1850885612358</v>
      </c>
      <c r="L33767">
        <f t="shared" si="4287"/>
        <v>2022</v>
      </c>
      <c r="M33767">
        <f t="shared" si="4288"/>
        <v>3</v>
      </c>
      <c r="N33767">
        <f t="shared" si="4289"/>
        <v>17</v>
      </c>
      <c r="O33767">
        <f t="shared" si="4290"/>
        <v>151.1850885612358</v>
      </c>
    </row>
    <row r="33768" spans="2:15" x14ac:dyDescent="0.25">
      <c r="B33768" s="3">
        <v>44637.270833333336</v>
      </c>
      <c r="C33768">
        <v>15.7547</v>
      </c>
      <c r="D33768">
        <v>63.968000000000004</v>
      </c>
      <c r="E33768">
        <v>14.749599999999999</v>
      </c>
      <c r="F33768">
        <v>63.796999999999997</v>
      </c>
      <c r="G33768">
        <f t="shared" ref="G33768:G33831" si="4292">C33768-E33768</f>
        <v>1.0051000000000005</v>
      </c>
      <c r="H33768" s="4">
        <f t="shared" ref="H33768:H33831" si="4293">1000*G33768/2.2/(2.54^2)/100</f>
        <v>0.70814005264374202</v>
      </c>
      <c r="I33768" s="4">
        <f t="shared" ref="I33768:I33831" si="4294">H33768-($Y$1-$Y$2)/100</f>
        <v>0.37814005264374201</v>
      </c>
      <c r="J33768">
        <f t="shared" si="4291"/>
        <v>147.32378743317943</v>
      </c>
      <c r="L33768">
        <f t="shared" si="4287"/>
        <v>2022</v>
      </c>
      <c r="M33768">
        <f t="shared" si="4288"/>
        <v>3</v>
      </c>
      <c r="N33768">
        <f t="shared" si="4289"/>
        <v>17</v>
      </c>
      <c r="O33768">
        <f t="shared" si="4290"/>
        <v>147.32378743317943</v>
      </c>
    </row>
    <row r="33769" spans="2:15" x14ac:dyDescent="0.25">
      <c r="B33769" s="3">
        <v>44637.28125</v>
      </c>
      <c r="C33769">
        <v>15.7562</v>
      </c>
      <c r="D33769">
        <v>63.968000000000004</v>
      </c>
      <c r="E33769">
        <v>14.7525</v>
      </c>
      <c r="F33769">
        <v>63.796999999999997</v>
      </c>
      <c r="G33769">
        <f t="shared" si="4292"/>
        <v>1.0037000000000003</v>
      </c>
      <c r="H33769" s="4">
        <f t="shared" si="4293"/>
        <v>0.70715368703464687</v>
      </c>
      <c r="I33769" s="4">
        <f t="shared" si="4294"/>
        <v>0.37715368703464686</v>
      </c>
      <c r="J33769">
        <f t="shared" si="4291"/>
        <v>145.91945563271881</v>
      </c>
      <c r="L33769">
        <f t="shared" si="4287"/>
        <v>2022</v>
      </c>
      <c r="M33769">
        <f t="shared" si="4288"/>
        <v>3</v>
      </c>
      <c r="N33769">
        <f t="shared" si="4289"/>
        <v>17</v>
      </c>
      <c r="O33769">
        <f t="shared" si="4290"/>
        <v>145.91945563271881</v>
      </c>
    </row>
    <row r="33770" spans="2:15" x14ac:dyDescent="0.25">
      <c r="B33770" s="3">
        <v>44637.291666666664</v>
      </c>
      <c r="C33770">
        <v>15.757199999999999</v>
      </c>
      <c r="D33770">
        <v>63.796999999999997</v>
      </c>
      <c r="E33770">
        <v>14.754</v>
      </c>
      <c r="F33770">
        <v>63.796999999999997</v>
      </c>
      <c r="G33770">
        <f t="shared" si="4292"/>
        <v>1.0031999999999996</v>
      </c>
      <c r="H33770" s="4">
        <f t="shared" si="4293"/>
        <v>0.70680141360282689</v>
      </c>
      <c r="I33770" s="4">
        <f t="shared" si="4294"/>
        <v>0.37680141360282687</v>
      </c>
      <c r="J33770">
        <f t="shared" si="4291"/>
        <v>145.42027643023548</v>
      </c>
      <c r="L33770">
        <f t="shared" si="4287"/>
        <v>2022</v>
      </c>
      <c r="M33770">
        <f t="shared" si="4288"/>
        <v>3</v>
      </c>
      <c r="N33770">
        <f t="shared" si="4289"/>
        <v>17</v>
      </c>
      <c r="O33770">
        <f t="shared" si="4290"/>
        <v>145.42027643023548</v>
      </c>
    </row>
    <row r="33771" spans="2:15" x14ac:dyDescent="0.25">
      <c r="B33771" s="3">
        <v>44637.302083333336</v>
      </c>
      <c r="C33771">
        <v>15.760199999999999</v>
      </c>
      <c r="D33771">
        <v>63.796999999999997</v>
      </c>
      <c r="E33771">
        <v>14.7554</v>
      </c>
      <c r="F33771">
        <v>63.796999999999997</v>
      </c>
      <c r="G33771">
        <f t="shared" si="4292"/>
        <v>1.0047999999999995</v>
      </c>
      <c r="H33771" s="4">
        <f t="shared" si="4293"/>
        <v>0.70792868858464941</v>
      </c>
      <c r="I33771" s="4">
        <f t="shared" si="4294"/>
        <v>0.3779286885846494</v>
      </c>
      <c r="J33771">
        <f t="shared" si="4291"/>
        <v>147.02203530153906</v>
      </c>
      <c r="L33771">
        <f t="shared" si="4287"/>
        <v>2022</v>
      </c>
      <c r="M33771">
        <f t="shared" si="4288"/>
        <v>3</v>
      </c>
      <c r="N33771">
        <f t="shared" si="4289"/>
        <v>17</v>
      </c>
      <c r="O33771">
        <f t="shared" si="4290"/>
        <v>147.02203530153906</v>
      </c>
    </row>
    <row r="33772" spans="2:15" x14ac:dyDescent="0.25">
      <c r="B33772" s="3">
        <v>44637.3125</v>
      </c>
      <c r="C33772">
        <v>15.760199999999999</v>
      </c>
      <c r="D33772">
        <v>63.796999999999997</v>
      </c>
      <c r="E33772">
        <v>14.7569</v>
      </c>
      <c r="F33772">
        <v>63.796999999999997</v>
      </c>
      <c r="G33772">
        <f t="shared" si="4292"/>
        <v>1.0032999999999994</v>
      </c>
      <c r="H33772" s="4">
        <f t="shared" si="4293"/>
        <v>0.70687186828919069</v>
      </c>
      <c r="I33772" s="4">
        <f t="shared" si="4294"/>
        <v>0.37687186828919067</v>
      </c>
      <c r="J33772">
        <f t="shared" si="4291"/>
        <v>145.52001275712874</v>
      </c>
      <c r="L33772">
        <f t="shared" si="4287"/>
        <v>2022</v>
      </c>
      <c r="M33772">
        <f t="shared" si="4288"/>
        <v>3</v>
      </c>
      <c r="N33772">
        <f t="shared" si="4289"/>
        <v>17</v>
      </c>
      <c r="O33772">
        <f t="shared" si="4290"/>
        <v>145.52001275712874</v>
      </c>
    </row>
    <row r="33773" spans="2:15" x14ac:dyDescent="0.25">
      <c r="B33773" s="3">
        <v>44637.322916666664</v>
      </c>
      <c r="C33773">
        <v>15.763299999999999</v>
      </c>
      <c r="D33773">
        <v>63.796999999999997</v>
      </c>
      <c r="E33773">
        <v>14.7614</v>
      </c>
      <c r="F33773">
        <v>63.796999999999997</v>
      </c>
      <c r="G33773">
        <f t="shared" si="4292"/>
        <v>1.0018999999999991</v>
      </c>
      <c r="H33773" s="4">
        <f t="shared" si="4293"/>
        <v>0.70588550268009553</v>
      </c>
      <c r="I33773" s="4">
        <f t="shared" si="4294"/>
        <v>0.37588550268009552</v>
      </c>
      <c r="J33773">
        <f t="shared" si="4291"/>
        <v>144.12822358823601</v>
      </c>
      <c r="L33773">
        <f t="shared" si="4287"/>
        <v>2022</v>
      </c>
      <c r="M33773">
        <f t="shared" si="4288"/>
        <v>3</v>
      </c>
      <c r="N33773">
        <f t="shared" si="4289"/>
        <v>17</v>
      </c>
      <c r="O33773">
        <f t="shared" si="4290"/>
        <v>144.12822358823601</v>
      </c>
    </row>
    <row r="33774" spans="2:15" x14ac:dyDescent="0.25">
      <c r="B33774" s="3">
        <v>44637.333333333336</v>
      </c>
      <c r="C33774">
        <v>15.7643</v>
      </c>
      <c r="D33774">
        <v>63.625999999999998</v>
      </c>
      <c r="E33774">
        <v>14.7628</v>
      </c>
      <c r="F33774">
        <v>63.796999999999997</v>
      </c>
      <c r="G33774">
        <f t="shared" si="4292"/>
        <v>1.0015000000000001</v>
      </c>
      <c r="H33774" s="4">
        <f t="shared" si="4293"/>
        <v>0.70560368393464057</v>
      </c>
      <c r="I33774" s="4">
        <f t="shared" si="4294"/>
        <v>0.37560368393464055</v>
      </c>
      <c r="J33774">
        <f t="shared" si="4291"/>
        <v>143.73235427829457</v>
      </c>
      <c r="L33774">
        <f t="shared" si="4287"/>
        <v>2022</v>
      </c>
      <c r="M33774">
        <f t="shared" si="4288"/>
        <v>3</v>
      </c>
      <c r="N33774">
        <f t="shared" si="4289"/>
        <v>17</v>
      </c>
      <c r="O33774">
        <f t="shared" si="4290"/>
        <v>143.73235427829457</v>
      </c>
    </row>
    <row r="33775" spans="2:15" x14ac:dyDescent="0.25">
      <c r="B33775" s="3">
        <v>44637.34375</v>
      </c>
      <c r="C33775">
        <v>15.7659</v>
      </c>
      <c r="D33775">
        <v>63.625999999999998</v>
      </c>
      <c r="E33775">
        <v>14.767200000000001</v>
      </c>
      <c r="F33775">
        <v>63.796999999999997</v>
      </c>
      <c r="G33775">
        <f t="shared" si="4292"/>
        <v>0.99869999999999948</v>
      </c>
      <c r="H33775" s="4">
        <f t="shared" si="4293"/>
        <v>0.70363095271645038</v>
      </c>
      <c r="I33775" s="4">
        <f t="shared" si="4294"/>
        <v>0.37363095271645036</v>
      </c>
      <c r="J33775">
        <f t="shared" si="4291"/>
        <v>140.98337295445609</v>
      </c>
      <c r="L33775">
        <f t="shared" ref="L33775:L33838" si="4295">YEAR(B33775)</f>
        <v>2022</v>
      </c>
      <c r="M33775">
        <f t="shared" ref="M33775:M33838" si="4296">MONTH(B33775)</f>
        <v>3</v>
      </c>
      <c r="N33775">
        <f t="shared" ref="N33775:N33838" si="4297">DAY(B33775)</f>
        <v>17</v>
      </c>
      <c r="O33775">
        <f t="shared" ref="O33775:O33838" si="4298">J33775</f>
        <v>140.98337295445609</v>
      </c>
    </row>
    <row r="33776" spans="2:15" x14ac:dyDescent="0.25">
      <c r="B33776" s="3">
        <v>44637.354166666664</v>
      </c>
      <c r="C33776">
        <v>15.7705</v>
      </c>
      <c r="D33776">
        <v>63.625999999999998</v>
      </c>
      <c r="E33776">
        <v>14.7682</v>
      </c>
      <c r="F33776">
        <v>63.625999999999998</v>
      </c>
      <c r="G33776">
        <f t="shared" si="4292"/>
        <v>1.0023</v>
      </c>
      <c r="H33776" s="4">
        <f t="shared" si="4293"/>
        <v>0.70616732142555183</v>
      </c>
      <c r="I33776" s="4">
        <f t="shared" si="4294"/>
        <v>0.37616732142555181</v>
      </c>
      <c r="J33776">
        <f t="shared" si="4291"/>
        <v>144.5248852895032</v>
      </c>
      <c r="L33776">
        <f t="shared" si="4295"/>
        <v>2022</v>
      </c>
      <c r="M33776">
        <f t="shared" si="4296"/>
        <v>3</v>
      </c>
      <c r="N33776">
        <f t="shared" si="4297"/>
        <v>17</v>
      </c>
      <c r="O33776">
        <f t="shared" si="4298"/>
        <v>144.5248852895032</v>
      </c>
    </row>
    <row r="33777" spans="2:15" x14ac:dyDescent="0.25">
      <c r="B33777" s="3">
        <v>44637.364583333336</v>
      </c>
      <c r="C33777">
        <v>15.775</v>
      </c>
      <c r="D33777">
        <v>63.625999999999998</v>
      </c>
      <c r="E33777">
        <v>14.7682</v>
      </c>
      <c r="F33777">
        <v>63.625999999999998</v>
      </c>
      <c r="G33777">
        <f t="shared" si="4292"/>
        <v>1.0068000000000001</v>
      </c>
      <c r="H33777" s="4">
        <f t="shared" si="4293"/>
        <v>0.70933778231192834</v>
      </c>
      <c r="I33777" s="4">
        <f t="shared" si="4294"/>
        <v>0.37933778231192833</v>
      </c>
      <c r="J33777">
        <f t="shared" si="4291"/>
        <v>149.0422320225974</v>
      </c>
      <c r="L33777">
        <f t="shared" si="4295"/>
        <v>2022</v>
      </c>
      <c r="M33777">
        <f t="shared" si="4296"/>
        <v>3</v>
      </c>
      <c r="N33777">
        <f t="shared" si="4297"/>
        <v>17</v>
      </c>
      <c r="O33777">
        <f t="shared" si="4298"/>
        <v>149.0422320225974</v>
      </c>
    </row>
    <row r="33778" spans="2:15" x14ac:dyDescent="0.25">
      <c r="B33778" s="3">
        <v>44637.375</v>
      </c>
      <c r="C33778">
        <v>15.775</v>
      </c>
      <c r="D33778">
        <v>63.625999999999998</v>
      </c>
      <c r="E33778">
        <v>14.769600000000001</v>
      </c>
      <c r="F33778">
        <v>63.625999999999998</v>
      </c>
      <c r="G33778">
        <f t="shared" si="4292"/>
        <v>1.0053999999999998</v>
      </c>
      <c r="H33778" s="4">
        <f t="shared" si="4293"/>
        <v>0.70835141670283319</v>
      </c>
      <c r="I33778" s="4">
        <f t="shared" si="4294"/>
        <v>0.37835141670283318</v>
      </c>
      <c r="J33778">
        <f t="shared" si="4291"/>
        <v>147.62598975068914</v>
      </c>
      <c r="L33778">
        <f t="shared" si="4295"/>
        <v>2022</v>
      </c>
      <c r="M33778">
        <f t="shared" si="4296"/>
        <v>3</v>
      </c>
      <c r="N33778">
        <f t="shared" si="4297"/>
        <v>17</v>
      </c>
      <c r="O33778">
        <f t="shared" si="4298"/>
        <v>147.62598975068914</v>
      </c>
    </row>
    <row r="33779" spans="2:15" x14ac:dyDescent="0.25">
      <c r="B33779" s="3">
        <v>44637.385416666664</v>
      </c>
      <c r="C33779">
        <v>15.775</v>
      </c>
      <c r="D33779">
        <v>63.625999999999998</v>
      </c>
      <c r="E33779">
        <v>14.773999999999999</v>
      </c>
      <c r="F33779">
        <v>63.625999999999998</v>
      </c>
      <c r="G33779">
        <f t="shared" si="4292"/>
        <v>1.0010000000000012</v>
      </c>
      <c r="H33779" s="4">
        <f t="shared" si="4293"/>
        <v>0.70525141050282192</v>
      </c>
      <c r="I33779" s="4">
        <f t="shared" si="4294"/>
        <v>0.3752514105028219</v>
      </c>
      <c r="J33779">
        <f t="shared" si="4291"/>
        <v>143.2386304327614</v>
      </c>
      <c r="L33779">
        <f t="shared" si="4295"/>
        <v>2022</v>
      </c>
      <c r="M33779">
        <f t="shared" si="4296"/>
        <v>3</v>
      </c>
      <c r="N33779">
        <f t="shared" si="4297"/>
        <v>17</v>
      </c>
      <c r="O33779">
        <f t="shared" si="4298"/>
        <v>143.2386304327614</v>
      </c>
    </row>
    <row r="33780" spans="2:15" x14ac:dyDescent="0.25">
      <c r="B33780" s="3">
        <v>44637.395833333336</v>
      </c>
      <c r="C33780">
        <v>15.773</v>
      </c>
      <c r="D33780">
        <v>63.454999999999998</v>
      </c>
      <c r="E33780">
        <v>14.773999999999999</v>
      </c>
      <c r="F33780">
        <v>63.625999999999998</v>
      </c>
      <c r="G33780">
        <f t="shared" si="4292"/>
        <v>0.99900000000000055</v>
      </c>
      <c r="H33780" s="4">
        <f t="shared" si="4293"/>
        <v>0.70384231677554299</v>
      </c>
      <c r="I33780" s="4">
        <f t="shared" si="4294"/>
        <v>0.37384231677554297</v>
      </c>
      <c r="J33780">
        <f t="shared" si="4291"/>
        <v>141.27606205576924</v>
      </c>
      <c r="L33780">
        <f t="shared" si="4295"/>
        <v>2022</v>
      </c>
      <c r="M33780">
        <f t="shared" si="4296"/>
        <v>3</v>
      </c>
      <c r="N33780">
        <f t="shared" si="4297"/>
        <v>17</v>
      </c>
      <c r="O33780">
        <f t="shared" si="4298"/>
        <v>141.27606205576924</v>
      </c>
    </row>
    <row r="33781" spans="2:15" x14ac:dyDescent="0.25">
      <c r="B33781" s="3">
        <v>44637.40625</v>
      </c>
      <c r="C33781">
        <v>15.776</v>
      </c>
      <c r="D33781">
        <v>63.454999999999998</v>
      </c>
      <c r="E33781">
        <v>14.776899999999999</v>
      </c>
      <c r="F33781">
        <v>63.625999999999998</v>
      </c>
      <c r="G33781">
        <f t="shared" si="4292"/>
        <v>0.99910000000000032</v>
      </c>
      <c r="H33781" s="4">
        <f t="shared" si="4293"/>
        <v>0.70391277146190678</v>
      </c>
      <c r="I33781" s="4">
        <f t="shared" si="4294"/>
        <v>0.37391277146190677</v>
      </c>
      <c r="J33781">
        <f t="shared" si="4291"/>
        <v>141.37372322196157</v>
      </c>
      <c r="L33781">
        <f t="shared" si="4295"/>
        <v>2022</v>
      </c>
      <c r="M33781">
        <f t="shared" si="4296"/>
        <v>3</v>
      </c>
      <c r="N33781">
        <f t="shared" si="4297"/>
        <v>17</v>
      </c>
      <c r="O33781">
        <f t="shared" si="4298"/>
        <v>141.37372322196157</v>
      </c>
    </row>
    <row r="33782" spans="2:15" x14ac:dyDescent="0.25">
      <c r="B33782" s="3">
        <v>44637.416666666664</v>
      </c>
      <c r="C33782">
        <v>15.7821</v>
      </c>
      <c r="D33782">
        <v>63.454999999999998</v>
      </c>
      <c r="E33782">
        <v>14.7783</v>
      </c>
      <c r="F33782">
        <v>63.625999999999998</v>
      </c>
      <c r="G33782">
        <f t="shared" si="4292"/>
        <v>1.0038</v>
      </c>
      <c r="H33782" s="4">
        <f t="shared" si="4293"/>
        <v>0.70722414172101067</v>
      </c>
      <c r="I33782" s="4">
        <f t="shared" si="4294"/>
        <v>0.37722414172101065</v>
      </c>
      <c r="J33782">
        <f t="shared" si="4291"/>
        <v>146.01944082115048</v>
      </c>
      <c r="L33782">
        <f t="shared" si="4295"/>
        <v>2022</v>
      </c>
      <c r="M33782">
        <f t="shared" si="4296"/>
        <v>3</v>
      </c>
      <c r="N33782">
        <f t="shared" si="4297"/>
        <v>17</v>
      </c>
      <c r="O33782">
        <f t="shared" si="4298"/>
        <v>146.01944082115048</v>
      </c>
    </row>
    <row r="33783" spans="2:15" x14ac:dyDescent="0.25">
      <c r="B33783" s="3">
        <v>44637.427083333336</v>
      </c>
      <c r="C33783">
        <v>15.7821</v>
      </c>
      <c r="D33783">
        <v>63.454999999999998</v>
      </c>
      <c r="E33783">
        <v>14.7799</v>
      </c>
      <c r="F33783">
        <v>63.625999999999998</v>
      </c>
      <c r="G33783">
        <f t="shared" si="4292"/>
        <v>1.0022000000000002</v>
      </c>
      <c r="H33783" s="4">
        <f t="shared" si="4293"/>
        <v>0.70609686673918803</v>
      </c>
      <c r="I33783" s="4">
        <f t="shared" si="4294"/>
        <v>0.37609686673918802</v>
      </c>
      <c r="J33783">
        <f t="shared" si="4291"/>
        <v>144.42564552333198</v>
      </c>
      <c r="L33783">
        <f t="shared" si="4295"/>
        <v>2022</v>
      </c>
      <c r="M33783">
        <f t="shared" si="4296"/>
        <v>3</v>
      </c>
      <c r="N33783">
        <f t="shared" si="4297"/>
        <v>17</v>
      </c>
      <c r="O33783">
        <f t="shared" si="4298"/>
        <v>144.42564552333198</v>
      </c>
    </row>
    <row r="33784" spans="2:15" x14ac:dyDescent="0.25">
      <c r="B33784" s="3">
        <v>44637.4375</v>
      </c>
      <c r="C33784">
        <v>15.7821</v>
      </c>
      <c r="D33784">
        <v>63.454999999999998</v>
      </c>
      <c r="E33784">
        <v>14.7814</v>
      </c>
      <c r="F33784">
        <v>63.625999999999998</v>
      </c>
      <c r="G33784">
        <f t="shared" si="4292"/>
        <v>1.0007000000000001</v>
      </c>
      <c r="H33784" s="4">
        <f t="shared" si="4293"/>
        <v>0.70504004644372931</v>
      </c>
      <c r="I33784" s="4">
        <f t="shared" si="4294"/>
        <v>0.37504004644372929</v>
      </c>
      <c r="J33784">
        <f t="shared" si="4291"/>
        <v>142.94298887222152</v>
      </c>
      <c r="L33784">
        <f t="shared" si="4295"/>
        <v>2022</v>
      </c>
      <c r="M33784">
        <f t="shared" si="4296"/>
        <v>3</v>
      </c>
      <c r="N33784">
        <f t="shared" si="4297"/>
        <v>17</v>
      </c>
      <c r="O33784">
        <f t="shared" si="4298"/>
        <v>142.94298887222152</v>
      </c>
    </row>
    <row r="33785" spans="2:15" x14ac:dyDescent="0.25">
      <c r="B33785" s="3">
        <v>44637.447916666664</v>
      </c>
      <c r="C33785">
        <v>15.7821</v>
      </c>
      <c r="D33785">
        <v>63.454999999999998</v>
      </c>
      <c r="E33785">
        <v>14.7814</v>
      </c>
      <c r="F33785">
        <v>63.625999999999998</v>
      </c>
      <c r="G33785">
        <f t="shared" si="4292"/>
        <v>1.0007000000000001</v>
      </c>
      <c r="H33785" s="4">
        <f t="shared" si="4293"/>
        <v>0.70504004644372931</v>
      </c>
      <c r="I33785" s="4">
        <f t="shared" si="4294"/>
        <v>0.37504004644372929</v>
      </c>
      <c r="J33785">
        <f t="shared" si="4291"/>
        <v>142.94298887222152</v>
      </c>
      <c r="L33785">
        <f t="shared" si="4295"/>
        <v>2022</v>
      </c>
      <c r="M33785">
        <f t="shared" si="4296"/>
        <v>3</v>
      </c>
      <c r="N33785">
        <f t="shared" si="4297"/>
        <v>17</v>
      </c>
      <c r="O33785">
        <f t="shared" si="4298"/>
        <v>142.94298887222152</v>
      </c>
    </row>
    <row r="33786" spans="2:15" x14ac:dyDescent="0.25">
      <c r="B33786" s="3">
        <v>44637.458333333336</v>
      </c>
      <c r="C33786">
        <v>15.7837</v>
      </c>
      <c r="D33786">
        <v>63.454999999999998</v>
      </c>
      <c r="E33786">
        <v>14.7814</v>
      </c>
      <c r="F33786">
        <v>63.625999999999998</v>
      </c>
      <c r="G33786">
        <f t="shared" si="4292"/>
        <v>1.0023</v>
      </c>
      <c r="H33786" s="4">
        <f t="shared" si="4293"/>
        <v>0.70616732142555183</v>
      </c>
      <c r="I33786" s="4">
        <f t="shared" si="4294"/>
        <v>0.37616732142555181</v>
      </c>
      <c r="J33786">
        <f t="shared" si="4291"/>
        <v>144.5248852895032</v>
      </c>
      <c r="L33786">
        <f t="shared" si="4295"/>
        <v>2022</v>
      </c>
      <c r="M33786">
        <f t="shared" si="4296"/>
        <v>3</v>
      </c>
      <c r="N33786">
        <f t="shared" si="4297"/>
        <v>17</v>
      </c>
      <c r="O33786">
        <f t="shared" si="4298"/>
        <v>144.5248852895032</v>
      </c>
    </row>
    <row r="33787" spans="2:15" x14ac:dyDescent="0.25">
      <c r="B33787" s="3">
        <v>44637.46875</v>
      </c>
      <c r="C33787">
        <v>15.7811</v>
      </c>
      <c r="D33787">
        <v>63.625999999999998</v>
      </c>
      <c r="E33787">
        <v>14.7814</v>
      </c>
      <c r="F33787">
        <v>63.625999999999998</v>
      </c>
      <c r="G33787">
        <f t="shared" si="4292"/>
        <v>0.9997000000000007</v>
      </c>
      <c r="H33787" s="4">
        <f t="shared" si="4293"/>
        <v>0.70433549958009056</v>
      </c>
      <c r="I33787" s="4">
        <f t="shared" si="4294"/>
        <v>0.37433549958009055</v>
      </c>
      <c r="J33787">
        <f t="shared" si="4291"/>
        <v>141.96072168904686</v>
      </c>
      <c r="L33787">
        <f t="shared" si="4295"/>
        <v>2022</v>
      </c>
      <c r="M33787">
        <f t="shared" si="4296"/>
        <v>3</v>
      </c>
      <c r="N33787">
        <f t="shared" si="4297"/>
        <v>17</v>
      </c>
      <c r="O33787">
        <f t="shared" si="4298"/>
        <v>141.96072168904686</v>
      </c>
    </row>
    <row r="33788" spans="2:15" x14ac:dyDescent="0.25">
      <c r="B33788" s="3">
        <v>44637.479166666664</v>
      </c>
      <c r="C33788">
        <v>15.7797</v>
      </c>
      <c r="D33788">
        <v>63.625999999999998</v>
      </c>
      <c r="E33788">
        <v>14.7783</v>
      </c>
      <c r="F33788">
        <v>63.625999999999998</v>
      </c>
      <c r="G33788">
        <f t="shared" si="4292"/>
        <v>1.0014000000000003</v>
      </c>
      <c r="H33788" s="4">
        <f t="shared" si="4293"/>
        <v>0.70553322924827677</v>
      </c>
      <c r="I33788" s="4">
        <f t="shared" si="4294"/>
        <v>0.37553322924827676</v>
      </c>
      <c r="J33788">
        <f t="shared" si="4291"/>
        <v>143.63351064590776</v>
      </c>
      <c r="L33788">
        <f t="shared" si="4295"/>
        <v>2022</v>
      </c>
      <c r="M33788">
        <f t="shared" si="4296"/>
        <v>3</v>
      </c>
      <c r="N33788">
        <f t="shared" si="4297"/>
        <v>17</v>
      </c>
      <c r="O33788">
        <f t="shared" si="4298"/>
        <v>143.63351064590776</v>
      </c>
    </row>
    <row r="33789" spans="2:15" x14ac:dyDescent="0.25">
      <c r="B33789" s="3">
        <v>44637.489583333336</v>
      </c>
      <c r="C33789">
        <v>15.7811</v>
      </c>
      <c r="D33789">
        <v>63.625999999999998</v>
      </c>
      <c r="E33789">
        <v>14.7799</v>
      </c>
      <c r="F33789">
        <v>63.625999999999998</v>
      </c>
      <c r="G33789">
        <f t="shared" si="4292"/>
        <v>1.0012000000000008</v>
      </c>
      <c r="H33789" s="4">
        <f t="shared" si="4293"/>
        <v>0.70539231987554929</v>
      </c>
      <c r="I33789" s="4">
        <f t="shared" si="4294"/>
        <v>0.37539231987554927</v>
      </c>
      <c r="J33789">
        <f t="shared" si="4291"/>
        <v>143.43597170698055</v>
      </c>
      <c r="L33789">
        <f t="shared" si="4295"/>
        <v>2022</v>
      </c>
      <c r="M33789">
        <f t="shared" si="4296"/>
        <v>3</v>
      </c>
      <c r="N33789">
        <f t="shared" si="4297"/>
        <v>17</v>
      </c>
      <c r="O33789">
        <f t="shared" si="4298"/>
        <v>143.43597170698055</v>
      </c>
    </row>
    <row r="33790" spans="2:15" x14ac:dyDescent="0.25">
      <c r="B33790" s="3">
        <v>44637.500000057873</v>
      </c>
      <c r="C33790">
        <v>15.7781</v>
      </c>
      <c r="D33790">
        <v>63.625999999999998</v>
      </c>
      <c r="E33790">
        <v>14.7804</v>
      </c>
      <c r="F33790">
        <v>63.796999999999997</v>
      </c>
      <c r="G33790">
        <f t="shared" si="4292"/>
        <v>0.99770000000000003</v>
      </c>
      <c r="H33790" s="4">
        <f t="shared" si="4293"/>
        <v>0.70292640585281174</v>
      </c>
      <c r="I33790" s="4">
        <f t="shared" si="4294"/>
        <v>0.37292640585281173</v>
      </c>
      <c r="J33790">
        <f t="shared" si="4291"/>
        <v>140.01092724556543</v>
      </c>
      <c r="L33790">
        <f t="shared" si="4295"/>
        <v>2022</v>
      </c>
      <c r="M33790">
        <f t="shared" si="4296"/>
        <v>3</v>
      </c>
      <c r="N33790">
        <f t="shared" si="4297"/>
        <v>17</v>
      </c>
      <c r="O33790">
        <f t="shared" si="4298"/>
        <v>140.01092724556543</v>
      </c>
    </row>
    <row r="33791" spans="2:15" x14ac:dyDescent="0.25">
      <c r="B33791" s="3">
        <v>44637.51041678241</v>
      </c>
      <c r="C33791">
        <v>15.7797</v>
      </c>
      <c r="D33791">
        <v>63.625999999999998</v>
      </c>
      <c r="E33791">
        <v>14.7804</v>
      </c>
      <c r="F33791">
        <v>63.796999999999997</v>
      </c>
      <c r="G33791">
        <f t="shared" si="4292"/>
        <v>0.99929999999999986</v>
      </c>
      <c r="H33791" s="4">
        <f t="shared" si="4293"/>
        <v>0.70405368083463427</v>
      </c>
      <c r="I33791" s="4">
        <f t="shared" si="4294"/>
        <v>0.37405368083463425</v>
      </c>
      <c r="J33791">
        <f t="shared" si="4291"/>
        <v>141.56919284549582</v>
      </c>
      <c r="L33791">
        <f t="shared" si="4295"/>
        <v>2022</v>
      </c>
      <c r="M33791">
        <f t="shared" si="4296"/>
        <v>3</v>
      </c>
      <c r="N33791">
        <f t="shared" si="4297"/>
        <v>17</v>
      </c>
      <c r="O33791">
        <f t="shared" si="4298"/>
        <v>141.56919284549582</v>
      </c>
    </row>
    <row r="33792" spans="2:15" x14ac:dyDescent="0.25">
      <c r="B33792" s="3">
        <v>44637.520833506947</v>
      </c>
      <c r="C33792">
        <v>15.7811</v>
      </c>
      <c r="D33792">
        <v>63.625999999999998</v>
      </c>
      <c r="E33792">
        <v>14.7789</v>
      </c>
      <c r="F33792">
        <v>63.796999999999997</v>
      </c>
      <c r="G33792">
        <f t="shared" si="4292"/>
        <v>1.0022000000000002</v>
      </c>
      <c r="H33792" s="4">
        <f t="shared" si="4293"/>
        <v>0.70609686673918803</v>
      </c>
      <c r="I33792" s="4">
        <f t="shared" si="4294"/>
        <v>0.37609686673918802</v>
      </c>
      <c r="J33792">
        <f t="shared" si="4291"/>
        <v>144.42564552333198</v>
      </c>
      <c r="L33792">
        <f t="shared" si="4295"/>
        <v>2022</v>
      </c>
      <c r="M33792">
        <f t="shared" si="4296"/>
        <v>3</v>
      </c>
      <c r="N33792">
        <f t="shared" si="4297"/>
        <v>17</v>
      </c>
      <c r="O33792">
        <f t="shared" si="4298"/>
        <v>144.42564552333198</v>
      </c>
    </row>
    <row r="33793" spans="2:15" x14ac:dyDescent="0.25">
      <c r="B33793" s="3">
        <v>44637.531250231485</v>
      </c>
      <c r="C33793">
        <v>15.7781</v>
      </c>
      <c r="D33793">
        <v>63.625999999999998</v>
      </c>
      <c r="E33793">
        <v>14.7744</v>
      </c>
      <c r="F33793">
        <v>63.796999999999997</v>
      </c>
      <c r="G33793">
        <f t="shared" si="4292"/>
        <v>1.0037000000000003</v>
      </c>
      <c r="H33793" s="4">
        <f t="shared" si="4293"/>
        <v>0.70715368703464687</v>
      </c>
      <c r="I33793" s="4">
        <f t="shared" si="4294"/>
        <v>0.37715368703464686</v>
      </c>
      <c r="J33793">
        <f t="shared" si="4291"/>
        <v>145.91945563271881</v>
      </c>
      <c r="L33793">
        <f t="shared" si="4295"/>
        <v>2022</v>
      </c>
      <c r="M33793">
        <f t="shared" si="4296"/>
        <v>3</v>
      </c>
      <c r="N33793">
        <f t="shared" si="4297"/>
        <v>17</v>
      </c>
      <c r="O33793">
        <f t="shared" si="4298"/>
        <v>145.91945563271881</v>
      </c>
    </row>
    <row r="33794" spans="2:15" x14ac:dyDescent="0.25">
      <c r="B33794" s="3">
        <v>44637.541666956022</v>
      </c>
      <c r="C33794">
        <v>15.775</v>
      </c>
      <c r="D33794">
        <v>63.625999999999998</v>
      </c>
      <c r="E33794">
        <v>14.7744</v>
      </c>
      <c r="F33794">
        <v>63.796999999999997</v>
      </c>
      <c r="G33794">
        <f t="shared" si="4292"/>
        <v>1.0006000000000004</v>
      </c>
      <c r="H33794" s="4">
        <f t="shared" si="4293"/>
        <v>0.70496959175736551</v>
      </c>
      <c r="I33794" s="4">
        <f t="shared" si="4294"/>
        <v>0.37496959175736549</v>
      </c>
      <c r="J33794">
        <f t="shared" si="4291"/>
        <v>142.84454038376506</v>
      </c>
      <c r="L33794">
        <f t="shared" si="4295"/>
        <v>2022</v>
      </c>
      <c r="M33794">
        <f t="shared" si="4296"/>
        <v>3</v>
      </c>
      <c r="N33794">
        <f t="shared" si="4297"/>
        <v>17</v>
      </c>
      <c r="O33794">
        <f t="shared" si="4298"/>
        <v>142.84454038376506</v>
      </c>
    </row>
    <row r="33795" spans="2:15" x14ac:dyDescent="0.25">
      <c r="B33795" s="3">
        <v>44637.552083680559</v>
      </c>
      <c r="C33795">
        <v>15.772</v>
      </c>
      <c r="D33795">
        <v>63.625999999999998</v>
      </c>
      <c r="E33795">
        <v>14.7721</v>
      </c>
      <c r="F33795">
        <v>63.968000000000004</v>
      </c>
      <c r="G33795">
        <f t="shared" si="4292"/>
        <v>0.99990000000000023</v>
      </c>
      <c r="H33795" s="4">
        <f t="shared" si="4293"/>
        <v>0.70447640895281793</v>
      </c>
      <c r="I33795" s="4">
        <f t="shared" si="4294"/>
        <v>0.37447640895281792</v>
      </c>
      <c r="J33795">
        <f t="shared" si="4291"/>
        <v>142.15678115592084</v>
      </c>
      <c r="L33795">
        <f t="shared" si="4295"/>
        <v>2022</v>
      </c>
      <c r="M33795">
        <f t="shared" si="4296"/>
        <v>3</v>
      </c>
      <c r="N33795">
        <f t="shared" si="4297"/>
        <v>17</v>
      </c>
      <c r="O33795">
        <f t="shared" si="4298"/>
        <v>142.15678115592084</v>
      </c>
    </row>
    <row r="33796" spans="2:15" x14ac:dyDescent="0.25">
      <c r="B33796" s="3">
        <v>44637.562500405096</v>
      </c>
      <c r="C33796">
        <v>15.7689</v>
      </c>
      <c r="D33796">
        <v>63.625999999999998</v>
      </c>
      <c r="E33796">
        <v>14.7661</v>
      </c>
      <c r="F33796">
        <v>63.968000000000004</v>
      </c>
      <c r="G33796">
        <f t="shared" si="4292"/>
        <v>1.0028000000000006</v>
      </c>
      <c r="H33796" s="4">
        <f t="shared" si="4293"/>
        <v>0.70651959485737192</v>
      </c>
      <c r="I33796" s="4">
        <f t="shared" si="4294"/>
        <v>0.37651959485737191</v>
      </c>
      <c r="J33796">
        <f t="shared" si="4291"/>
        <v>145.02182822564009</v>
      </c>
      <c r="L33796">
        <f t="shared" si="4295"/>
        <v>2022</v>
      </c>
      <c r="M33796">
        <f t="shared" si="4296"/>
        <v>3</v>
      </c>
      <c r="N33796">
        <f t="shared" si="4297"/>
        <v>17</v>
      </c>
      <c r="O33796">
        <f t="shared" si="4298"/>
        <v>145.02182822564009</v>
      </c>
    </row>
    <row r="33797" spans="2:15" x14ac:dyDescent="0.25">
      <c r="B33797" s="3">
        <v>44637.572917129626</v>
      </c>
      <c r="C33797">
        <v>15.763299999999999</v>
      </c>
      <c r="D33797">
        <v>63.796999999999997</v>
      </c>
      <c r="E33797">
        <v>14.7661</v>
      </c>
      <c r="F33797">
        <v>63.968000000000004</v>
      </c>
      <c r="G33797">
        <f t="shared" si="4292"/>
        <v>0.99719999999999942</v>
      </c>
      <c r="H33797" s="4">
        <f t="shared" si="4293"/>
        <v>0.70257413242099165</v>
      </c>
      <c r="I33797" s="4">
        <f t="shared" si="4294"/>
        <v>0.37257413242099163</v>
      </c>
      <c r="J33797">
        <f t="shared" ref="J33797:J33860" si="4299">IF(I33797&lt;0,0,5212.7*I33797^3.6671)</f>
        <v>139.52653821140467</v>
      </c>
      <c r="L33797">
        <f t="shared" si="4295"/>
        <v>2022</v>
      </c>
      <c r="M33797">
        <f t="shared" si="4296"/>
        <v>3</v>
      </c>
      <c r="N33797">
        <f t="shared" si="4297"/>
        <v>17</v>
      </c>
      <c r="O33797">
        <f t="shared" si="4298"/>
        <v>139.52653821140467</v>
      </c>
    </row>
    <row r="33798" spans="2:15" x14ac:dyDescent="0.25">
      <c r="B33798" s="3">
        <v>44637.583333854163</v>
      </c>
      <c r="C33798">
        <v>15.761799999999999</v>
      </c>
      <c r="D33798">
        <v>63.796999999999997</v>
      </c>
      <c r="E33798">
        <v>14.7593</v>
      </c>
      <c r="F33798">
        <v>64.138999999999996</v>
      </c>
      <c r="G33798">
        <f t="shared" si="4292"/>
        <v>1.0024999999999995</v>
      </c>
      <c r="H33798" s="4">
        <f t="shared" si="4293"/>
        <v>0.70630823079827953</v>
      </c>
      <c r="I33798" s="4">
        <f t="shared" si="4294"/>
        <v>0.37630823079827952</v>
      </c>
      <c r="J33798">
        <f t="shared" si="4299"/>
        <v>144.72351359644415</v>
      </c>
      <c r="L33798">
        <f t="shared" si="4295"/>
        <v>2022</v>
      </c>
      <c r="M33798">
        <f t="shared" si="4296"/>
        <v>3</v>
      </c>
      <c r="N33798">
        <f t="shared" si="4297"/>
        <v>17</v>
      </c>
      <c r="O33798">
        <f t="shared" si="4298"/>
        <v>144.72351359644415</v>
      </c>
    </row>
    <row r="33799" spans="2:15" x14ac:dyDescent="0.25">
      <c r="B33799" s="3">
        <v>44637.593750578701</v>
      </c>
      <c r="C33799">
        <v>15.757199999999999</v>
      </c>
      <c r="D33799">
        <v>63.796999999999997</v>
      </c>
      <c r="E33799">
        <v>14.756399999999999</v>
      </c>
      <c r="F33799">
        <v>64.138999999999996</v>
      </c>
      <c r="G33799">
        <f t="shared" si="4292"/>
        <v>1.0007999999999999</v>
      </c>
      <c r="H33799" s="4">
        <f t="shared" si="4293"/>
        <v>0.70511050113009321</v>
      </c>
      <c r="I33799" s="4">
        <f t="shared" si="4294"/>
        <v>0.3751105011300932</v>
      </c>
      <c r="J33799">
        <f t="shared" si="4299"/>
        <v>143.0414866995707</v>
      </c>
      <c r="L33799">
        <f t="shared" si="4295"/>
        <v>2022</v>
      </c>
      <c r="M33799">
        <f t="shared" si="4296"/>
        <v>3</v>
      </c>
      <c r="N33799">
        <f t="shared" si="4297"/>
        <v>17</v>
      </c>
      <c r="O33799">
        <f t="shared" si="4298"/>
        <v>143.0414866995707</v>
      </c>
    </row>
    <row r="33800" spans="2:15" x14ac:dyDescent="0.25">
      <c r="B33800" s="3">
        <v>44637.604167303238</v>
      </c>
      <c r="C33800">
        <v>15.752700000000001</v>
      </c>
      <c r="D33800">
        <v>63.796999999999997</v>
      </c>
      <c r="E33800">
        <v>14.753500000000001</v>
      </c>
      <c r="F33800">
        <v>64.138999999999996</v>
      </c>
      <c r="G33800">
        <f t="shared" si="4292"/>
        <v>0.99920000000000009</v>
      </c>
      <c r="H33800" s="4">
        <f t="shared" si="4293"/>
        <v>0.70398322614827047</v>
      </c>
      <c r="I33800" s="4">
        <f t="shared" si="4294"/>
        <v>0.37398322614827045</v>
      </c>
      <c r="J33800">
        <f t="shared" si="4299"/>
        <v>141.47143348006298</v>
      </c>
      <c r="L33800">
        <f t="shared" si="4295"/>
        <v>2022</v>
      </c>
      <c r="M33800">
        <f t="shared" si="4296"/>
        <v>3</v>
      </c>
      <c r="N33800">
        <f t="shared" si="4297"/>
        <v>17</v>
      </c>
      <c r="O33800">
        <f t="shared" si="4298"/>
        <v>141.47143348006298</v>
      </c>
    </row>
    <row r="33801" spans="2:15" x14ac:dyDescent="0.25">
      <c r="B33801" s="3">
        <v>44637.614584027775</v>
      </c>
      <c r="C33801">
        <v>15.746600000000001</v>
      </c>
      <c r="D33801">
        <v>63.796999999999997</v>
      </c>
      <c r="E33801">
        <v>14.749000000000001</v>
      </c>
      <c r="F33801">
        <v>64.138999999999996</v>
      </c>
      <c r="G33801">
        <f t="shared" si="4292"/>
        <v>0.99760000000000026</v>
      </c>
      <c r="H33801" s="4">
        <f t="shared" si="4293"/>
        <v>0.70285595116644795</v>
      </c>
      <c r="I33801" s="4">
        <f t="shared" si="4294"/>
        <v>0.37285595116644793</v>
      </c>
      <c r="J33801">
        <f t="shared" si="4299"/>
        <v>139.91395174788713</v>
      </c>
      <c r="L33801">
        <f t="shared" si="4295"/>
        <v>2022</v>
      </c>
      <c r="M33801">
        <f t="shared" si="4296"/>
        <v>3</v>
      </c>
      <c r="N33801">
        <f t="shared" si="4297"/>
        <v>17</v>
      </c>
      <c r="O33801">
        <f t="shared" si="4298"/>
        <v>139.91395174788713</v>
      </c>
    </row>
    <row r="33802" spans="2:15" x14ac:dyDescent="0.25">
      <c r="B33802" s="3">
        <v>44637.625000752312</v>
      </c>
      <c r="C33802">
        <v>15.746600000000001</v>
      </c>
      <c r="D33802">
        <v>63.796999999999997</v>
      </c>
      <c r="E33802">
        <v>14.7453</v>
      </c>
      <c r="F33802">
        <v>64.31</v>
      </c>
      <c r="G33802">
        <f t="shared" si="4292"/>
        <v>1.0013000000000005</v>
      </c>
      <c r="H33802" s="4">
        <f t="shared" si="4293"/>
        <v>0.70546277456191309</v>
      </c>
      <c r="I33802" s="4">
        <f t="shared" si="4294"/>
        <v>0.37546277456191307</v>
      </c>
      <c r="J33802">
        <f t="shared" si="4299"/>
        <v>143.53471646062468</v>
      </c>
      <c r="L33802">
        <f t="shared" si="4295"/>
        <v>2022</v>
      </c>
      <c r="M33802">
        <f t="shared" si="4296"/>
        <v>3</v>
      </c>
      <c r="N33802">
        <f t="shared" si="4297"/>
        <v>17</v>
      </c>
      <c r="O33802">
        <f t="shared" si="4298"/>
        <v>143.53471646062468</v>
      </c>
    </row>
    <row r="33803" spans="2:15" x14ac:dyDescent="0.25">
      <c r="B33803" s="3">
        <v>44637.635417476849</v>
      </c>
      <c r="C33803">
        <v>15.742000000000001</v>
      </c>
      <c r="D33803">
        <v>63.796999999999997</v>
      </c>
      <c r="E33803">
        <v>14.7437</v>
      </c>
      <c r="F33803">
        <v>64.31</v>
      </c>
      <c r="G33803">
        <f t="shared" si="4292"/>
        <v>0.99830000000000041</v>
      </c>
      <c r="H33803" s="4">
        <f t="shared" si="4293"/>
        <v>0.70334913397099541</v>
      </c>
      <c r="I33803" s="4">
        <f t="shared" si="4294"/>
        <v>0.37334913397099539</v>
      </c>
      <c r="J33803">
        <f t="shared" si="4299"/>
        <v>140.59380717084716</v>
      </c>
      <c r="L33803">
        <f t="shared" si="4295"/>
        <v>2022</v>
      </c>
      <c r="M33803">
        <f t="shared" si="4296"/>
        <v>3</v>
      </c>
      <c r="N33803">
        <f t="shared" si="4297"/>
        <v>17</v>
      </c>
      <c r="O33803">
        <f t="shared" si="4298"/>
        <v>140.59380717084716</v>
      </c>
    </row>
    <row r="33804" spans="2:15" x14ac:dyDescent="0.25">
      <c r="B33804" s="3">
        <v>44637.645834201387</v>
      </c>
      <c r="C33804">
        <v>15.738899999999999</v>
      </c>
      <c r="D33804">
        <v>63.796999999999997</v>
      </c>
      <c r="E33804">
        <v>14.7408</v>
      </c>
      <c r="F33804">
        <v>64.31</v>
      </c>
      <c r="G33804">
        <f t="shared" si="4292"/>
        <v>0.9980999999999991</v>
      </c>
      <c r="H33804" s="4">
        <f t="shared" si="4293"/>
        <v>0.70320822459826671</v>
      </c>
      <c r="I33804" s="4">
        <f t="shared" si="4294"/>
        <v>0.37320822459826669</v>
      </c>
      <c r="J33804">
        <f t="shared" si="4299"/>
        <v>140.39931815229568</v>
      </c>
      <c r="L33804">
        <f t="shared" si="4295"/>
        <v>2022</v>
      </c>
      <c r="M33804">
        <f t="shared" si="4296"/>
        <v>3</v>
      </c>
      <c r="N33804">
        <f t="shared" si="4297"/>
        <v>17</v>
      </c>
      <c r="O33804">
        <f t="shared" si="4298"/>
        <v>140.39931815229568</v>
      </c>
    </row>
    <row r="33805" spans="2:15" x14ac:dyDescent="0.25">
      <c r="B33805" s="3">
        <v>44637.656250925924</v>
      </c>
      <c r="C33805">
        <v>15.735900000000001</v>
      </c>
      <c r="D33805">
        <v>63.796999999999997</v>
      </c>
      <c r="E33805">
        <v>14.7408</v>
      </c>
      <c r="F33805">
        <v>64.31</v>
      </c>
      <c r="G33805">
        <f t="shared" si="4292"/>
        <v>0.99510000000000076</v>
      </c>
      <c r="H33805" s="4">
        <f t="shared" si="4293"/>
        <v>0.70109458400735036</v>
      </c>
      <c r="I33805" s="4">
        <f t="shared" si="4294"/>
        <v>0.37109458400735035</v>
      </c>
      <c r="J33805">
        <f t="shared" si="4299"/>
        <v>137.50540408289834</v>
      </c>
      <c r="L33805">
        <f t="shared" si="4295"/>
        <v>2022</v>
      </c>
      <c r="M33805">
        <f t="shared" si="4296"/>
        <v>3</v>
      </c>
      <c r="N33805">
        <f t="shared" si="4297"/>
        <v>17</v>
      </c>
      <c r="O33805">
        <f t="shared" si="4298"/>
        <v>137.50540408289834</v>
      </c>
    </row>
    <row r="33806" spans="2:15" x14ac:dyDescent="0.25">
      <c r="B33806" s="3">
        <v>44637.666667650461</v>
      </c>
      <c r="C33806">
        <v>15.732799999999999</v>
      </c>
      <c r="D33806">
        <v>63.796999999999997</v>
      </c>
      <c r="E33806">
        <v>14.734999999999999</v>
      </c>
      <c r="F33806">
        <v>64.31</v>
      </c>
      <c r="G33806">
        <f t="shared" si="4292"/>
        <v>0.9977999999999998</v>
      </c>
      <c r="H33806" s="4">
        <f t="shared" si="4293"/>
        <v>0.70299686053917543</v>
      </c>
      <c r="I33806" s="4">
        <f t="shared" si="4294"/>
        <v>0.37299686053917541</v>
      </c>
      <c r="J33806">
        <f t="shared" si="4299"/>
        <v>140.10795161944964</v>
      </c>
      <c r="L33806">
        <f t="shared" si="4295"/>
        <v>2022</v>
      </c>
      <c r="M33806">
        <f t="shared" si="4296"/>
        <v>3</v>
      </c>
      <c r="N33806">
        <f t="shared" si="4297"/>
        <v>17</v>
      </c>
      <c r="O33806">
        <f t="shared" si="4298"/>
        <v>140.10795161944964</v>
      </c>
    </row>
    <row r="33807" spans="2:15" x14ac:dyDescent="0.25">
      <c r="B33807" s="3">
        <v>44637.677084374998</v>
      </c>
      <c r="C33807">
        <v>15.729799999999999</v>
      </c>
      <c r="D33807">
        <v>63.796999999999997</v>
      </c>
      <c r="E33807">
        <v>14.7354</v>
      </c>
      <c r="F33807">
        <v>64.480999999999995</v>
      </c>
      <c r="G33807">
        <f t="shared" si="4292"/>
        <v>0.99439999999999884</v>
      </c>
      <c r="H33807" s="4">
        <f t="shared" si="4293"/>
        <v>0.70060140120280157</v>
      </c>
      <c r="I33807" s="4">
        <f t="shared" si="4294"/>
        <v>0.37060140120280155</v>
      </c>
      <c r="J33807">
        <f t="shared" si="4299"/>
        <v>136.83645043824276</v>
      </c>
      <c r="L33807">
        <f t="shared" si="4295"/>
        <v>2022</v>
      </c>
      <c r="M33807">
        <f t="shared" si="4296"/>
        <v>3</v>
      </c>
      <c r="N33807">
        <f t="shared" si="4297"/>
        <v>17</v>
      </c>
      <c r="O33807">
        <f t="shared" si="4298"/>
        <v>136.83645043824276</v>
      </c>
    </row>
    <row r="33808" spans="2:15" x14ac:dyDescent="0.25">
      <c r="B33808" s="3">
        <v>44637.687501099535</v>
      </c>
      <c r="C33808">
        <v>15.729799999999999</v>
      </c>
      <c r="D33808">
        <v>63.796999999999997</v>
      </c>
      <c r="E33808">
        <v>14.7354</v>
      </c>
      <c r="F33808">
        <v>64.480999999999995</v>
      </c>
      <c r="G33808">
        <f t="shared" si="4292"/>
        <v>0.99439999999999884</v>
      </c>
      <c r="H33808" s="4">
        <f t="shared" si="4293"/>
        <v>0.70060140120280157</v>
      </c>
      <c r="I33808" s="4">
        <f t="shared" si="4294"/>
        <v>0.37060140120280155</v>
      </c>
      <c r="J33808">
        <f t="shared" si="4299"/>
        <v>136.83645043824276</v>
      </c>
      <c r="L33808">
        <f t="shared" si="4295"/>
        <v>2022</v>
      </c>
      <c r="M33808">
        <f t="shared" si="4296"/>
        <v>3</v>
      </c>
      <c r="N33808">
        <f t="shared" si="4297"/>
        <v>17</v>
      </c>
      <c r="O33808">
        <f t="shared" si="4298"/>
        <v>136.83645043824276</v>
      </c>
    </row>
    <row r="33809" spans="2:15" x14ac:dyDescent="0.25">
      <c r="B33809" s="3">
        <v>44637.697917824073</v>
      </c>
      <c r="C33809">
        <v>15.7272</v>
      </c>
      <c r="D33809">
        <v>63.968000000000004</v>
      </c>
      <c r="E33809">
        <v>14.7354</v>
      </c>
      <c r="F33809">
        <v>64.480999999999995</v>
      </c>
      <c r="G33809">
        <f t="shared" si="4292"/>
        <v>0.99179999999999957</v>
      </c>
      <c r="H33809" s="4">
        <f t="shared" si="4293"/>
        <v>0.69876957935734008</v>
      </c>
      <c r="I33809" s="4">
        <f t="shared" si="4294"/>
        <v>0.36876957935734006</v>
      </c>
      <c r="J33809">
        <f t="shared" si="4299"/>
        <v>134.37247427506168</v>
      </c>
      <c r="L33809">
        <f t="shared" si="4295"/>
        <v>2022</v>
      </c>
      <c r="M33809">
        <f t="shared" si="4296"/>
        <v>3</v>
      </c>
      <c r="N33809">
        <f t="shared" si="4297"/>
        <v>17</v>
      </c>
      <c r="O33809">
        <f t="shared" si="4298"/>
        <v>134.37247427506168</v>
      </c>
    </row>
    <row r="33810" spans="2:15" x14ac:dyDescent="0.25">
      <c r="B33810" s="3">
        <v>44637.70833454861</v>
      </c>
      <c r="C33810">
        <v>15.7288</v>
      </c>
      <c r="D33810">
        <v>63.968000000000004</v>
      </c>
      <c r="E33810">
        <v>14.7354</v>
      </c>
      <c r="F33810">
        <v>64.480999999999995</v>
      </c>
      <c r="G33810">
        <f t="shared" si="4292"/>
        <v>0.99339999999999939</v>
      </c>
      <c r="H33810" s="4">
        <f t="shared" si="4293"/>
        <v>0.69989685433916282</v>
      </c>
      <c r="I33810" s="4">
        <f t="shared" si="4294"/>
        <v>0.36989685433916281</v>
      </c>
      <c r="J33810">
        <f t="shared" si="4299"/>
        <v>135.88491246025077</v>
      </c>
      <c r="L33810">
        <f t="shared" si="4295"/>
        <v>2022</v>
      </c>
      <c r="M33810">
        <f t="shared" si="4296"/>
        <v>3</v>
      </c>
      <c r="N33810">
        <f t="shared" si="4297"/>
        <v>17</v>
      </c>
      <c r="O33810">
        <f t="shared" si="4298"/>
        <v>135.88491246025077</v>
      </c>
    </row>
    <row r="33811" spans="2:15" x14ac:dyDescent="0.25">
      <c r="B33811" s="3">
        <v>44637.718751273147</v>
      </c>
      <c r="C33811">
        <v>15.7272</v>
      </c>
      <c r="D33811">
        <v>63.968000000000004</v>
      </c>
      <c r="E33811">
        <v>14.736000000000001</v>
      </c>
      <c r="F33811">
        <v>64.652000000000001</v>
      </c>
      <c r="G33811">
        <f t="shared" si="4292"/>
        <v>0.99119999999999919</v>
      </c>
      <c r="H33811" s="4">
        <f t="shared" si="4293"/>
        <v>0.6983468512391563</v>
      </c>
      <c r="I33811" s="4">
        <f t="shared" si="4294"/>
        <v>0.36834685123915628</v>
      </c>
      <c r="J33811">
        <f t="shared" si="4299"/>
        <v>133.80847942838321</v>
      </c>
      <c r="L33811">
        <f t="shared" si="4295"/>
        <v>2022</v>
      </c>
      <c r="M33811">
        <f t="shared" si="4296"/>
        <v>3</v>
      </c>
      <c r="N33811">
        <f t="shared" si="4297"/>
        <v>17</v>
      </c>
      <c r="O33811">
        <f t="shared" si="4298"/>
        <v>133.80847942838321</v>
      </c>
    </row>
    <row r="33812" spans="2:15" x14ac:dyDescent="0.25">
      <c r="B33812" s="3">
        <v>44637.729167997684</v>
      </c>
      <c r="C33812">
        <v>15.7272</v>
      </c>
      <c r="D33812">
        <v>63.968000000000004</v>
      </c>
      <c r="E33812">
        <v>14.737399999999999</v>
      </c>
      <c r="F33812">
        <v>64.652000000000001</v>
      </c>
      <c r="G33812">
        <f t="shared" si="4292"/>
        <v>0.98980000000000068</v>
      </c>
      <c r="H33812" s="4">
        <f t="shared" si="4293"/>
        <v>0.69736048563006248</v>
      </c>
      <c r="I33812" s="4">
        <f t="shared" si="4294"/>
        <v>0.36736048563006246</v>
      </c>
      <c r="J33812">
        <f t="shared" si="4299"/>
        <v>132.49918891611264</v>
      </c>
      <c r="L33812">
        <f t="shared" si="4295"/>
        <v>2022</v>
      </c>
      <c r="M33812">
        <f t="shared" si="4296"/>
        <v>3</v>
      </c>
      <c r="N33812">
        <f t="shared" si="4297"/>
        <v>17</v>
      </c>
      <c r="O33812">
        <f t="shared" si="4298"/>
        <v>132.49918891611264</v>
      </c>
    </row>
    <row r="33813" spans="2:15" x14ac:dyDescent="0.25">
      <c r="B33813" s="3">
        <v>44637.739584722221</v>
      </c>
      <c r="C33813">
        <v>15.7288</v>
      </c>
      <c r="D33813">
        <v>63.968000000000004</v>
      </c>
      <c r="E33813">
        <v>14.738899999999999</v>
      </c>
      <c r="F33813">
        <v>64.652000000000001</v>
      </c>
      <c r="G33813">
        <f t="shared" si="4292"/>
        <v>0.98990000000000045</v>
      </c>
      <c r="H33813" s="4">
        <f t="shared" si="4293"/>
        <v>0.69743094031642627</v>
      </c>
      <c r="I33813" s="4">
        <f t="shared" si="4294"/>
        <v>0.36743094031642626</v>
      </c>
      <c r="J33813">
        <f t="shared" si="4299"/>
        <v>132.59239934142366</v>
      </c>
      <c r="L33813">
        <f t="shared" si="4295"/>
        <v>2022</v>
      </c>
      <c r="M33813">
        <f t="shared" si="4296"/>
        <v>3</v>
      </c>
      <c r="N33813">
        <f t="shared" si="4297"/>
        <v>17</v>
      </c>
      <c r="O33813">
        <f t="shared" si="4298"/>
        <v>132.59239934142366</v>
      </c>
    </row>
    <row r="33814" spans="2:15" x14ac:dyDescent="0.25">
      <c r="B33814" s="3">
        <v>44637.750001446759</v>
      </c>
      <c r="C33814">
        <v>15.7277</v>
      </c>
      <c r="D33814">
        <v>64.138999999999996</v>
      </c>
      <c r="E33814">
        <v>14.7418</v>
      </c>
      <c r="F33814">
        <v>64.652000000000001</v>
      </c>
      <c r="G33814">
        <f t="shared" si="4292"/>
        <v>0.98590000000000089</v>
      </c>
      <c r="H33814" s="4">
        <f t="shared" si="4293"/>
        <v>0.69461275286186985</v>
      </c>
      <c r="I33814" s="4">
        <f t="shared" si="4294"/>
        <v>0.36461275286186984</v>
      </c>
      <c r="J33814">
        <f t="shared" si="4299"/>
        <v>128.90101154885602</v>
      </c>
      <c r="L33814">
        <f t="shared" si="4295"/>
        <v>2022</v>
      </c>
      <c r="M33814">
        <f t="shared" si="4296"/>
        <v>3</v>
      </c>
      <c r="N33814">
        <f t="shared" si="4297"/>
        <v>17</v>
      </c>
      <c r="O33814">
        <f t="shared" si="4298"/>
        <v>128.90101154885602</v>
      </c>
    </row>
    <row r="33815" spans="2:15" x14ac:dyDescent="0.25">
      <c r="B33815" s="3">
        <v>44637.760418171296</v>
      </c>
      <c r="C33815">
        <v>15.7308</v>
      </c>
      <c r="D33815">
        <v>64.138999999999996</v>
      </c>
      <c r="E33815">
        <v>14.7432</v>
      </c>
      <c r="F33815">
        <v>64.652000000000001</v>
      </c>
      <c r="G33815">
        <f t="shared" si="4292"/>
        <v>0.98760000000000048</v>
      </c>
      <c r="H33815" s="4">
        <f t="shared" si="4293"/>
        <v>0.69581048253005628</v>
      </c>
      <c r="I33815" s="4">
        <f t="shared" si="4294"/>
        <v>0.36581048253005627</v>
      </c>
      <c r="J33815">
        <f t="shared" si="4299"/>
        <v>130.46059212638758</v>
      </c>
      <c r="L33815">
        <f t="shared" si="4295"/>
        <v>2022</v>
      </c>
      <c r="M33815">
        <f t="shared" si="4296"/>
        <v>3</v>
      </c>
      <c r="N33815">
        <f t="shared" si="4297"/>
        <v>17</v>
      </c>
      <c r="O33815">
        <f t="shared" si="4298"/>
        <v>130.46059212638758</v>
      </c>
    </row>
    <row r="33816" spans="2:15" x14ac:dyDescent="0.25">
      <c r="B33816" s="3">
        <v>44637.770834895833</v>
      </c>
      <c r="C33816">
        <v>15.729200000000001</v>
      </c>
      <c r="D33816">
        <v>64.138999999999996</v>
      </c>
      <c r="E33816">
        <v>14.7447</v>
      </c>
      <c r="F33816">
        <v>64.652000000000001</v>
      </c>
      <c r="G33816">
        <f t="shared" si="4292"/>
        <v>0.9845000000000006</v>
      </c>
      <c r="H33816" s="4">
        <f t="shared" si="4293"/>
        <v>0.69362638725277492</v>
      </c>
      <c r="I33816" s="4">
        <f t="shared" si="4294"/>
        <v>0.36362638725277491</v>
      </c>
      <c r="J33816">
        <f t="shared" si="4299"/>
        <v>127.62686927385539</v>
      </c>
      <c r="L33816">
        <f t="shared" si="4295"/>
        <v>2022</v>
      </c>
      <c r="M33816">
        <f t="shared" si="4296"/>
        <v>3</v>
      </c>
      <c r="N33816">
        <f t="shared" si="4297"/>
        <v>17</v>
      </c>
      <c r="O33816">
        <f t="shared" si="4298"/>
        <v>127.62686927385539</v>
      </c>
    </row>
    <row r="33817" spans="2:15" x14ac:dyDescent="0.25">
      <c r="B33817" s="3">
        <v>44637.78125162037</v>
      </c>
      <c r="C33817">
        <v>15.732799999999999</v>
      </c>
      <c r="D33817">
        <v>64.31</v>
      </c>
      <c r="E33817">
        <v>14.7476</v>
      </c>
      <c r="F33817">
        <v>64.652000000000001</v>
      </c>
      <c r="G33817">
        <f t="shared" si="4292"/>
        <v>0.98519999999999897</v>
      </c>
      <c r="H33817" s="4">
        <f t="shared" si="4293"/>
        <v>0.69411957005732117</v>
      </c>
      <c r="I33817" s="4">
        <f t="shared" si="4294"/>
        <v>0.36411957005732115</v>
      </c>
      <c r="J33817">
        <f t="shared" si="4299"/>
        <v>128.26278971530579</v>
      </c>
      <c r="L33817">
        <f t="shared" si="4295"/>
        <v>2022</v>
      </c>
      <c r="M33817">
        <f t="shared" si="4296"/>
        <v>3</v>
      </c>
      <c r="N33817">
        <f t="shared" si="4297"/>
        <v>17</v>
      </c>
      <c r="O33817">
        <f t="shared" si="4298"/>
        <v>128.26278971530579</v>
      </c>
    </row>
    <row r="33818" spans="2:15" x14ac:dyDescent="0.25">
      <c r="B33818" s="3">
        <v>44637.791668344908</v>
      </c>
      <c r="C33818">
        <v>15.732799999999999</v>
      </c>
      <c r="D33818">
        <v>64.31</v>
      </c>
      <c r="E33818">
        <v>14.7521</v>
      </c>
      <c r="F33818">
        <v>64.652000000000001</v>
      </c>
      <c r="G33818">
        <f t="shared" si="4292"/>
        <v>0.98069999999999879</v>
      </c>
      <c r="H33818" s="4">
        <f t="shared" si="4293"/>
        <v>0.69094910917094465</v>
      </c>
      <c r="I33818" s="4">
        <f t="shared" si="4294"/>
        <v>0.36094910917094464</v>
      </c>
      <c r="J33818">
        <f t="shared" si="4299"/>
        <v>124.21466247667924</v>
      </c>
      <c r="L33818">
        <f t="shared" si="4295"/>
        <v>2022</v>
      </c>
      <c r="M33818">
        <f t="shared" si="4296"/>
        <v>3</v>
      </c>
      <c r="N33818">
        <f t="shared" si="4297"/>
        <v>17</v>
      </c>
      <c r="O33818">
        <f t="shared" si="4298"/>
        <v>124.21466247667924</v>
      </c>
    </row>
    <row r="33819" spans="2:15" x14ac:dyDescent="0.25">
      <c r="B33819" s="3">
        <v>44637.802085069445</v>
      </c>
      <c r="C33819">
        <v>15.735900000000001</v>
      </c>
      <c r="D33819">
        <v>64.31</v>
      </c>
      <c r="E33819">
        <v>14.7525</v>
      </c>
      <c r="F33819">
        <v>64.825000000000003</v>
      </c>
      <c r="G33819">
        <f t="shared" si="4292"/>
        <v>0.98340000000000138</v>
      </c>
      <c r="H33819" s="4">
        <f t="shared" si="4293"/>
        <v>0.69285138570277227</v>
      </c>
      <c r="I33819" s="4">
        <f t="shared" si="4294"/>
        <v>0.36285138570277226</v>
      </c>
      <c r="J33819">
        <f t="shared" si="4299"/>
        <v>126.63220298262507</v>
      </c>
      <c r="L33819">
        <f t="shared" si="4295"/>
        <v>2022</v>
      </c>
      <c r="M33819">
        <f t="shared" si="4296"/>
        <v>3</v>
      </c>
      <c r="N33819">
        <f t="shared" si="4297"/>
        <v>17</v>
      </c>
      <c r="O33819">
        <f t="shared" si="4298"/>
        <v>126.63220298262507</v>
      </c>
    </row>
    <row r="33820" spans="2:15" x14ac:dyDescent="0.25">
      <c r="B33820" s="3">
        <v>44637.812501793982</v>
      </c>
      <c r="C33820">
        <v>15.737299999999999</v>
      </c>
      <c r="D33820">
        <v>64.31</v>
      </c>
      <c r="E33820">
        <v>14.7569</v>
      </c>
      <c r="F33820">
        <v>64.825000000000003</v>
      </c>
      <c r="G33820">
        <f t="shared" si="4292"/>
        <v>0.98039999999999949</v>
      </c>
      <c r="H33820" s="4">
        <f t="shared" si="4293"/>
        <v>0.69073774511185349</v>
      </c>
      <c r="I33820" s="4">
        <f t="shared" si="4294"/>
        <v>0.36073774511185347</v>
      </c>
      <c r="J33820">
        <f t="shared" si="4299"/>
        <v>123.94813522490219</v>
      </c>
      <c r="L33820">
        <f t="shared" si="4295"/>
        <v>2022</v>
      </c>
      <c r="M33820">
        <f t="shared" si="4296"/>
        <v>3</v>
      </c>
      <c r="N33820">
        <f t="shared" si="4297"/>
        <v>17</v>
      </c>
      <c r="O33820">
        <f t="shared" si="4298"/>
        <v>123.94813522490219</v>
      </c>
    </row>
    <row r="33821" spans="2:15" x14ac:dyDescent="0.25">
      <c r="B33821" s="3">
        <v>44637.822918518519</v>
      </c>
      <c r="C33821">
        <v>15.7394</v>
      </c>
      <c r="D33821">
        <v>64.480999999999995</v>
      </c>
      <c r="E33821">
        <v>14.7583</v>
      </c>
      <c r="F33821">
        <v>64.825000000000003</v>
      </c>
      <c r="G33821">
        <f t="shared" si="4292"/>
        <v>0.98109999999999964</v>
      </c>
      <c r="H33821" s="4">
        <f t="shared" si="4293"/>
        <v>0.69123092791640106</v>
      </c>
      <c r="I33821" s="4">
        <f t="shared" si="4294"/>
        <v>0.36123092791640105</v>
      </c>
      <c r="J33821">
        <f t="shared" si="4299"/>
        <v>124.5706802395665</v>
      </c>
      <c r="L33821">
        <f t="shared" si="4295"/>
        <v>2022</v>
      </c>
      <c r="M33821">
        <f t="shared" si="4296"/>
        <v>3</v>
      </c>
      <c r="N33821">
        <f t="shared" si="4297"/>
        <v>17</v>
      </c>
      <c r="O33821">
        <f t="shared" si="4298"/>
        <v>124.5706802395665</v>
      </c>
    </row>
    <row r="33822" spans="2:15" x14ac:dyDescent="0.25">
      <c r="B33822" s="3">
        <v>44637.833335243056</v>
      </c>
      <c r="C33822">
        <v>15.7424</v>
      </c>
      <c r="D33822">
        <v>64.480999999999995</v>
      </c>
      <c r="E33822">
        <v>14.761200000000001</v>
      </c>
      <c r="F33822">
        <v>64.825000000000003</v>
      </c>
      <c r="G33822">
        <f t="shared" si="4292"/>
        <v>0.98119999999999941</v>
      </c>
      <c r="H33822" s="4">
        <f t="shared" si="4293"/>
        <v>0.69130138260276464</v>
      </c>
      <c r="I33822" s="4">
        <f t="shared" si="4294"/>
        <v>0.36130138260276462</v>
      </c>
      <c r="J33822">
        <f t="shared" si="4299"/>
        <v>124.65980051176636</v>
      </c>
      <c r="L33822">
        <f t="shared" si="4295"/>
        <v>2022</v>
      </c>
      <c r="M33822">
        <f t="shared" si="4296"/>
        <v>3</v>
      </c>
      <c r="N33822">
        <f t="shared" si="4297"/>
        <v>17</v>
      </c>
      <c r="O33822">
        <f t="shared" si="4298"/>
        <v>124.65980051176636</v>
      </c>
    </row>
    <row r="33823" spans="2:15" x14ac:dyDescent="0.25">
      <c r="B33823" s="3">
        <v>44637.843751967594</v>
      </c>
      <c r="C33823">
        <v>15.747</v>
      </c>
      <c r="D33823">
        <v>64.480999999999995</v>
      </c>
      <c r="E33823">
        <v>14.7643</v>
      </c>
      <c r="F33823">
        <v>64.825000000000003</v>
      </c>
      <c r="G33823">
        <f t="shared" si="4292"/>
        <v>0.98269999999999946</v>
      </c>
      <c r="H33823" s="4">
        <f t="shared" si="4293"/>
        <v>0.69235820289822358</v>
      </c>
      <c r="I33823" s="4">
        <f t="shared" si="4294"/>
        <v>0.36235820289822357</v>
      </c>
      <c r="J33823">
        <f t="shared" si="4299"/>
        <v>126.0021765668815</v>
      </c>
      <c r="L33823">
        <f t="shared" si="4295"/>
        <v>2022</v>
      </c>
      <c r="M33823">
        <f t="shared" si="4296"/>
        <v>3</v>
      </c>
      <c r="N33823">
        <f t="shared" si="4297"/>
        <v>17</v>
      </c>
      <c r="O33823">
        <f t="shared" si="4298"/>
        <v>126.0021765668815</v>
      </c>
    </row>
    <row r="33824" spans="2:15" x14ac:dyDescent="0.25">
      <c r="B33824" s="3">
        <v>44637.854168692131</v>
      </c>
      <c r="C33824">
        <v>15.7507</v>
      </c>
      <c r="D33824">
        <v>64.652000000000001</v>
      </c>
      <c r="E33824">
        <v>14.770099999999999</v>
      </c>
      <c r="F33824">
        <v>64.825000000000003</v>
      </c>
      <c r="G33824">
        <f t="shared" si="4292"/>
        <v>0.9806000000000008</v>
      </c>
      <c r="H33824" s="4">
        <f t="shared" si="4293"/>
        <v>0.6908786544845823</v>
      </c>
      <c r="I33824" s="4">
        <f t="shared" si="4294"/>
        <v>0.36087865448458228</v>
      </c>
      <c r="J33824">
        <f t="shared" si="4299"/>
        <v>124.12577379210778</v>
      </c>
      <c r="L33824">
        <f t="shared" si="4295"/>
        <v>2022</v>
      </c>
      <c r="M33824">
        <f t="shared" si="4296"/>
        <v>3</v>
      </c>
      <c r="N33824">
        <f t="shared" si="4297"/>
        <v>17</v>
      </c>
      <c r="O33824">
        <f t="shared" si="4298"/>
        <v>124.12577379210778</v>
      </c>
    </row>
    <row r="33825" spans="2:15" x14ac:dyDescent="0.25">
      <c r="B33825" s="3">
        <v>44637.864585416668</v>
      </c>
      <c r="C33825">
        <v>15.7552</v>
      </c>
      <c r="D33825">
        <v>64.652000000000001</v>
      </c>
      <c r="E33825">
        <v>14.773</v>
      </c>
      <c r="F33825">
        <v>64.825000000000003</v>
      </c>
      <c r="G33825">
        <f t="shared" si="4292"/>
        <v>0.98220000000000063</v>
      </c>
      <c r="H33825" s="4">
        <f t="shared" si="4293"/>
        <v>0.69200592946640482</v>
      </c>
      <c r="I33825" s="4">
        <f t="shared" si="4294"/>
        <v>0.36200592946640481</v>
      </c>
      <c r="J33825">
        <f t="shared" si="4299"/>
        <v>125.55355567164311</v>
      </c>
      <c r="L33825">
        <f t="shared" si="4295"/>
        <v>2022</v>
      </c>
      <c r="M33825">
        <f t="shared" si="4296"/>
        <v>3</v>
      </c>
      <c r="N33825">
        <f t="shared" si="4297"/>
        <v>17</v>
      </c>
      <c r="O33825">
        <f t="shared" si="4298"/>
        <v>125.55355567164311</v>
      </c>
    </row>
    <row r="33826" spans="2:15" x14ac:dyDescent="0.25">
      <c r="B33826" s="3">
        <v>44637.875002141205</v>
      </c>
      <c r="C33826">
        <v>15.7568</v>
      </c>
      <c r="D33826">
        <v>64.652000000000001</v>
      </c>
      <c r="E33826">
        <v>14.7788</v>
      </c>
      <c r="F33826">
        <v>64.825000000000003</v>
      </c>
      <c r="G33826">
        <f t="shared" si="4292"/>
        <v>0.97799999999999976</v>
      </c>
      <c r="H33826" s="4">
        <f t="shared" si="4293"/>
        <v>0.68904683263911959</v>
      </c>
      <c r="I33826" s="4">
        <f t="shared" si="4294"/>
        <v>0.35904683263911957</v>
      </c>
      <c r="J33826">
        <f t="shared" si="4299"/>
        <v>121.83086556851202</v>
      </c>
      <c r="L33826">
        <f t="shared" si="4295"/>
        <v>2022</v>
      </c>
      <c r="M33826">
        <f t="shared" si="4296"/>
        <v>3</v>
      </c>
      <c r="N33826">
        <f t="shared" si="4297"/>
        <v>17</v>
      </c>
      <c r="O33826">
        <f t="shared" si="4298"/>
        <v>121.83086556851202</v>
      </c>
    </row>
    <row r="33827" spans="2:15" x14ac:dyDescent="0.25">
      <c r="B33827" s="3">
        <v>44637.885418865742</v>
      </c>
      <c r="C33827">
        <v>15.7552</v>
      </c>
      <c r="D33827">
        <v>64.652000000000001</v>
      </c>
      <c r="E33827">
        <v>14.777900000000001</v>
      </c>
      <c r="F33827">
        <v>64.995999999999995</v>
      </c>
      <c r="G33827">
        <f t="shared" si="4292"/>
        <v>0.97729999999999961</v>
      </c>
      <c r="H33827" s="4">
        <f t="shared" si="4293"/>
        <v>0.68855364983457212</v>
      </c>
      <c r="I33827" s="4">
        <f t="shared" si="4294"/>
        <v>0.35855364983457211</v>
      </c>
      <c r="J33827">
        <f t="shared" si="4299"/>
        <v>121.21831595692629</v>
      </c>
      <c r="L33827">
        <f t="shared" si="4295"/>
        <v>2022</v>
      </c>
      <c r="M33827">
        <f t="shared" si="4296"/>
        <v>3</v>
      </c>
      <c r="N33827">
        <f t="shared" si="4297"/>
        <v>17</v>
      </c>
      <c r="O33827">
        <f t="shared" si="4298"/>
        <v>121.21831595692629</v>
      </c>
    </row>
    <row r="33828" spans="2:15" x14ac:dyDescent="0.25">
      <c r="B33828" s="3">
        <v>44637.89583559028</v>
      </c>
      <c r="C33828">
        <v>15.758800000000001</v>
      </c>
      <c r="D33828">
        <v>64.825000000000003</v>
      </c>
      <c r="E33828">
        <v>14.780799999999999</v>
      </c>
      <c r="F33828">
        <v>64.995999999999995</v>
      </c>
      <c r="G33828">
        <f t="shared" si="4292"/>
        <v>0.97800000000000153</v>
      </c>
      <c r="H33828" s="4">
        <f t="shared" si="4293"/>
        <v>0.68904683263912092</v>
      </c>
      <c r="I33828" s="4">
        <f t="shared" si="4294"/>
        <v>0.35904683263912091</v>
      </c>
      <c r="J33828">
        <f t="shared" si="4299"/>
        <v>121.8308655685137</v>
      </c>
      <c r="L33828">
        <f t="shared" si="4295"/>
        <v>2022</v>
      </c>
      <c r="M33828">
        <f t="shared" si="4296"/>
        <v>3</v>
      </c>
      <c r="N33828">
        <f t="shared" si="4297"/>
        <v>17</v>
      </c>
      <c r="O33828">
        <f t="shared" si="4298"/>
        <v>121.8308655685137</v>
      </c>
    </row>
    <row r="33829" spans="2:15" x14ac:dyDescent="0.25">
      <c r="B33829" s="3">
        <v>44637.906252314817</v>
      </c>
      <c r="C33829">
        <v>15.763299999999999</v>
      </c>
      <c r="D33829">
        <v>64.825000000000003</v>
      </c>
      <c r="E33829">
        <v>14.7851</v>
      </c>
      <c r="F33829">
        <v>64.995999999999995</v>
      </c>
      <c r="G33829">
        <f t="shared" si="4292"/>
        <v>0.97819999999999929</v>
      </c>
      <c r="H33829" s="4">
        <f t="shared" si="4293"/>
        <v>0.68918774201184718</v>
      </c>
      <c r="I33829" s="4">
        <f t="shared" si="4294"/>
        <v>0.35918774201184717</v>
      </c>
      <c r="J33829">
        <f t="shared" si="4299"/>
        <v>122.00629245104867</v>
      </c>
      <c r="L33829">
        <f t="shared" si="4295"/>
        <v>2022</v>
      </c>
      <c r="M33829">
        <f t="shared" si="4296"/>
        <v>3</v>
      </c>
      <c r="N33829">
        <f t="shared" si="4297"/>
        <v>17</v>
      </c>
      <c r="O33829">
        <f t="shared" si="4298"/>
        <v>122.00629245104867</v>
      </c>
    </row>
    <row r="33830" spans="2:15" x14ac:dyDescent="0.25">
      <c r="B33830" s="3">
        <v>44637.916669039354</v>
      </c>
      <c r="C33830">
        <v>15.766299999999999</v>
      </c>
      <c r="D33830">
        <v>64.825000000000003</v>
      </c>
      <c r="E33830">
        <v>14.7866</v>
      </c>
      <c r="F33830">
        <v>64.995999999999995</v>
      </c>
      <c r="G33830">
        <f t="shared" si="4292"/>
        <v>0.97969999999999935</v>
      </c>
      <c r="H33830" s="4">
        <f t="shared" si="4293"/>
        <v>0.69024456230730591</v>
      </c>
      <c r="I33830" s="4">
        <f t="shared" si="4294"/>
        <v>0.36024456230730589</v>
      </c>
      <c r="J33830">
        <f t="shared" si="4299"/>
        <v>123.32785607927241</v>
      </c>
      <c r="L33830">
        <f t="shared" si="4295"/>
        <v>2022</v>
      </c>
      <c r="M33830">
        <f t="shared" si="4296"/>
        <v>3</v>
      </c>
      <c r="N33830">
        <f t="shared" si="4297"/>
        <v>17</v>
      </c>
      <c r="O33830">
        <f t="shared" si="4298"/>
        <v>123.32785607927241</v>
      </c>
    </row>
    <row r="33831" spans="2:15" x14ac:dyDescent="0.25">
      <c r="B33831" s="3">
        <v>44637.927085763891</v>
      </c>
      <c r="C33831">
        <v>15.7669</v>
      </c>
      <c r="D33831">
        <v>64.995999999999995</v>
      </c>
      <c r="E33831">
        <v>14.788</v>
      </c>
      <c r="F33831">
        <v>64.995999999999995</v>
      </c>
      <c r="G33831">
        <f t="shared" si="4292"/>
        <v>0.97889999999999944</v>
      </c>
      <c r="H33831" s="4">
        <f t="shared" si="4293"/>
        <v>0.68968092481639465</v>
      </c>
      <c r="I33831" s="4">
        <f t="shared" si="4294"/>
        <v>0.35968092481639463</v>
      </c>
      <c r="J33831">
        <f t="shared" si="4299"/>
        <v>122.62173353909633</v>
      </c>
      <c r="L33831">
        <f t="shared" si="4295"/>
        <v>2022</v>
      </c>
      <c r="M33831">
        <f t="shared" si="4296"/>
        <v>3</v>
      </c>
      <c r="N33831">
        <f t="shared" si="4297"/>
        <v>17</v>
      </c>
      <c r="O33831">
        <f t="shared" si="4298"/>
        <v>122.62173353909633</v>
      </c>
    </row>
    <row r="33832" spans="2:15" x14ac:dyDescent="0.25">
      <c r="B33832" s="3">
        <v>44637.937502488428</v>
      </c>
      <c r="C33832">
        <v>15.7608</v>
      </c>
      <c r="D33832">
        <v>64.995999999999995</v>
      </c>
      <c r="E33832">
        <v>14.7866</v>
      </c>
      <c r="F33832">
        <v>64.995999999999995</v>
      </c>
      <c r="G33832">
        <f t="shared" ref="G33832:G33895" si="4300">C33832-E33832</f>
        <v>0.97419999999999973</v>
      </c>
      <c r="H33832" s="4">
        <f t="shared" ref="H33832:H33895" si="4301">1000*G33832/2.2/(2.54^2)/100</f>
        <v>0.68636955455729065</v>
      </c>
      <c r="I33832" s="4">
        <f t="shared" ref="I33832:I33895" si="4302">H33832-($Y$1-$Y$2)/100</f>
        <v>0.35636955455729064</v>
      </c>
      <c r="J33832">
        <f t="shared" si="4299"/>
        <v>118.53248797479107</v>
      </c>
      <c r="L33832">
        <f t="shared" si="4295"/>
        <v>2022</v>
      </c>
      <c r="M33832">
        <f t="shared" si="4296"/>
        <v>3</v>
      </c>
      <c r="N33832">
        <f t="shared" si="4297"/>
        <v>17</v>
      </c>
      <c r="O33832">
        <f t="shared" si="4298"/>
        <v>118.53248797479107</v>
      </c>
    </row>
    <row r="33833" spans="2:15" x14ac:dyDescent="0.25">
      <c r="B33833" s="3">
        <v>44637.947919212966</v>
      </c>
      <c r="C33833">
        <v>15.7639</v>
      </c>
      <c r="D33833">
        <v>64.995999999999995</v>
      </c>
      <c r="E33833">
        <v>14.7895</v>
      </c>
      <c r="F33833">
        <v>64.995999999999995</v>
      </c>
      <c r="G33833">
        <f t="shared" si="4300"/>
        <v>0.97439999999999927</v>
      </c>
      <c r="H33833" s="4">
        <f t="shared" si="4301"/>
        <v>0.68651046393001824</v>
      </c>
      <c r="I33833" s="4">
        <f t="shared" si="4302"/>
        <v>0.35651046393001823</v>
      </c>
      <c r="J33833">
        <f t="shared" si="4299"/>
        <v>118.70444836793412</v>
      </c>
      <c r="L33833">
        <f t="shared" si="4295"/>
        <v>2022</v>
      </c>
      <c r="M33833">
        <f t="shared" si="4296"/>
        <v>3</v>
      </c>
      <c r="N33833">
        <f t="shared" si="4297"/>
        <v>17</v>
      </c>
      <c r="O33833">
        <f t="shared" si="4298"/>
        <v>118.70444836793412</v>
      </c>
    </row>
    <row r="33834" spans="2:15" x14ac:dyDescent="0.25">
      <c r="B33834" s="3">
        <v>44637.958335937503</v>
      </c>
      <c r="C33834">
        <v>15.7639</v>
      </c>
      <c r="D33834">
        <v>64.995999999999995</v>
      </c>
      <c r="E33834">
        <v>14.788</v>
      </c>
      <c r="F33834">
        <v>64.995999999999995</v>
      </c>
      <c r="G33834">
        <f t="shared" si="4300"/>
        <v>0.97589999999999932</v>
      </c>
      <c r="H33834" s="4">
        <f t="shared" si="4301"/>
        <v>0.68756728422547697</v>
      </c>
      <c r="I33834" s="4">
        <f t="shared" si="4302"/>
        <v>0.35756728422547696</v>
      </c>
      <c r="J33834">
        <f t="shared" si="4299"/>
        <v>119.99994072682608</v>
      </c>
      <c r="L33834">
        <f t="shared" si="4295"/>
        <v>2022</v>
      </c>
      <c r="M33834">
        <f t="shared" si="4296"/>
        <v>3</v>
      </c>
      <c r="N33834">
        <f t="shared" si="4297"/>
        <v>17</v>
      </c>
      <c r="O33834">
        <f t="shared" si="4298"/>
        <v>119.99994072682608</v>
      </c>
    </row>
    <row r="33835" spans="2:15" x14ac:dyDescent="0.25">
      <c r="B33835" s="3">
        <v>44637.96875266204</v>
      </c>
      <c r="C33835">
        <v>15.7639</v>
      </c>
      <c r="D33835">
        <v>64.995999999999995</v>
      </c>
      <c r="E33835">
        <v>14.7895</v>
      </c>
      <c r="F33835">
        <v>64.995999999999995</v>
      </c>
      <c r="G33835">
        <f t="shared" si="4300"/>
        <v>0.97439999999999927</v>
      </c>
      <c r="H33835" s="4">
        <f t="shared" si="4301"/>
        <v>0.68651046393001824</v>
      </c>
      <c r="I33835" s="4">
        <f t="shared" si="4302"/>
        <v>0.35651046393001823</v>
      </c>
      <c r="J33835">
        <f t="shared" si="4299"/>
        <v>118.70444836793412</v>
      </c>
      <c r="L33835">
        <f t="shared" si="4295"/>
        <v>2022</v>
      </c>
      <c r="M33835">
        <f t="shared" si="4296"/>
        <v>3</v>
      </c>
      <c r="N33835">
        <f t="shared" si="4297"/>
        <v>17</v>
      </c>
      <c r="O33835">
        <f t="shared" si="4298"/>
        <v>118.70444836793412</v>
      </c>
    </row>
    <row r="33836" spans="2:15" x14ac:dyDescent="0.25">
      <c r="B33836" s="3">
        <v>44637.979169386577</v>
      </c>
      <c r="C33836">
        <v>15.7643</v>
      </c>
      <c r="D33836">
        <v>65.167000000000002</v>
      </c>
      <c r="E33836">
        <v>14.7911</v>
      </c>
      <c r="F33836">
        <v>64.995999999999995</v>
      </c>
      <c r="G33836">
        <f t="shared" si="4300"/>
        <v>0.97320000000000029</v>
      </c>
      <c r="H33836" s="4">
        <f t="shared" si="4301"/>
        <v>0.68566500769365191</v>
      </c>
      <c r="I33836" s="4">
        <f t="shared" si="4302"/>
        <v>0.35566500769365189</v>
      </c>
      <c r="J33836">
        <f t="shared" si="4299"/>
        <v>117.67540237046872</v>
      </c>
      <c r="L33836">
        <f t="shared" si="4295"/>
        <v>2022</v>
      </c>
      <c r="M33836">
        <f t="shared" si="4296"/>
        <v>3</v>
      </c>
      <c r="N33836">
        <f t="shared" si="4297"/>
        <v>17</v>
      </c>
      <c r="O33836">
        <f t="shared" si="4298"/>
        <v>117.67540237046872</v>
      </c>
    </row>
    <row r="33837" spans="2:15" x14ac:dyDescent="0.25">
      <c r="B33837" s="3">
        <v>44637.989586111114</v>
      </c>
      <c r="C33837">
        <v>15.7659</v>
      </c>
      <c r="D33837">
        <v>65.167000000000002</v>
      </c>
      <c r="E33837">
        <v>14.7925</v>
      </c>
      <c r="F33837">
        <v>64.995999999999995</v>
      </c>
      <c r="G33837">
        <f t="shared" si="4300"/>
        <v>0.97339999999999982</v>
      </c>
      <c r="H33837" s="4">
        <f t="shared" si="4301"/>
        <v>0.6858059170663795</v>
      </c>
      <c r="I33837" s="4">
        <f t="shared" si="4302"/>
        <v>0.35580591706637948</v>
      </c>
      <c r="J33837">
        <f t="shared" si="4299"/>
        <v>117.84645770785539</v>
      </c>
      <c r="L33837">
        <f t="shared" si="4295"/>
        <v>2022</v>
      </c>
      <c r="M33837">
        <f t="shared" si="4296"/>
        <v>3</v>
      </c>
      <c r="N33837">
        <f t="shared" si="4297"/>
        <v>17</v>
      </c>
      <c r="O33837">
        <f t="shared" si="4298"/>
        <v>117.84645770785539</v>
      </c>
    </row>
    <row r="33838" spans="2:15" x14ac:dyDescent="0.25">
      <c r="B33838" s="3">
        <v>44638.000002835652</v>
      </c>
      <c r="C33838">
        <v>15.7628</v>
      </c>
      <c r="D33838">
        <v>65.167000000000002</v>
      </c>
      <c r="E33838">
        <v>14.7925</v>
      </c>
      <c r="F33838">
        <v>64.995999999999995</v>
      </c>
      <c r="G33838">
        <f t="shared" si="4300"/>
        <v>0.97029999999999994</v>
      </c>
      <c r="H33838" s="4">
        <f t="shared" si="4301"/>
        <v>0.68362182178909803</v>
      </c>
      <c r="I33838" s="4">
        <f t="shared" si="4302"/>
        <v>0.35362182178909801</v>
      </c>
      <c r="J33838">
        <f t="shared" si="4299"/>
        <v>115.21534058219932</v>
      </c>
      <c r="L33838">
        <f t="shared" si="4295"/>
        <v>2022</v>
      </c>
      <c r="M33838">
        <f t="shared" si="4296"/>
        <v>3</v>
      </c>
      <c r="N33838">
        <f t="shared" si="4297"/>
        <v>18</v>
      </c>
      <c r="O33838">
        <f t="shared" si="4298"/>
        <v>115.21534058219932</v>
      </c>
    </row>
    <row r="33839" spans="2:15" x14ac:dyDescent="0.25">
      <c r="B33839" s="3">
        <v>44638.010419560182</v>
      </c>
      <c r="C33839">
        <v>15.7643</v>
      </c>
      <c r="D33839">
        <v>65.167000000000002</v>
      </c>
      <c r="E33839">
        <v>14.7895</v>
      </c>
      <c r="F33839">
        <v>64.995999999999995</v>
      </c>
      <c r="G33839">
        <f t="shared" si="4300"/>
        <v>0.97480000000000011</v>
      </c>
      <c r="H33839" s="4">
        <f t="shared" si="4301"/>
        <v>0.68679228267547443</v>
      </c>
      <c r="I33839" s="4">
        <f t="shared" si="4302"/>
        <v>0.35679228267547441</v>
      </c>
      <c r="J33839">
        <f t="shared" si="4299"/>
        <v>119.04891338224131</v>
      </c>
      <c r="L33839">
        <f t="shared" ref="L33839:L33902" si="4303">YEAR(B33839)</f>
        <v>2022</v>
      </c>
      <c r="M33839">
        <f t="shared" ref="M33839:M33902" si="4304">MONTH(B33839)</f>
        <v>3</v>
      </c>
      <c r="N33839">
        <f t="shared" ref="N33839:N33902" si="4305">DAY(B33839)</f>
        <v>18</v>
      </c>
      <c r="O33839">
        <f t="shared" ref="O33839:O33902" si="4306">J33839</f>
        <v>119.04891338224131</v>
      </c>
    </row>
    <row r="33840" spans="2:15" x14ac:dyDescent="0.25">
      <c r="B33840" s="3">
        <v>44638.020836284719</v>
      </c>
      <c r="C33840">
        <v>15.7628</v>
      </c>
      <c r="D33840">
        <v>65.167000000000002</v>
      </c>
      <c r="E33840">
        <v>14.7925</v>
      </c>
      <c r="F33840">
        <v>64.995999999999995</v>
      </c>
      <c r="G33840">
        <f t="shared" si="4300"/>
        <v>0.97029999999999994</v>
      </c>
      <c r="H33840" s="4">
        <f t="shared" si="4301"/>
        <v>0.68362182178909803</v>
      </c>
      <c r="I33840" s="4">
        <f t="shared" si="4302"/>
        <v>0.35362182178909801</v>
      </c>
      <c r="J33840">
        <f t="shared" si="4299"/>
        <v>115.21534058219932</v>
      </c>
      <c r="L33840">
        <f t="shared" si="4303"/>
        <v>2022</v>
      </c>
      <c r="M33840">
        <f t="shared" si="4304"/>
        <v>3</v>
      </c>
      <c r="N33840">
        <f t="shared" si="4305"/>
        <v>18</v>
      </c>
      <c r="O33840">
        <f t="shared" si="4306"/>
        <v>115.21534058219932</v>
      </c>
    </row>
    <row r="33841" spans="2:15" x14ac:dyDescent="0.25">
      <c r="B33841" s="3">
        <v>44638.031253009256</v>
      </c>
      <c r="C33841">
        <v>15.7613</v>
      </c>
      <c r="D33841">
        <v>65.167000000000002</v>
      </c>
      <c r="E33841">
        <v>14.7911</v>
      </c>
      <c r="F33841">
        <v>64.995999999999995</v>
      </c>
      <c r="G33841">
        <f t="shared" si="4300"/>
        <v>0.97020000000000017</v>
      </c>
      <c r="H33841" s="4">
        <f t="shared" si="4301"/>
        <v>0.68355136710273423</v>
      </c>
      <c r="I33841" s="4">
        <f t="shared" si="4302"/>
        <v>0.35355136710273422</v>
      </c>
      <c r="J33841">
        <f t="shared" si="4299"/>
        <v>115.13118392078154</v>
      </c>
      <c r="L33841">
        <f t="shared" si="4303"/>
        <v>2022</v>
      </c>
      <c r="M33841">
        <f t="shared" si="4304"/>
        <v>3</v>
      </c>
      <c r="N33841">
        <f t="shared" si="4305"/>
        <v>18</v>
      </c>
      <c r="O33841">
        <f t="shared" si="4306"/>
        <v>115.13118392078154</v>
      </c>
    </row>
    <row r="33842" spans="2:15" x14ac:dyDescent="0.25">
      <c r="B33842" s="3">
        <v>44638.041669733793</v>
      </c>
      <c r="C33842">
        <v>15.760199999999999</v>
      </c>
      <c r="D33842">
        <v>65.337999999999994</v>
      </c>
      <c r="E33842">
        <v>14.7851</v>
      </c>
      <c r="F33842">
        <v>64.995999999999995</v>
      </c>
      <c r="G33842">
        <f t="shared" si="4300"/>
        <v>0.97509999999999941</v>
      </c>
      <c r="H33842" s="4">
        <f t="shared" si="4301"/>
        <v>0.68700364673456571</v>
      </c>
      <c r="I33842" s="4">
        <f t="shared" si="4302"/>
        <v>0.35700364673456569</v>
      </c>
      <c r="J33842">
        <f t="shared" si="4299"/>
        <v>119.30773881318679</v>
      </c>
      <c r="L33842">
        <f t="shared" si="4303"/>
        <v>2022</v>
      </c>
      <c r="M33842">
        <f t="shared" si="4304"/>
        <v>3</v>
      </c>
      <c r="N33842">
        <f t="shared" si="4305"/>
        <v>18</v>
      </c>
      <c r="O33842">
        <f t="shared" si="4306"/>
        <v>119.30773881318679</v>
      </c>
    </row>
    <row r="33843" spans="2:15" x14ac:dyDescent="0.25">
      <c r="B33843" s="3">
        <v>44638.05208645833</v>
      </c>
      <c r="C33843">
        <v>15.757199999999999</v>
      </c>
      <c r="D33843">
        <v>65.337999999999994</v>
      </c>
      <c r="E33843">
        <v>14.7866</v>
      </c>
      <c r="F33843">
        <v>64.995999999999995</v>
      </c>
      <c r="G33843">
        <f t="shared" si="4300"/>
        <v>0.97059999999999924</v>
      </c>
      <c r="H33843" s="4">
        <f t="shared" si="4301"/>
        <v>0.6838331858481892</v>
      </c>
      <c r="I33843" s="4">
        <f t="shared" si="4302"/>
        <v>0.35383318584818918</v>
      </c>
      <c r="J33843">
        <f t="shared" si="4299"/>
        <v>115.46807901523329</v>
      </c>
      <c r="L33843">
        <f t="shared" si="4303"/>
        <v>2022</v>
      </c>
      <c r="M33843">
        <f t="shared" si="4304"/>
        <v>3</v>
      </c>
      <c r="N33843">
        <f t="shared" si="4305"/>
        <v>18</v>
      </c>
      <c r="O33843">
        <f t="shared" si="4306"/>
        <v>115.46807901523329</v>
      </c>
    </row>
    <row r="33844" spans="2:15" x14ac:dyDescent="0.25">
      <c r="B33844" s="3">
        <v>44638.062503182868</v>
      </c>
      <c r="C33844">
        <v>15.754099999999999</v>
      </c>
      <c r="D33844">
        <v>65.337999999999994</v>
      </c>
      <c r="E33844">
        <v>14.780799999999999</v>
      </c>
      <c r="F33844">
        <v>64.995999999999995</v>
      </c>
      <c r="G33844">
        <f t="shared" si="4300"/>
        <v>0.97330000000000005</v>
      </c>
      <c r="H33844" s="4">
        <f t="shared" si="4301"/>
        <v>0.6857354623800157</v>
      </c>
      <c r="I33844" s="4">
        <f t="shared" si="4302"/>
        <v>0.35573546238001569</v>
      </c>
      <c r="J33844">
        <f t="shared" si="4299"/>
        <v>117.76090745007645</v>
      </c>
      <c r="L33844">
        <f t="shared" si="4303"/>
        <v>2022</v>
      </c>
      <c r="M33844">
        <f t="shared" si="4304"/>
        <v>3</v>
      </c>
      <c r="N33844">
        <f t="shared" si="4305"/>
        <v>18</v>
      </c>
      <c r="O33844">
        <f t="shared" si="4306"/>
        <v>117.76090745007645</v>
      </c>
    </row>
    <row r="33845" spans="2:15" x14ac:dyDescent="0.25">
      <c r="B33845" s="3">
        <v>44638.072919907405</v>
      </c>
      <c r="C33845">
        <v>15.755699999999999</v>
      </c>
      <c r="D33845">
        <v>65.337999999999994</v>
      </c>
      <c r="E33845">
        <v>14.787599999999999</v>
      </c>
      <c r="F33845">
        <v>64.825000000000003</v>
      </c>
      <c r="G33845">
        <f t="shared" si="4300"/>
        <v>0.96809999999999974</v>
      </c>
      <c r="H33845" s="4">
        <f t="shared" si="4301"/>
        <v>0.68207181868909172</v>
      </c>
      <c r="I33845" s="4">
        <f t="shared" si="4302"/>
        <v>0.35207181868909171</v>
      </c>
      <c r="J33845">
        <f t="shared" si="4299"/>
        <v>113.37420072733497</v>
      </c>
      <c r="L33845">
        <f t="shared" si="4303"/>
        <v>2022</v>
      </c>
      <c r="M33845">
        <f t="shared" si="4304"/>
        <v>3</v>
      </c>
      <c r="N33845">
        <f t="shared" si="4305"/>
        <v>18</v>
      </c>
      <c r="O33845">
        <f t="shared" si="4306"/>
        <v>113.37420072733497</v>
      </c>
    </row>
    <row r="33846" spans="2:15" x14ac:dyDescent="0.25">
      <c r="B33846" s="3">
        <v>44638.083336631942</v>
      </c>
      <c r="C33846">
        <v>15.754099999999999</v>
      </c>
      <c r="D33846">
        <v>65.337999999999994</v>
      </c>
      <c r="E33846">
        <v>14.784700000000001</v>
      </c>
      <c r="F33846">
        <v>64.825000000000003</v>
      </c>
      <c r="G33846">
        <f t="shared" si="4300"/>
        <v>0.96939999999999849</v>
      </c>
      <c r="H33846" s="4">
        <f t="shared" si="4301"/>
        <v>0.68298772961182186</v>
      </c>
      <c r="I33846" s="4">
        <f t="shared" si="4302"/>
        <v>0.35298772961182184</v>
      </c>
      <c r="J33846">
        <f t="shared" si="4299"/>
        <v>114.45953918313454</v>
      </c>
      <c r="L33846">
        <f t="shared" si="4303"/>
        <v>2022</v>
      </c>
      <c r="M33846">
        <f t="shared" si="4304"/>
        <v>3</v>
      </c>
      <c r="N33846">
        <f t="shared" si="4305"/>
        <v>18</v>
      </c>
      <c r="O33846">
        <f t="shared" si="4306"/>
        <v>114.45953918313454</v>
      </c>
    </row>
    <row r="33847" spans="2:15" x14ac:dyDescent="0.25">
      <c r="B33847" s="3">
        <v>44638.093753356479</v>
      </c>
      <c r="C33847">
        <v>15.752700000000001</v>
      </c>
      <c r="D33847">
        <v>65.337999999999994</v>
      </c>
      <c r="E33847">
        <v>14.784700000000001</v>
      </c>
      <c r="F33847">
        <v>64.825000000000003</v>
      </c>
      <c r="G33847">
        <f t="shared" si="4300"/>
        <v>0.96799999999999997</v>
      </c>
      <c r="H33847" s="4">
        <f t="shared" si="4301"/>
        <v>0.68200136400272793</v>
      </c>
      <c r="I33847" s="4">
        <f t="shared" si="4302"/>
        <v>0.35200136400272791</v>
      </c>
      <c r="J33847">
        <f t="shared" si="4299"/>
        <v>113.2910244049753</v>
      </c>
      <c r="L33847">
        <f t="shared" si="4303"/>
        <v>2022</v>
      </c>
      <c r="M33847">
        <f t="shared" si="4304"/>
        <v>3</v>
      </c>
      <c r="N33847">
        <f t="shared" si="4305"/>
        <v>18</v>
      </c>
      <c r="O33847">
        <f t="shared" si="4306"/>
        <v>113.2910244049753</v>
      </c>
    </row>
    <row r="33848" spans="2:15" x14ac:dyDescent="0.25">
      <c r="B33848" s="3">
        <v>44638.104170081016</v>
      </c>
      <c r="C33848">
        <v>15.754099999999999</v>
      </c>
      <c r="D33848">
        <v>65.337999999999994</v>
      </c>
      <c r="E33848">
        <v>14.784700000000001</v>
      </c>
      <c r="F33848">
        <v>64.825000000000003</v>
      </c>
      <c r="G33848">
        <f t="shared" si="4300"/>
        <v>0.96939999999999849</v>
      </c>
      <c r="H33848" s="4">
        <f t="shared" si="4301"/>
        <v>0.68298772961182186</v>
      </c>
      <c r="I33848" s="4">
        <f t="shared" si="4302"/>
        <v>0.35298772961182184</v>
      </c>
      <c r="J33848">
        <f t="shared" si="4299"/>
        <v>114.45953918313454</v>
      </c>
      <c r="L33848">
        <f t="shared" si="4303"/>
        <v>2022</v>
      </c>
      <c r="M33848">
        <f t="shared" si="4304"/>
        <v>3</v>
      </c>
      <c r="N33848">
        <f t="shared" si="4305"/>
        <v>18</v>
      </c>
      <c r="O33848">
        <f t="shared" si="4306"/>
        <v>114.45953918313454</v>
      </c>
    </row>
    <row r="33849" spans="2:15" x14ac:dyDescent="0.25">
      <c r="B33849" s="3">
        <v>44638.114586805554</v>
      </c>
      <c r="C33849">
        <v>15.755699999999999</v>
      </c>
      <c r="D33849">
        <v>65.337999999999994</v>
      </c>
      <c r="E33849">
        <v>14.787599999999999</v>
      </c>
      <c r="F33849">
        <v>64.825000000000003</v>
      </c>
      <c r="G33849">
        <f t="shared" si="4300"/>
        <v>0.96809999999999974</v>
      </c>
      <c r="H33849" s="4">
        <f t="shared" si="4301"/>
        <v>0.68207181868909172</v>
      </c>
      <c r="I33849" s="4">
        <f t="shared" si="4302"/>
        <v>0.35207181868909171</v>
      </c>
      <c r="J33849">
        <f t="shared" si="4299"/>
        <v>113.37420072733497</v>
      </c>
      <c r="L33849">
        <f t="shared" si="4303"/>
        <v>2022</v>
      </c>
      <c r="M33849">
        <f t="shared" si="4304"/>
        <v>3</v>
      </c>
      <c r="N33849">
        <f t="shared" si="4305"/>
        <v>18</v>
      </c>
      <c r="O33849">
        <f t="shared" si="4306"/>
        <v>113.37420072733497</v>
      </c>
    </row>
    <row r="33850" spans="2:15" x14ac:dyDescent="0.25">
      <c r="B33850" s="3">
        <v>44638.125003530091</v>
      </c>
      <c r="C33850">
        <v>15.751099999999999</v>
      </c>
      <c r="D33850">
        <v>65.337999999999994</v>
      </c>
      <c r="E33850">
        <v>14.784700000000001</v>
      </c>
      <c r="F33850">
        <v>64.825000000000003</v>
      </c>
      <c r="G33850">
        <f t="shared" si="4300"/>
        <v>0.96639999999999837</v>
      </c>
      <c r="H33850" s="4">
        <f t="shared" si="4301"/>
        <v>0.68087408902090418</v>
      </c>
      <c r="I33850" s="4">
        <f t="shared" si="4302"/>
        <v>0.35087408902090417</v>
      </c>
      <c r="J33850">
        <f t="shared" si="4299"/>
        <v>111.96623026893046</v>
      </c>
      <c r="L33850">
        <f t="shared" si="4303"/>
        <v>2022</v>
      </c>
      <c r="M33850">
        <f t="shared" si="4304"/>
        <v>3</v>
      </c>
      <c r="N33850">
        <f t="shared" si="4305"/>
        <v>18</v>
      </c>
      <c r="O33850">
        <f t="shared" si="4306"/>
        <v>111.96623026893046</v>
      </c>
    </row>
    <row r="33851" spans="2:15" x14ac:dyDescent="0.25">
      <c r="B33851" s="3">
        <v>44638.135420254628</v>
      </c>
      <c r="C33851">
        <v>15.748100000000001</v>
      </c>
      <c r="D33851">
        <v>65.337999999999994</v>
      </c>
      <c r="E33851">
        <v>14.7798</v>
      </c>
      <c r="F33851">
        <v>64.652000000000001</v>
      </c>
      <c r="G33851">
        <f t="shared" si="4300"/>
        <v>0.96830000000000105</v>
      </c>
      <c r="H33851" s="4">
        <f t="shared" si="4301"/>
        <v>0.68221272806182043</v>
      </c>
      <c r="I33851" s="4">
        <f t="shared" si="4302"/>
        <v>0.35221272806182041</v>
      </c>
      <c r="J33851">
        <f t="shared" si="4299"/>
        <v>113.54068660238079</v>
      </c>
      <c r="L33851">
        <f t="shared" si="4303"/>
        <v>2022</v>
      </c>
      <c r="M33851">
        <f t="shared" si="4304"/>
        <v>3</v>
      </c>
      <c r="N33851">
        <f t="shared" si="4305"/>
        <v>18</v>
      </c>
      <c r="O33851">
        <f t="shared" si="4306"/>
        <v>113.54068660238079</v>
      </c>
    </row>
    <row r="33852" spans="2:15" x14ac:dyDescent="0.25">
      <c r="B33852" s="3">
        <v>44638.145836979165</v>
      </c>
      <c r="C33852">
        <v>15.744999999999999</v>
      </c>
      <c r="D33852">
        <v>65.337999999999994</v>
      </c>
      <c r="E33852">
        <v>14.773999999999999</v>
      </c>
      <c r="F33852">
        <v>64.652000000000001</v>
      </c>
      <c r="G33852">
        <f t="shared" si="4300"/>
        <v>0.97100000000000009</v>
      </c>
      <c r="H33852" s="4">
        <f t="shared" si="4301"/>
        <v>0.6841150045936456</v>
      </c>
      <c r="I33852" s="4">
        <f t="shared" si="4302"/>
        <v>0.35411500459364559</v>
      </c>
      <c r="J33852">
        <f t="shared" si="4299"/>
        <v>115.80569052794884</v>
      </c>
      <c r="L33852">
        <f t="shared" si="4303"/>
        <v>2022</v>
      </c>
      <c r="M33852">
        <f t="shared" si="4304"/>
        <v>3</v>
      </c>
      <c r="N33852">
        <f t="shared" si="4305"/>
        <v>18</v>
      </c>
      <c r="O33852">
        <f t="shared" si="4306"/>
        <v>115.80569052794884</v>
      </c>
    </row>
    <row r="33853" spans="2:15" x14ac:dyDescent="0.25">
      <c r="B33853" s="3">
        <v>44638.156253703703</v>
      </c>
      <c r="C33853">
        <v>15.738899999999999</v>
      </c>
      <c r="D33853">
        <v>65.337999999999994</v>
      </c>
      <c r="E33853">
        <v>14.769600000000001</v>
      </c>
      <c r="F33853">
        <v>64.652000000000001</v>
      </c>
      <c r="G33853">
        <f t="shared" si="4300"/>
        <v>0.96929999999999872</v>
      </c>
      <c r="H33853" s="4">
        <f t="shared" si="4301"/>
        <v>0.68291727492545784</v>
      </c>
      <c r="I33853" s="4">
        <f t="shared" si="4302"/>
        <v>0.35291727492545782</v>
      </c>
      <c r="J33853">
        <f t="shared" si="4299"/>
        <v>114.37578443742611</v>
      </c>
      <c r="L33853">
        <f t="shared" si="4303"/>
        <v>2022</v>
      </c>
      <c r="M33853">
        <f t="shared" si="4304"/>
        <v>3</v>
      </c>
      <c r="N33853">
        <f t="shared" si="4305"/>
        <v>18</v>
      </c>
      <c r="O33853">
        <f t="shared" si="4306"/>
        <v>114.37578443742611</v>
      </c>
    </row>
    <row r="33854" spans="2:15" x14ac:dyDescent="0.25">
      <c r="B33854" s="3">
        <v>44638.16667042824</v>
      </c>
      <c r="C33854">
        <v>15.738899999999999</v>
      </c>
      <c r="D33854">
        <v>65.337999999999994</v>
      </c>
      <c r="E33854">
        <v>14.775399999999999</v>
      </c>
      <c r="F33854">
        <v>64.652000000000001</v>
      </c>
      <c r="G33854">
        <f t="shared" si="4300"/>
        <v>0.9634999999999998</v>
      </c>
      <c r="H33854" s="4">
        <f t="shared" si="4301"/>
        <v>0.67883090311635141</v>
      </c>
      <c r="I33854" s="4">
        <f t="shared" si="4302"/>
        <v>0.3488309031163514</v>
      </c>
      <c r="J33854">
        <f t="shared" si="4299"/>
        <v>109.59380940889912</v>
      </c>
      <c r="L33854">
        <f t="shared" si="4303"/>
        <v>2022</v>
      </c>
      <c r="M33854">
        <f t="shared" si="4304"/>
        <v>3</v>
      </c>
      <c r="N33854">
        <f t="shared" si="4305"/>
        <v>18</v>
      </c>
      <c r="O33854">
        <f t="shared" si="4306"/>
        <v>109.59380940889912</v>
      </c>
    </row>
    <row r="33855" spans="2:15" x14ac:dyDescent="0.25">
      <c r="B33855" s="3">
        <v>44638.177087152777</v>
      </c>
      <c r="C33855">
        <v>15.743399999999999</v>
      </c>
      <c r="D33855">
        <v>65.337999999999994</v>
      </c>
      <c r="E33855">
        <v>14.776400000000001</v>
      </c>
      <c r="F33855">
        <v>64.480999999999995</v>
      </c>
      <c r="G33855">
        <f t="shared" si="4300"/>
        <v>0.96699999999999875</v>
      </c>
      <c r="H33855" s="4">
        <f t="shared" si="4301"/>
        <v>0.68129681713908796</v>
      </c>
      <c r="I33855" s="4">
        <f t="shared" si="4302"/>
        <v>0.35129681713908795</v>
      </c>
      <c r="J33855">
        <f t="shared" si="4299"/>
        <v>112.46170020783114</v>
      </c>
      <c r="L33855">
        <f t="shared" si="4303"/>
        <v>2022</v>
      </c>
      <c r="M33855">
        <f t="shared" si="4304"/>
        <v>3</v>
      </c>
      <c r="N33855">
        <f t="shared" si="4305"/>
        <v>18</v>
      </c>
      <c r="O33855">
        <f t="shared" si="4306"/>
        <v>112.46170020783114</v>
      </c>
    </row>
    <row r="33856" spans="2:15" x14ac:dyDescent="0.25">
      <c r="B33856" s="3">
        <v>44638.187503877314</v>
      </c>
      <c r="C33856">
        <v>15.7399</v>
      </c>
      <c r="D33856">
        <v>65.167000000000002</v>
      </c>
      <c r="E33856">
        <v>14.777900000000001</v>
      </c>
      <c r="F33856">
        <v>64.480999999999995</v>
      </c>
      <c r="G33856">
        <f t="shared" si="4300"/>
        <v>0.96199999999999974</v>
      </c>
      <c r="H33856" s="4">
        <f t="shared" si="4301"/>
        <v>0.67777408282089269</v>
      </c>
      <c r="I33856" s="4">
        <f t="shared" si="4302"/>
        <v>0.34777408282089267</v>
      </c>
      <c r="J33856">
        <f t="shared" si="4299"/>
        <v>108.38114739862633</v>
      </c>
      <c r="L33856">
        <f t="shared" si="4303"/>
        <v>2022</v>
      </c>
      <c r="M33856">
        <f t="shared" si="4304"/>
        <v>3</v>
      </c>
      <c r="N33856">
        <f t="shared" si="4305"/>
        <v>18</v>
      </c>
      <c r="O33856">
        <f t="shared" si="4306"/>
        <v>108.38114739862633</v>
      </c>
    </row>
    <row r="33857" spans="2:15" x14ac:dyDescent="0.25">
      <c r="B33857" s="3">
        <v>44638.197920601851</v>
      </c>
      <c r="C33857">
        <v>15.7369</v>
      </c>
      <c r="D33857">
        <v>65.167000000000002</v>
      </c>
      <c r="E33857">
        <v>14.775</v>
      </c>
      <c r="F33857">
        <v>64.480999999999995</v>
      </c>
      <c r="G33857">
        <f t="shared" si="4300"/>
        <v>0.96189999999999998</v>
      </c>
      <c r="H33857" s="4">
        <f t="shared" si="4301"/>
        <v>0.67770362813452889</v>
      </c>
      <c r="I33857" s="4">
        <f t="shared" si="4302"/>
        <v>0.34770362813452887</v>
      </c>
      <c r="J33857">
        <f t="shared" si="4299"/>
        <v>108.30065185500956</v>
      </c>
      <c r="L33857">
        <f t="shared" si="4303"/>
        <v>2022</v>
      </c>
      <c r="M33857">
        <f t="shared" si="4304"/>
        <v>3</v>
      </c>
      <c r="N33857">
        <f t="shared" si="4305"/>
        <v>18</v>
      </c>
      <c r="O33857">
        <f t="shared" si="4306"/>
        <v>108.30065185500956</v>
      </c>
    </row>
    <row r="33858" spans="2:15" x14ac:dyDescent="0.25">
      <c r="B33858" s="3">
        <v>44638.208337326389</v>
      </c>
      <c r="C33858">
        <v>15.7369</v>
      </c>
      <c r="D33858">
        <v>65.167000000000002</v>
      </c>
      <c r="E33858">
        <v>14.773</v>
      </c>
      <c r="F33858">
        <v>64.31</v>
      </c>
      <c r="G33858">
        <f t="shared" si="4300"/>
        <v>0.96390000000000065</v>
      </c>
      <c r="H33858" s="4">
        <f t="shared" si="4301"/>
        <v>0.67911272186180782</v>
      </c>
      <c r="I33858" s="4">
        <f t="shared" si="4302"/>
        <v>0.34911272186180781</v>
      </c>
      <c r="J33858">
        <f t="shared" si="4299"/>
        <v>109.91884547579724</v>
      </c>
      <c r="L33858">
        <f t="shared" si="4303"/>
        <v>2022</v>
      </c>
      <c r="M33858">
        <f t="shared" si="4304"/>
        <v>3</v>
      </c>
      <c r="N33858">
        <f t="shared" si="4305"/>
        <v>18</v>
      </c>
      <c r="O33858">
        <f t="shared" si="4306"/>
        <v>109.91884547579724</v>
      </c>
    </row>
    <row r="33859" spans="2:15" x14ac:dyDescent="0.25">
      <c r="B33859" s="3">
        <v>44638.218754050926</v>
      </c>
      <c r="C33859">
        <v>15.7379</v>
      </c>
      <c r="D33859">
        <v>64.995999999999995</v>
      </c>
      <c r="E33859">
        <v>14.7759</v>
      </c>
      <c r="F33859">
        <v>64.31</v>
      </c>
      <c r="G33859">
        <f t="shared" si="4300"/>
        <v>0.96199999999999974</v>
      </c>
      <c r="H33859" s="4">
        <f t="shared" si="4301"/>
        <v>0.67777408282089269</v>
      </c>
      <c r="I33859" s="4">
        <f t="shared" si="4302"/>
        <v>0.34777408282089267</v>
      </c>
      <c r="J33859">
        <f t="shared" si="4299"/>
        <v>108.38114739862633</v>
      </c>
      <c r="L33859">
        <f t="shared" si="4303"/>
        <v>2022</v>
      </c>
      <c r="M33859">
        <f t="shared" si="4304"/>
        <v>3</v>
      </c>
      <c r="N33859">
        <f t="shared" si="4305"/>
        <v>18</v>
      </c>
      <c r="O33859">
        <f t="shared" si="4306"/>
        <v>108.38114739862633</v>
      </c>
    </row>
    <row r="33860" spans="2:15" x14ac:dyDescent="0.25">
      <c r="B33860" s="3">
        <v>44638.229170775463</v>
      </c>
      <c r="C33860">
        <v>15.7349</v>
      </c>
      <c r="D33860">
        <v>64.995999999999995</v>
      </c>
      <c r="E33860">
        <v>14.7715</v>
      </c>
      <c r="F33860">
        <v>64.31</v>
      </c>
      <c r="G33860">
        <f t="shared" si="4300"/>
        <v>0.96340000000000003</v>
      </c>
      <c r="H33860" s="4">
        <f t="shared" si="4301"/>
        <v>0.67876044842998784</v>
      </c>
      <c r="I33860" s="4">
        <f t="shared" si="4302"/>
        <v>0.34876044842998782</v>
      </c>
      <c r="J33860">
        <f t="shared" si="4299"/>
        <v>109.51265974353285</v>
      </c>
      <c r="L33860">
        <f t="shared" si="4303"/>
        <v>2022</v>
      </c>
      <c r="M33860">
        <f t="shared" si="4304"/>
        <v>3</v>
      </c>
      <c r="N33860">
        <f t="shared" si="4305"/>
        <v>18</v>
      </c>
      <c r="O33860">
        <f t="shared" si="4306"/>
        <v>109.51265974353285</v>
      </c>
    </row>
    <row r="33861" spans="2:15" x14ac:dyDescent="0.25">
      <c r="B33861" s="3">
        <v>44638.2395875</v>
      </c>
      <c r="C33861">
        <v>15.7318</v>
      </c>
      <c r="D33861">
        <v>64.995999999999995</v>
      </c>
      <c r="E33861">
        <v>14.7744</v>
      </c>
      <c r="F33861">
        <v>64.31</v>
      </c>
      <c r="G33861">
        <f t="shared" si="4300"/>
        <v>0.95739999999999981</v>
      </c>
      <c r="H33861" s="4">
        <f t="shared" si="4301"/>
        <v>0.67453316724815249</v>
      </c>
      <c r="I33861" s="4">
        <f t="shared" si="4302"/>
        <v>0.34453316724815247</v>
      </c>
      <c r="J33861">
        <f t="shared" ref="J33861:J33924" si="4307">IF(I33861&lt;0,0,5212.7*I33861^3.6671)</f>
        <v>104.72314239224714</v>
      </c>
      <c r="L33861">
        <f t="shared" si="4303"/>
        <v>2022</v>
      </c>
      <c r="M33861">
        <f t="shared" si="4304"/>
        <v>3</v>
      </c>
      <c r="N33861">
        <f t="shared" si="4305"/>
        <v>18</v>
      </c>
      <c r="O33861">
        <f t="shared" si="4306"/>
        <v>104.72314239224714</v>
      </c>
    </row>
    <row r="33862" spans="2:15" x14ac:dyDescent="0.25">
      <c r="B33862" s="3">
        <v>44638.250004224537</v>
      </c>
      <c r="C33862">
        <v>15.734299999999999</v>
      </c>
      <c r="D33862">
        <v>64.825000000000003</v>
      </c>
      <c r="E33862">
        <v>14.771100000000001</v>
      </c>
      <c r="F33862">
        <v>64.138999999999996</v>
      </c>
      <c r="G33862">
        <f t="shared" si="4300"/>
        <v>0.96319999999999872</v>
      </c>
      <c r="H33862" s="4">
        <f t="shared" si="4301"/>
        <v>0.67861953905725902</v>
      </c>
      <c r="I33862" s="4">
        <f t="shared" si="4302"/>
        <v>0.34861953905725901</v>
      </c>
      <c r="J33862">
        <f t="shared" si="4307"/>
        <v>109.35049153136714</v>
      </c>
      <c r="L33862">
        <f t="shared" si="4303"/>
        <v>2022</v>
      </c>
      <c r="M33862">
        <f t="shared" si="4304"/>
        <v>3</v>
      </c>
      <c r="N33862">
        <f t="shared" si="4305"/>
        <v>18</v>
      </c>
      <c r="O33862">
        <f t="shared" si="4306"/>
        <v>109.35049153136714</v>
      </c>
    </row>
    <row r="33863" spans="2:15" x14ac:dyDescent="0.25">
      <c r="B33863" s="3">
        <v>44638.260420949075</v>
      </c>
      <c r="C33863">
        <v>15.732799999999999</v>
      </c>
      <c r="D33863">
        <v>64.825000000000003</v>
      </c>
      <c r="E33863">
        <v>14.771100000000001</v>
      </c>
      <c r="F33863">
        <v>64.138999999999996</v>
      </c>
      <c r="G33863">
        <f t="shared" si="4300"/>
        <v>0.96169999999999867</v>
      </c>
      <c r="H33863" s="4">
        <f t="shared" si="4301"/>
        <v>0.67756271876180019</v>
      </c>
      <c r="I33863" s="4">
        <f t="shared" si="4302"/>
        <v>0.34756271876180017</v>
      </c>
      <c r="J33863">
        <f t="shared" si="4307"/>
        <v>108.13979122460019</v>
      </c>
      <c r="L33863">
        <f t="shared" si="4303"/>
        <v>2022</v>
      </c>
      <c r="M33863">
        <f t="shared" si="4304"/>
        <v>3</v>
      </c>
      <c r="N33863">
        <f t="shared" si="4305"/>
        <v>18</v>
      </c>
      <c r="O33863">
        <f t="shared" si="4306"/>
        <v>108.13979122460019</v>
      </c>
    </row>
    <row r="33864" spans="2:15" x14ac:dyDescent="0.25">
      <c r="B33864" s="3">
        <v>44638.270837673612</v>
      </c>
      <c r="C33864">
        <v>15.738300000000001</v>
      </c>
      <c r="D33864">
        <v>64.652000000000001</v>
      </c>
      <c r="E33864">
        <v>14.776899999999999</v>
      </c>
      <c r="F33864">
        <v>64.138999999999996</v>
      </c>
      <c r="G33864">
        <f t="shared" si="4300"/>
        <v>0.96140000000000114</v>
      </c>
      <c r="H33864" s="4">
        <f t="shared" si="4301"/>
        <v>0.67735135470271002</v>
      </c>
      <c r="I33864" s="4">
        <f t="shared" si="4302"/>
        <v>0.34735135470271</v>
      </c>
      <c r="J33864">
        <f t="shared" si="4307"/>
        <v>107.89882620072923</v>
      </c>
      <c r="L33864">
        <f t="shared" si="4303"/>
        <v>2022</v>
      </c>
      <c r="M33864">
        <f t="shared" si="4304"/>
        <v>3</v>
      </c>
      <c r="N33864">
        <f t="shared" si="4305"/>
        <v>18</v>
      </c>
      <c r="O33864">
        <f t="shared" si="4306"/>
        <v>107.89882620072923</v>
      </c>
    </row>
    <row r="33865" spans="2:15" x14ac:dyDescent="0.25">
      <c r="B33865" s="3">
        <v>44638.281254398149</v>
      </c>
      <c r="C33865">
        <v>15.738300000000001</v>
      </c>
      <c r="D33865">
        <v>64.652000000000001</v>
      </c>
      <c r="E33865">
        <v>14.7798</v>
      </c>
      <c r="F33865">
        <v>64.138999999999996</v>
      </c>
      <c r="G33865">
        <f t="shared" si="4300"/>
        <v>0.9585000000000008</v>
      </c>
      <c r="H33865" s="4">
        <f t="shared" si="4301"/>
        <v>0.67530816879815636</v>
      </c>
      <c r="I33865" s="4">
        <f t="shared" si="4302"/>
        <v>0.34530816879815635</v>
      </c>
      <c r="J33865">
        <f t="shared" si="4307"/>
        <v>105.58958417932773</v>
      </c>
      <c r="L33865">
        <f t="shared" si="4303"/>
        <v>2022</v>
      </c>
      <c r="M33865">
        <f t="shared" si="4304"/>
        <v>3</v>
      </c>
      <c r="N33865">
        <f t="shared" si="4305"/>
        <v>18</v>
      </c>
      <c r="O33865">
        <f t="shared" si="4306"/>
        <v>105.58958417932773</v>
      </c>
    </row>
    <row r="33866" spans="2:15" x14ac:dyDescent="0.25">
      <c r="B33866" s="3">
        <v>44638.291671122686</v>
      </c>
      <c r="C33866">
        <v>15.7394</v>
      </c>
      <c r="D33866">
        <v>64.480999999999995</v>
      </c>
      <c r="E33866">
        <v>14.7822</v>
      </c>
      <c r="F33866">
        <v>63.968000000000004</v>
      </c>
      <c r="G33866">
        <f t="shared" si="4300"/>
        <v>0.95720000000000027</v>
      </c>
      <c r="H33866" s="4">
        <f t="shared" si="4301"/>
        <v>0.67439225787542501</v>
      </c>
      <c r="I33866" s="4">
        <f t="shared" si="4302"/>
        <v>0.34439225787542499</v>
      </c>
      <c r="J33866">
        <f t="shared" si="4307"/>
        <v>104.56616489994515</v>
      </c>
      <c r="L33866">
        <f t="shared" si="4303"/>
        <v>2022</v>
      </c>
      <c r="M33866">
        <f t="shared" si="4304"/>
        <v>3</v>
      </c>
      <c r="N33866">
        <f t="shared" si="4305"/>
        <v>18</v>
      </c>
      <c r="O33866">
        <f t="shared" si="4306"/>
        <v>104.56616489994515</v>
      </c>
    </row>
    <row r="33867" spans="2:15" x14ac:dyDescent="0.25">
      <c r="B33867" s="3">
        <v>44638.302087847223</v>
      </c>
      <c r="C33867">
        <v>15.7409</v>
      </c>
      <c r="D33867">
        <v>64.480999999999995</v>
      </c>
      <c r="E33867">
        <v>14.7822</v>
      </c>
      <c r="F33867">
        <v>63.968000000000004</v>
      </c>
      <c r="G33867">
        <f t="shared" si="4300"/>
        <v>0.95870000000000033</v>
      </c>
      <c r="H33867" s="4">
        <f t="shared" si="4301"/>
        <v>0.67544907817088373</v>
      </c>
      <c r="I33867" s="4">
        <f t="shared" si="4302"/>
        <v>0.34544907817088372</v>
      </c>
      <c r="J33867">
        <f t="shared" si="4307"/>
        <v>105.74767737760254</v>
      </c>
      <c r="L33867">
        <f t="shared" si="4303"/>
        <v>2022</v>
      </c>
      <c r="M33867">
        <f t="shared" si="4304"/>
        <v>3</v>
      </c>
      <c r="N33867">
        <f t="shared" si="4305"/>
        <v>18</v>
      </c>
      <c r="O33867">
        <f t="shared" si="4306"/>
        <v>105.74767737760254</v>
      </c>
    </row>
    <row r="33868" spans="2:15" x14ac:dyDescent="0.25">
      <c r="B33868" s="3">
        <v>44638.312504571761</v>
      </c>
      <c r="C33868">
        <v>15.7409</v>
      </c>
      <c r="D33868">
        <v>64.480999999999995</v>
      </c>
      <c r="E33868">
        <v>14.7822</v>
      </c>
      <c r="F33868">
        <v>63.968000000000004</v>
      </c>
      <c r="G33868">
        <f t="shared" si="4300"/>
        <v>0.95870000000000033</v>
      </c>
      <c r="H33868" s="4">
        <f t="shared" si="4301"/>
        <v>0.67544907817088373</v>
      </c>
      <c r="I33868" s="4">
        <f t="shared" si="4302"/>
        <v>0.34544907817088372</v>
      </c>
      <c r="J33868">
        <f t="shared" si="4307"/>
        <v>105.74767737760254</v>
      </c>
      <c r="L33868">
        <f t="shared" si="4303"/>
        <v>2022</v>
      </c>
      <c r="M33868">
        <f t="shared" si="4304"/>
        <v>3</v>
      </c>
      <c r="N33868">
        <f t="shared" si="4305"/>
        <v>18</v>
      </c>
      <c r="O33868">
        <f t="shared" si="4306"/>
        <v>105.74767737760254</v>
      </c>
    </row>
    <row r="33869" spans="2:15" x14ac:dyDescent="0.25">
      <c r="B33869" s="3">
        <v>44638.322921296298</v>
      </c>
      <c r="C33869">
        <v>15.7363</v>
      </c>
      <c r="D33869">
        <v>64.480999999999995</v>
      </c>
      <c r="E33869">
        <v>14.779299999999999</v>
      </c>
      <c r="F33869">
        <v>63.968000000000004</v>
      </c>
      <c r="G33869">
        <f t="shared" si="4300"/>
        <v>0.95700000000000074</v>
      </c>
      <c r="H33869" s="4">
        <f t="shared" si="4301"/>
        <v>0.67425134850269741</v>
      </c>
      <c r="I33869" s="4">
        <f t="shared" si="4302"/>
        <v>0.3442513485026974</v>
      </c>
      <c r="J33869">
        <f t="shared" si="4307"/>
        <v>104.40935861650615</v>
      </c>
      <c r="L33869">
        <f t="shared" si="4303"/>
        <v>2022</v>
      </c>
      <c r="M33869">
        <f t="shared" si="4304"/>
        <v>3</v>
      </c>
      <c r="N33869">
        <f t="shared" si="4305"/>
        <v>18</v>
      </c>
      <c r="O33869">
        <f t="shared" si="4306"/>
        <v>104.40935861650615</v>
      </c>
    </row>
    <row r="33870" spans="2:15" x14ac:dyDescent="0.25">
      <c r="B33870" s="3">
        <v>44638.333338020835</v>
      </c>
      <c r="C33870">
        <v>15.735900000000001</v>
      </c>
      <c r="D33870">
        <v>64.31</v>
      </c>
      <c r="E33870">
        <v>14.7804</v>
      </c>
      <c r="F33870">
        <v>63.796999999999997</v>
      </c>
      <c r="G33870">
        <f t="shared" si="4300"/>
        <v>0.95550000000000068</v>
      </c>
      <c r="H33870" s="4">
        <f t="shared" si="4301"/>
        <v>0.67319452820723868</v>
      </c>
      <c r="I33870" s="4">
        <f t="shared" si="4302"/>
        <v>0.34319452820723867</v>
      </c>
      <c r="J33870">
        <f t="shared" si="4307"/>
        <v>103.23875699241442</v>
      </c>
      <c r="L33870">
        <f t="shared" si="4303"/>
        <v>2022</v>
      </c>
      <c r="M33870">
        <f t="shared" si="4304"/>
        <v>3</v>
      </c>
      <c r="N33870">
        <f t="shared" si="4305"/>
        <v>18</v>
      </c>
      <c r="O33870">
        <f t="shared" si="4306"/>
        <v>103.23875699241442</v>
      </c>
    </row>
    <row r="33871" spans="2:15" x14ac:dyDescent="0.25">
      <c r="B33871" s="3">
        <v>44638.343754745372</v>
      </c>
      <c r="C33871">
        <v>15.737299999999999</v>
      </c>
      <c r="D33871">
        <v>64.31</v>
      </c>
      <c r="E33871">
        <v>14.7818</v>
      </c>
      <c r="F33871">
        <v>63.796999999999997</v>
      </c>
      <c r="G33871">
        <f t="shared" si="4300"/>
        <v>0.95549999999999891</v>
      </c>
      <c r="H33871" s="4">
        <f t="shared" si="4301"/>
        <v>0.67319452820723735</v>
      </c>
      <c r="I33871" s="4">
        <f t="shared" si="4302"/>
        <v>0.34319452820723734</v>
      </c>
      <c r="J33871">
        <f t="shared" si="4307"/>
        <v>103.23875699241292</v>
      </c>
      <c r="L33871">
        <f t="shared" si="4303"/>
        <v>2022</v>
      </c>
      <c r="M33871">
        <f t="shared" si="4304"/>
        <v>3</v>
      </c>
      <c r="N33871">
        <f t="shared" si="4305"/>
        <v>18</v>
      </c>
      <c r="O33871">
        <f t="shared" si="4306"/>
        <v>103.23875699241292</v>
      </c>
    </row>
    <row r="33872" spans="2:15" x14ac:dyDescent="0.25">
      <c r="B33872" s="3">
        <v>44638.354171469909</v>
      </c>
      <c r="C33872">
        <v>15.7399</v>
      </c>
      <c r="D33872">
        <v>64.138999999999996</v>
      </c>
      <c r="E33872">
        <v>14.784700000000001</v>
      </c>
      <c r="F33872">
        <v>63.796999999999997</v>
      </c>
      <c r="G33872">
        <f t="shared" si="4300"/>
        <v>0.9551999999999996</v>
      </c>
      <c r="H33872" s="4">
        <f t="shared" si="4301"/>
        <v>0.67298316414814607</v>
      </c>
      <c r="I33872" s="4">
        <f t="shared" si="4302"/>
        <v>0.34298316414814606</v>
      </c>
      <c r="J33872">
        <f t="shared" si="4307"/>
        <v>103.00578720857354</v>
      </c>
      <c r="L33872">
        <f t="shared" si="4303"/>
        <v>2022</v>
      </c>
      <c r="M33872">
        <f t="shared" si="4304"/>
        <v>3</v>
      </c>
      <c r="N33872">
        <f t="shared" si="4305"/>
        <v>18</v>
      </c>
      <c r="O33872">
        <f t="shared" si="4306"/>
        <v>103.00578720857354</v>
      </c>
    </row>
    <row r="33873" spans="2:15" x14ac:dyDescent="0.25">
      <c r="B33873" s="3">
        <v>44638.364588194447</v>
      </c>
      <c r="C33873">
        <v>15.746</v>
      </c>
      <c r="D33873">
        <v>64.138999999999996</v>
      </c>
      <c r="E33873">
        <v>14.7936</v>
      </c>
      <c r="F33873">
        <v>63.796999999999997</v>
      </c>
      <c r="G33873">
        <f t="shared" si="4300"/>
        <v>0.9524000000000008</v>
      </c>
      <c r="H33873" s="4">
        <f t="shared" si="4301"/>
        <v>0.67101043292995721</v>
      </c>
      <c r="I33873" s="4">
        <f t="shared" si="4302"/>
        <v>0.3410104329299572</v>
      </c>
      <c r="J33873">
        <f t="shared" si="4307"/>
        <v>100.84979958608189</v>
      </c>
      <c r="L33873">
        <f t="shared" si="4303"/>
        <v>2022</v>
      </c>
      <c r="M33873">
        <f t="shared" si="4304"/>
        <v>3</v>
      </c>
      <c r="N33873">
        <f t="shared" si="4305"/>
        <v>18</v>
      </c>
      <c r="O33873">
        <f t="shared" si="4306"/>
        <v>100.84979958608189</v>
      </c>
    </row>
    <row r="33874" spans="2:15" x14ac:dyDescent="0.25">
      <c r="B33874" s="3">
        <v>44638.375004918984</v>
      </c>
      <c r="C33874">
        <v>15.7521</v>
      </c>
      <c r="D33874">
        <v>64.138999999999996</v>
      </c>
      <c r="E33874">
        <v>14.7965</v>
      </c>
      <c r="F33874">
        <v>63.796999999999997</v>
      </c>
      <c r="G33874">
        <f t="shared" si="4300"/>
        <v>0.95560000000000045</v>
      </c>
      <c r="H33874" s="4">
        <f t="shared" si="4301"/>
        <v>0.67326498289360248</v>
      </c>
      <c r="I33874" s="4">
        <f t="shared" si="4302"/>
        <v>0.34326498289360247</v>
      </c>
      <c r="J33874">
        <f t="shared" si="4307"/>
        <v>103.31649867629585</v>
      </c>
      <c r="L33874">
        <f t="shared" si="4303"/>
        <v>2022</v>
      </c>
      <c r="M33874">
        <f t="shared" si="4304"/>
        <v>3</v>
      </c>
      <c r="N33874">
        <f t="shared" si="4305"/>
        <v>18</v>
      </c>
      <c r="O33874">
        <f t="shared" si="4306"/>
        <v>103.31649867629585</v>
      </c>
    </row>
    <row r="33875" spans="2:15" x14ac:dyDescent="0.25">
      <c r="B33875" s="3">
        <v>44638.385421643521</v>
      </c>
      <c r="C33875">
        <v>15.7507</v>
      </c>
      <c r="D33875">
        <v>64.138999999999996</v>
      </c>
      <c r="E33875">
        <v>14.795</v>
      </c>
      <c r="F33875">
        <v>63.796999999999997</v>
      </c>
      <c r="G33875">
        <f t="shared" si="4300"/>
        <v>0.95570000000000022</v>
      </c>
      <c r="H33875" s="4">
        <f t="shared" si="4301"/>
        <v>0.67333543757996628</v>
      </c>
      <c r="I33875" s="4">
        <f t="shared" si="4302"/>
        <v>0.34333543757996626</v>
      </c>
      <c r="J33875">
        <f t="shared" si="4307"/>
        <v>103.39428292908443</v>
      </c>
      <c r="L33875">
        <f t="shared" si="4303"/>
        <v>2022</v>
      </c>
      <c r="M33875">
        <f t="shared" si="4304"/>
        <v>3</v>
      </c>
      <c r="N33875">
        <f t="shared" si="4305"/>
        <v>18</v>
      </c>
      <c r="O33875">
        <f t="shared" si="4306"/>
        <v>103.39428292908443</v>
      </c>
    </row>
    <row r="33876" spans="2:15" x14ac:dyDescent="0.25">
      <c r="B33876" s="3">
        <v>44638.395838368058</v>
      </c>
      <c r="C33876">
        <v>15.7501</v>
      </c>
      <c r="D33876">
        <v>63.968000000000004</v>
      </c>
      <c r="E33876">
        <v>14.7936</v>
      </c>
      <c r="F33876">
        <v>63.796999999999997</v>
      </c>
      <c r="G33876">
        <f t="shared" si="4300"/>
        <v>0.95650000000000013</v>
      </c>
      <c r="H33876" s="4">
        <f t="shared" si="4301"/>
        <v>0.67389907507087743</v>
      </c>
      <c r="I33876" s="4">
        <f t="shared" si="4302"/>
        <v>0.34389907507087741</v>
      </c>
      <c r="J33876">
        <f t="shared" si="4307"/>
        <v>104.01809118048658</v>
      </c>
      <c r="L33876">
        <f t="shared" si="4303"/>
        <v>2022</v>
      </c>
      <c r="M33876">
        <f t="shared" si="4304"/>
        <v>3</v>
      </c>
      <c r="N33876">
        <f t="shared" si="4305"/>
        <v>18</v>
      </c>
      <c r="O33876">
        <f t="shared" si="4306"/>
        <v>104.01809118048658</v>
      </c>
    </row>
    <row r="33877" spans="2:15" x14ac:dyDescent="0.25">
      <c r="B33877" s="3">
        <v>44638.406255092596</v>
      </c>
      <c r="C33877">
        <v>15.7486</v>
      </c>
      <c r="D33877">
        <v>63.968000000000004</v>
      </c>
      <c r="E33877">
        <v>14.792999999999999</v>
      </c>
      <c r="F33877">
        <v>63.625999999999998</v>
      </c>
      <c r="G33877">
        <f t="shared" si="4300"/>
        <v>0.95560000000000045</v>
      </c>
      <c r="H33877" s="4">
        <f t="shared" si="4301"/>
        <v>0.67326498289360248</v>
      </c>
      <c r="I33877" s="4">
        <f t="shared" si="4302"/>
        <v>0.34326498289360247</v>
      </c>
      <c r="J33877">
        <f t="shared" si="4307"/>
        <v>103.31649867629585</v>
      </c>
      <c r="L33877">
        <f t="shared" si="4303"/>
        <v>2022</v>
      </c>
      <c r="M33877">
        <f t="shared" si="4304"/>
        <v>3</v>
      </c>
      <c r="N33877">
        <f t="shared" si="4305"/>
        <v>18</v>
      </c>
      <c r="O33877">
        <f t="shared" si="4306"/>
        <v>103.31649867629585</v>
      </c>
    </row>
    <row r="33878" spans="2:15" x14ac:dyDescent="0.25">
      <c r="B33878" s="3">
        <v>44638.416671817133</v>
      </c>
      <c r="C33878">
        <v>15.7486</v>
      </c>
      <c r="D33878">
        <v>63.968000000000004</v>
      </c>
      <c r="E33878">
        <v>14.789099999999999</v>
      </c>
      <c r="F33878">
        <v>63.796999999999997</v>
      </c>
      <c r="G33878">
        <f t="shared" si="4300"/>
        <v>0.95950000000000024</v>
      </c>
      <c r="H33878" s="4">
        <f t="shared" si="4301"/>
        <v>0.6760127156617951</v>
      </c>
      <c r="I33878" s="4">
        <f t="shared" si="4302"/>
        <v>0.34601271566179509</v>
      </c>
      <c r="J33878">
        <f t="shared" si="4307"/>
        <v>106.38177219743815</v>
      </c>
      <c r="L33878">
        <f t="shared" si="4303"/>
        <v>2022</v>
      </c>
      <c r="M33878">
        <f t="shared" si="4304"/>
        <v>3</v>
      </c>
      <c r="N33878">
        <f t="shared" si="4305"/>
        <v>18</v>
      </c>
      <c r="O33878">
        <f t="shared" si="4306"/>
        <v>106.38177219743815</v>
      </c>
    </row>
    <row r="33879" spans="2:15" x14ac:dyDescent="0.25">
      <c r="B33879" s="3">
        <v>44638.42708854167</v>
      </c>
      <c r="C33879">
        <v>15.7456</v>
      </c>
      <c r="D33879">
        <v>63.968000000000004</v>
      </c>
      <c r="E33879">
        <v>14.7905</v>
      </c>
      <c r="F33879">
        <v>63.796999999999997</v>
      </c>
      <c r="G33879">
        <f t="shared" si="4300"/>
        <v>0.95509999999999984</v>
      </c>
      <c r="H33879" s="4">
        <f t="shared" si="4301"/>
        <v>0.67291270946178228</v>
      </c>
      <c r="I33879" s="4">
        <f t="shared" si="4302"/>
        <v>0.34291270946178226</v>
      </c>
      <c r="J33879">
        <f t="shared" si="4307"/>
        <v>102.92821565469255</v>
      </c>
      <c r="L33879">
        <f t="shared" si="4303"/>
        <v>2022</v>
      </c>
      <c r="M33879">
        <f t="shared" si="4304"/>
        <v>3</v>
      </c>
      <c r="N33879">
        <f t="shared" si="4305"/>
        <v>18</v>
      </c>
      <c r="O33879">
        <f t="shared" si="4306"/>
        <v>102.92821565469255</v>
      </c>
    </row>
    <row r="33880" spans="2:15" x14ac:dyDescent="0.25">
      <c r="B33880" s="3">
        <v>44638.437505266207</v>
      </c>
      <c r="C33880">
        <v>15.7501</v>
      </c>
      <c r="D33880">
        <v>63.968000000000004</v>
      </c>
      <c r="E33880">
        <v>14.7936</v>
      </c>
      <c r="F33880">
        <v>63.796999999999997</v>
      </c>
      <c r="G33880">
        <f t="shared" si="4300"/>
        <v>0.95650000000000013</v>
      </c>
      <c r="H33880" s="4">
        <f t="shared" si="4301"/>
        <v>0.67389907507087743</v>
      </c>
      <c r="I33880" s="4">
        <f t="shared" si="4302"/>
        <v>0.34389907507087741</v>
      </c>
      <c r="J33880">
        <f t="shared" si="4307"/>
        <v>104.01809118048658</v>
      </c>
      <c r="L33880">
        <f t="shared" si="4303"/>
        <v>2022</v>
      </c>
      <c r="M33880">
        <f t="shared" si="4304"/>
        <v>3</v>
      </c>
      <c r="N33880">
        <f t="shared" si="4305"/>
        <v>18</v>
      </c>
      <c r="O33880">
        <f t="shared" si="4306"/>
        <v>104.01809118048658</v>
      </c>
    </row>
    <row r="33881" spans="2:15" x14ac:dyDescent="0.25">
      <c r="B33881" s="3">
        <v>44638.447921990744</v>
      </c>
      <c r="C33881">
        <v>15.747</v>
      </c>
      <c r="D33881">
        <v>63.968000000000004</v>
      </c>
      <c r="E33881">
        <v>14.789099999999999</v>
      </c>
      <c r="F33881">
        <v>63.796999999999997</v>
      </c>
      <c r="G33881">
        <f t="shared" si="4300"/>
        <v>0.95790000000000042</v>
      </c>
      <c r="H33881" s="4">
        <f t="shared" si="4301"/>
        <v>0.67488544067997258</v>
      </c>
      <c r="I33881" s="4">
        <f t="shared" si="4302"/>
        <v>0.34488544067997257</v>
      </c>
      <c r="J33881">
        <f t="shared" si="4307"/>
        <v>105.1163359283411</v>
      </c>
      <c r="L33881">
        <f t="shared" si="4303"/>
        <v>2022</v>
      </c>
      <c r="M33881">
        <f t="shared" si="4304"/>
        <v>3</v>
      </c>
      <c r="N33881">
        <f t="shared" si="4305"/>
        <v>18</v>
      </c>
      <c r="O33881">
        <f t="shared" si="4306"/>
        <v>105.1163359283411</v>
      </c>
    </row>
    <row r="33882" spans="2:15" x14ac:dyDescent="0.25">
      <c r="B33882" s="3">
        <v>44638.458338715274</v>
      </c>
      <c r="C33882">
        <v>15.7409</v>
      </c>
      <c r="D33882">
        <v>63.968000000000004</v>
      </c>
      <c r="E33882">
        <v>14.786199999999999</v>
      </c>
      <c r="F33882">
        <v>63.796999999999997</v>
      </c>
      <c r="G33882">
        <f t="shared" si="4300"/>
        <v>0.95470000000000077</v>
      </c>
      <c r="H33882" s="4">
        <f t="shared" si="4301"/>
        <v>0.67263089071632731</v>
      </c>
      <c r="I33882" s="4">
        <f t="shared" si="4302"/>
        <v>0.3426308907163273</v>
      </c>
      <c r="J33882">
        <f t="shared" si="4307"/>
        <v>102.6183542546611</v>
      </c>
      <c r="L33882">
        <f t="shared" si="4303"/>
        <v>2022</v>
      </c>
      <c r="M33882">
        <f t="shared" si="4304"/>
        <v>3</v>
      </c>
      <c r="N33882">
        <f t="shared" si="4305"/>
        <v>18</v>
      </c>
      <c r="O33882">
        <f t="shared" si="4306"/>
        <v>102.6183542546611</v>
      </c>
    </row>
    <row r="33883" spans="2:15" x14ac:dyDescent="0.25">
      <c r="B33883" s="3">
        <v>44638.468755439812</v>
      </c>
      <c r="C33883">
        <v>15.7394</v>
      </c>
      <c r="D33883">
        <v>63.968000000000004</v>
      </c>
      <c r="E33883">
        <v>14.783300000000001</v>
      </c>
      <c r="F33883">
        <v>63.796999999999997</v>
      </c>
      <c r="G33883">
        <f t="shared" si="4300"/>
        <v>0.95609999999999928</v>
      </c>
      <c r="H33883" s="4">
        <f t="shared" si="4301"/>
        <v>0.67361725632542113</v>
      </c>
      <c r="I33883" s="4">
        <f t="shared" si="4302"/>
        <v>0.34361725632542112</v>
      </c>
      <c r="J33883">
        <f t="shared" si="4307"/>
        <v>103.70584592067587</v>
      </c>
      <c r="L33883">
        <f t="shared" si="4303"/>
        <v>2022</v>
      </c>
      <c r="M33883">
        <f t="shared" si="4304"/>
        <v>3</v>
      </c>
      <c r="N33883">
        <f t="shared" si="4305"/>
        <v>18</v>
      </c>
      <c r="O33883">
        <f t="shared" si="4306"/>
        <v>103.70584592067587</v>
      </c>
    </row>
    <row r="33884" spans="2:15" x14ac:dyDescent="0.25">
      <c r="B33884" s="3">
        <v>44638.479172164349</v>
      </c>
      <c r="C33884">
        <v>15.7363</v>
      </c>
      <c r="D33884">
        <v>63.968000000000004</v>
      </c>
      <c r="E33884">
        <v>14.7818</v>
      </c>
      <c r="F33884">
        <v>63.796999999999997</v>
      </c>
      <c r="G33884">
        <f t="shared" si="4300"/>
        <v>0.95449999999999946</v>
      </c>
      <c r="H33884" s="4">
        <f t="shared" si="4301"/>
        <v>0.67248998134359861</v>
      </c>
      <c r="I33884" s="4">
        <f t="shared" si="4302"/>
        <v>0.34248998134359859</v>
      </c>
      <c r="J33884">
        <f t="shared" si="4307"/>
        <v>102.46367824022053</v>
      </c>
      <c r="L33884">
        <f t="shared" si="4303"/>
        <v>2022</v>
      </c>
      <c r="M33884">
        <f t="shared" si="4304"/>
        <v>3</v>
      </c>
      <c r="N33884">
        <f t="shared" si="4305"/>
        <v>18</v>
      </c>
      <c r="O33884">
        <f t="shared" si="4306"/>
        <v>102.46367824022053</v>
      </c>
    </row>
    <row r="33885" spans="2:15" x14ac:dyDescent="0.25">
      <c r="B33885" s="3">
        <v>44638.489588888886</v>
      </c>
      <c r="C33885">
        <v>15.7338</v>
      </c>
      <c r="D33885">
        <v>64.138999999999996</v>
      </c>
      <c r="E33885">
        <v>14.7775</v>
      </c>
      <c r="F33885">
        <v>63.796999999999997</v>
      </c>
      <c r="G33885">
        <f t="shared" si="4300"/>
        <v>0.95630000000000059</v>
      </c>
      <c r="H33885" s="4">
        <f t="shared" si="4301"/>
        <v>0.67375816569815006</v>
      </c>
      <c r="I33885" s="4">
        <f t="shared" si="4302"/>
        <v>0.34375816569815004</v>
      </c>
      <c r="J33885">
        <f t="shared" si="4307"/>
        <v>103.86188320874781</v>
      </c>
      <c r="L33885">
        <f t="shared" si="4303"/>
        <v>2022</v>
      </c>
      <c r="M33885">
        <f t="shared" si="4304"/>
        <v>3</v>
      </c>
      <c r="N33885">
        <f t="shared" si="4305"/>
        <v>18</v>
      </c>
      <c r="O33885">
        <f t="shared" si="4306"/>
        <v>103.86188320874781</v>
      </c>
    </row>
    <row r="33886" spans="2:15" x14ac:dyDescent="0.25">
      <c r="B33886" s="3">
        <v>44638.500005613423</v>
      </c>
      <c r="C33886">
        <v>15.7308</v>
      </c>
      <c r="D33886">
        <v>64.138999999999996</v>
      </c>
      <c r="E33886">
        <v>14.773</v>
      </c>
      <c r="F33886">
        <v>63.796999999999997</v>
      </c>
      <c r="G33886">
        <f t="shared" si="4300"/>
        <v>0.95780000000000065</v>
      </c>
      <c r="H33886" s="4">
        <f t="shared" si="4301"/>
        <v>0.67481498599360878</v>
      </c>
      <c r="I33886" s="4">
        <f t="shared" si="4302"/>
        <v>0.34481498599360877</v>
      </c>
      <c r="J33886">
        <f t="shared" si="4307"/>
        <v>105.03761147066328</v>
      </c>
      <c r="L33886">
        <f t="shared" si="4303"/>
        <v>2022</v>
      </c>
      <c r="M33886">
        <f t="shared" si="4304"/>
        <v>3</v>
      </c>
      <c r="N33886">
        <f t="shared" si="4305"/>
        <v>18</v>
      </c>
      <c r="O33886">
        <f t="shared" si="4306"/>
        <v>105.03761147066328</v>
      </c>
    </row>
    <row r="33887" spans="2:15" x14ac:dyDescent="0.25">
      <c r="B33887" s="3">
        <v>44638.51042233796</v>
      </c>
      <c r="C33887">
        <v>15.731199999999999</v>
      </c>
      <c r="D33887">
        <v>64.31</v>
      </c>
      <c r="E33887">
        <v>14.7735</v>
      </c>
      <c r="F33887">
        <v>63.968000000000004</v>
      </c>
      <c r="G33887">
        <f t="shared" si="4300"/>
        <v>0.95769999999999911</v>
      </c>
      <c r="H33887" s="4">
        <f t="shared" si="4301"/>
        <v>0.67474453130724388</v>
      </c>
      <c r="I33887" s="4">
        <f t="shared" si="4302"/>
        <v>0.34474453130724386</v>
      </c>
      <c r="J33887">
        <f t="shared" si="4307"/>
        <v>104.95892990282151</v>
      </c>
      <c r="L33887">
        <f t="shared" si="4303"/>
        <v>2022</v>
      </c>
      <c r="M33887">
        <f t="shared" si="4304"/>
        <v>3</v>
      </c>
      <c r="N33887">
        <f t="shared" si="4305"/>
        <v>18</v>
      </c>
      <c r="O33887">
        <f t="shared" si="4306"/>
        <v>104.95892990282151</v>
      </c>
    </row>
    <row r="33888" spans="2:15" x14ac:dyDescent="0.25">
      <c r="B33888" s="3">
        <v>44638.520839062498</v>
      </c>
      <c r="C33888">
        <v>15.728199999999999</v>
      </c>
      <c r="D33888">
        <v>64.31</v>
      </c>
      <c r="E33888">
        <v>14.775</v>
      </c>
      <c r="F33888">
        <v>63.968000000000004</v>
      </c>
      <c r="G33888">
        <f t="shared" si="4300"/>
        <v>0.95319999999999894</v>
      </c>
      <c r="H33888" s="4">
        <f t="shared" si="4301"/>
        <v>0.67157407042086736</v>
      </c>
      <c r="I33888" s="4">
        <f t="shared" si="4302"/>
        <v>0.34157407042086735</v>
      </c>
      <c r="J33888">
        <f t="shared" si="4307"/>
        <v>101.46241380768765</v>
      </c>
      <c r="L33888">
        <f t="shared" si="4303"/>
        <v>2022</v>
      </c>
      <c r="M33888">
        <f t="shared" si="4304"/>
        <v>3</v>
      </c>
      <c r="N33888">
        <f t="shared" si="4305"/>
        <v>18</v>
      </c>
      <c r="O33888">
        <f t="shared" si="4306"/>
        <v>101.46241380768765</v>
      </c>
    </row>
    <row r="33889" spans="2:15" x14ac:dyDescent="0.25">
      <c r="B33889" s="3">
        <v>44638.531255787035</v>
      </c>
      <c r="C33889">
        <v>15.731199999999999</v>
      </c>
      <c r="D33889">
        <v>64.31</v>
      </c>
      <c r="E33889">
        <v>14.7735</v>
      </c>
      <c r="F33889">
        <v>63.968000000000004</v>
      </c>
      <c r="G33889">
        <f t="shared" si="4300"/>
        <v>0.95769999999999911</v>
      </c>
      <c r="H33889" s="4">
        <f t="shared" si="4301"/>
        <v>0.67474453130724388</v>
      </c>
      <c r="I33889" s="4">
        <f t="shared" si="4302"/>
        <v>0.34474453130724386</v>
      </c>
      <c r="J33889">
        <f t="shared" si="4307"/>
        <v>104.95892990282151</v>
      </c>
      <c r="L33889">
        <f t="shared" si="4303"/>
        <v>2022</v>
      </c>
      <c r="M33889">
        <f t="shared" si="4304"/>
        <v>3</v>
      </c>
      <c r="N33889">
        <f t="shared" si="4305"/>
        <v>18</v>
      </c>
      <c r="O33889">
        <f t="shared" si="4306"/>
        <v>104.95892990282151</v>
      </c>
    </row>
    <row r="33890" spans="2:15" x14ac:dyDescent="0.25">
      <c r="B33890" s="3">
        <v>44638.541666666664</v>
      </c>
      <c r="C33890">
        <v>15.728199999999999</v>
      </c>
      <c r="D33890">
        <v>64.31</v>
      </c>
      <c r="E33890">
        <v>14.7735</v>
      </c>
      <c r="F33890">
        <v>63.968000000000004</v>
      </c>
      <c r="G33890">
        <f t="shared" si="4300"/>
        <v>0.95469999999999899</v>
      </c>
      <c r="H33890" s="4">
        <f t="shared" si="4301"/>
        <v>0.6726308907163262</v>
      </c>
      <c r="I33890" s="4">
        <f t="shared" si="4302"/>
        <v>0.34263089071632619</v>
      </c>
      <c r="J33890">
        <f t="shared" si="4307"/>
        <v>102.61835425465991</v>
      </c>
      <c r="L33890">
        <f t="shared" si="4303"/>
        <v>2022</v>
      </c>
      <c r="M33890">
        <f t="shared" si="4304"/>
        <v>3</v>
      </c>
      <c r="N33890">
        <f t="shared" si="4305"/>
        <v>18</v>
      </c>
      <c r="O33890">
        <f t="shared" si="4306"/>
        <v>102.61835425465991</v>
      </c>
    </row>
    <row r="33891" spans="2:15" x14ac:dyDescent="0.25">
      <c r="B33891" s="3">
        <v>44638.552083333336</v>
      </c>
      <c r="C33891">
        <v>15.726699999999999</v>
      </c>
      <c r="D33891">
        <v>64.31</v>
      </c>
      <c r="E33891">
        <v>14.7706</v>
      </c>
      <c r="F33891">
        <v>63.968000000000004</v>
      </c>
      <c r="G33891">
        <f t="shared" si="4300"/>
        <v>0.95609999999999928</v>
      </c>
      <c r="H33891" s="4">
        <f t="shared" si="4301"/>
        <v>0.67361725632542113</v>
      </c>
      <c r="I33891" s="4">
        <f t="shared" si="4302"/>
        <v>0.34361725632542112</v>
      </c>
      <c r="J33891">
        <f t="shared" si="4307"/>
        <v>103.70584592067587</v>
      </c>
      <c r="L33891">
        <f t="shared" si="4303"/>
        <v>2022</v>
      </c>
      <c r="M33891">
        <f t="shared" si="4304"/>
        <v>3</v>
      </c>
      <c r="N33891">
        <f t="shared" si="4305"/>
        <v>18</v>
      </c>
      <c r="O33891">
        <f t="shared" si="4306"/>
        <v>103.70584592067587</v>
      </c>
    </row>
    <row r="33892" spans="2:15" x14ac:dyDescent="0.25">
      <c r="B33892" s="3">
        <v>44638.562500057873</v>
      </c>
      <c r="C33892">
        <v>15.725099999999999</v>
      </c>
      <c r="D33892">
        <v>64.31</v>
      </c>
      <c r="E33892">
        <v>14.769600000000001</v>
      </c>
      <c r="F33892">
        <v>64.138999999999996</v>
      </c>
      <c r="G33892">
        <f t="shared" si="4300"/>
        <v>0.95549999999999891</v>
      </c>
      <c r="H33892" s="4">
        <f t="shared" si="4301"/>
        <v>0.67319452820723735</v>
      </c>
      <c r="I33892" s="4">
        <f t="shared" si="4302"/>
        <v>0.34319452820723734</v>
      </c>
      <c r="J33892">
        <f t="shared" si="4307"/>
        <v>103.23875699241292</v>
      </c>
      <c r="L33892">
        <f t="shared" si="4303"/>
        <v>2022</v>
      </c>
      <c r="M33892">
        <f t="shared" si="4304"/>
        <v>3</v>
      </c>
      <c r="N33892">
        <f t="shared" si="4305"/>
        <v>18</v>
      </c>
      <c r="O33892">
        <f t="shared" si="4306"/>
        <v>103.23875699241292</v>
      </c>
    </row>
    <row r="33893" spans="2:15" x14ac:dyDescent="0.25">
      <c r="B33893" s="3">
        <v>44638.57291678241</v>
      </c>
      <c r="C33893">
        <v>15.7235</v>
      </c>
      <c r="D33893">
        <v>64.31</v>
      </c>
      <c r="E33893">
        <v>14.769600000000001</v>
      </c>
      <c r="F33893">
        <v>64.138999999999996</v>
      </c>
      <c r="G33893">
        <f t="shared" si="4300"/>
        <v>0.95389999999999908</v>
      </c>
      <c r="H33893" s="4">
        <f t="shared" si="4301"/>
        <v>0.67206725322541472</v>
      </c>
      <c r="I33893" s="4">
        <f t="shared" si="4302"/>
        <v>0.3420672532254147</v>
      </c>
      <c r="J33893">
        <f t="shared" si="4307"/>
        <v>102.00066754290074</v>
      </c>
      <c r="L33893">
        <f t="shared" si="4303"/>
        <v>2022</v>
      </c>
      <c r="M33893">
        <f t="shared" si="4304"/>
        <v>3</v>
      </c>
      <c r="N33893">
        <f t="shared" si="4305"/>
        <v>18</v>
      </c>
      <c r="O33893">
        <f t="shared" si="4306"/>
        <v>102.00066754290074</v>
      </c>
    </row>
    <row r="33894" spans="2:15" x14ac:dyDescent="0.25">
      <c r="B33894" s="3">
        <v>44638.583333506947</v>
      </c>
      <c r="C33894">
        <v>15.7174</v>
      </c>
      <c r="D33894">
        <v>64.31</v>
      </c>
      <c r="E33894">
        <v>14.7637</v>
      </c>
      <c r="F33894">
        <v>64.138999999999996</v>
      </c>
      <c r="G33894">
        <f t="shared" si="4300"/>
        <v>0.95369999999999955</v>
      </c>
      <c r="H33894" s="4">
        <f t="shared" si="4301"/>
        <v>0.67192634385268735</v>
      </c>
      <c r="I33894" s="4">
        <f t="shared" si="4302"/>
        <v>0.34192634385268733</v>
      </c>
      <c r="J33894">
        <f t="shared" si="4307"/>
        <v>101.84666937145136</v>
      </c>
      <c r="L33894">
        <f t="shared" si="4303"/>
        <v>2022</v>
      </c>
      <c r="M33894">
        <f t="shared" si="4304"/>
        <v>3</v>
      </c>
      <c r="N33894">
        <f t="shared" si="4305"/>
        <v>18</v>
      </c>
      <c r="O33894">
        <f t="shared" si="4306"/>
        <v>101.84666937145136</v>
      </c>
    </row>
    <row r="33895" spans="2:15" x14ac:dyDescent="0.25">
      <c r="B33895" s="3">
        <v>44638.593750231485</v>
      </c>
      <c r="C33895">
        <v>15.7119</v>
      </c>
      <c r="D33895">
        <v>64.480999999999995</v>
      </c>
      <c r="E33895">
        <v>14.757899999999999</v>
      </c>
      <c r="F33895">
        <v>64.138999999999996</v>
      </c>
      <c r="G33895">
        <f t="shared" si="4300"/>
        <v>0.95400000000000063</v>
      </c>
      <c r="H33895" s="4">
        <f t="shared" si="4301"/>
        <v>0.67213770791177996</v>
      </c>
      <c r="I33895" s="4">
        <f t="shared" si="4302"/>
        <v>0.34213770791177994</v>
      </c>
      <c r="J33895">
        <f t="shared" si="4307"/>
        <v>102.07773010372672</v>
      </c>
      <c r="L33895">
        <f t="shared" si="4303"/>
        <v>2022</v>
      </c>
      <c r="M33895">
        <f t="shared" si="4304"/>
        <v>3</v>
      </c>
      <c r="N33895">
        <f t="shared" si="4305"/>
        <v>18</v>
      </c>
      <c r="O33895">
        <f t="shared" si="4306"/>
        <v>102.07773010372672</v>
      </c>
    </row>
    <row r="33896" spans="2:15" x14ac:dyDescent="0.25">
      <c r="B33896" s="3">
        <v>44638.604166956022</v>
      </c>
      <c r="C33896">
        <v>15.7089</v>
      </c>
      <c r="D33896">
        <v>64.480999999999995</v>
      </c>
      <c r="E33896">
        <v>14.753500000000001</v>
      </c>
      <c r="F33896">
        <v>64.138999999999996</v>
      </c>
      <c r="G33896">
        <f t="shared" ref="G33896:G33959" si="4308">C33896-E33896</f>
        <v>0.95539999999999914</v>
      </c>
      <c r="H33896" s="4">
        <f t="shared" ref="H33896:H33959" si="4309">1000*G33896/2.2/(2.54^2)/100</f>
        <v>0.67312407352087367</v>
      </c>
      <c r="I33896" s="4">
        <f t="shared" ref="I33896:I33959" si="4310">H33896-($Y$1-$Y$2)/100</f>
        <v>0.34312407352087365</v>
      </c>
      <c r="J33896">
        <f t="shared" si="4307"/>
        <v>103.16105786287396</v>
      </c>
      <c r="L33896">
        <f t="shared" si="4303"/>
        <v>2022</v>
      </c>
      <c r="M33896">
        <f t="shared" si="4304"/>
        <v>3</v>
      </c>
      <c r="N33896">
        <f t="shared" si="4305"/>
        <v>18</v>
      </c>
      <c r="O33896">
        <f t="shared" si="4306"/>
        <v>103.16105786287396</v>
      </c>
    </row>
    <row r="33897" spans="2:15" x14ac:dyDescent="0.25">
      <c r="B33897" s="3">
        <v>44638.614583680559</v>
      </c>
      <c r="C33897">
        <v>15.7103</v>
      </c>
      <c r="D33897">
        <v>64.480999999999995</v>
      </c>
      <c r="E33897">
        <v>14.7554</v>
      </c>
      <c r="F33897">
        <v>64.31</v>
      </c>
      <c r="G33897">
        <f t="shared" si="4308"/>
        <v>0.9549000000000003</v>
      </c>
      <c r="H33897" s="4">
        <f t="shared" si="4309"/>
        <v>0.67277180008905491</v>
      </c>
      <c r="I33897" s="4">
        <f t="shared" si="4310"/>
        <v>0.34277180008905489</v>
      </c>
      <c r="J33897">
        <f t="shared" si="4307"/>
        <v>102.77320002068519</v>
      </c>
      <c r="L33897">
        <f t="shared" si="4303"/>
        <v>2022</v>
      </c>
      <c r="M33897">
        <f t="shared" si="4304"/>
        <v>3</v>
      </c>
      <c r="N33897">
        <f t="shared" si="4305"/>
        <v>18</v>
      </c>
      <c r="O33897">
        <f t="shared" si="4306"/>
        <v>102.77320002068519</v>
      </c>
    </row>
    <row r="33898" spans="2:15" x14ac:dyDescent="0.25">
      <c r="B33898" s="3">
        <v>44638.625</v>
      </c>
      <c r="C33898">
        <v>15.7089</v>
      </c>
      <c r="D33898">
        <v>64.480999999999995</v>
      </c>
      <c r="E33898">
        <v>14.7554</v>
      </c>
      <c r="F33898">
        <v>64.31</v>
      </c>
      <c r="G33898">
        <f t="shared" si="4308"/>
        <v>0.95350000000000001</v>
      </c>
      <c r="H33898" s="4">
        <f t="shared" si="4309"/>
        <v>0.67178543447995975</v>
      </c>
      <c r="I33898" s="4">
        <f t="shared" si="4310"/>
        <v>0.34178543447995974</v>
      </c>
      <c r="J33898">
        <f t="shared" si="4307"/>
        <v>101.69284037007171</v>
      </c>
      <c r="L33898">
        <f t="shared" si="4303"/>
        <v>2022</v>
      </c>
      <c r="M33898">
        <f t="shared" si="4304"/>
        <v>3</v>
      </c>
      <c r="N33898">
        <f t="shared" si="4305"/>
        <v>18</v>
      </c>
      <c r="O33898">
        <f t="shared" si="4306"/>
        <v>101.69284037007171</v>
      </c>
    </row>
    <row r="33899" spans="2:15" x14ac:dyDescent="0.25">
      <c r="B33899" s="3">
        <v>44638.635417129626</v>
      </c>
      <c r="C33899">
        <v>15.7043</v>
      </c>
      <c r="D33899">
        <v>64.480999999999995</v>
      </c>
      <c r="E33899">
        <v>14.7525</v>
      </c>
      <c r="F33899">
        <v>64.31</v>
      </c>
      <c r="G33899">
        <f t="shared" si="4308"/>
        <v>0.95180000000000042</v>
      </c>
      <c r="H33899" s="4">
        <f t="shared" si="4309"/>
        <v>0.67058770481177343</v>
      </c>
      <c r="I33899" s="4">
        <f t="shared" si="4310"/>
        <v>0.34058770481177342</v>
      </c>
      <c r="J33899">
        <f t="shared" si="4307"/>
        <v>100.39210768686158</v>
      </c>
      <c r="L33899">
        <f t="shared" si="4303"/>
        <v>2022</v>
      </c>
      <c r="M33899">
        <f t="shared" si="4304"/>
        <v>3</v>
      </c>
      <c r="N33899">
        <f t="shared" si="4305"/>
        <v>18</v>
      </c>
      <c r="O33899">
        <f t="shared" si="4306"/>
        <v>100.39210768686158</v>
      </c>
    </row>
    <row r="33900" spans="2:15" x14ac:dyDescent="0.25">
      <c r="B33900" s="3">
        <v>44638.645833854163</v>
      </c>
      <c r="C33900">
        <v>15.6996</v>
      </c>
      <c r="D33900">
        <v>64.480999999999995</v>
      </c>
      <c r="E33900">
        <v>14.748200000000001</v>
      </c>
      <c r="F33900">
        <v>64.31</v>
      </c>
      <c r="G33900">
        <f t="shared" si="4308"/>
        <v>0.95139999999999958</v>
      </c>
      <c r="H33900" s="4">
        <f t="shared" si="4309"/>
        <v>0.67030588606631725</v>
      </c>
      <c r="I33900" s="4">
        <f t="shared" si="4310"/>
        <v>0.34030588606631723</v>
      </c>
      <c r="J33900">
        <f t="shared" si="4307"/>
        <v>100.08782028429046</v>
      </c>
      <c r="L33900">
        <f t="shared" si="4303"/>
        <v>2022</v>
      </c>
      <c r="M33900">
        <f t="shared" si="4304"/>
        <v>3</v>
      </c>
      <c r="N33900">
        <f t="shared" si="4305"/>
        <v>18</v>
      </c>
      <c r="O33900">
        <f t="shared" si="4306"/>
        <v>100.08782028429046</v>
      </c>
    </row>
    <row r="33901" spans="2:15" x14ac:dyDescent="0.25">
      <c r="B33901" s="3">
        <v>44638.656250520835</v>
      </c>
      <c r="C33901">
        <v>15.7012</v>
      </c>
      <c r="D33901">
        <v>64.480999999999995</v>
      </c>
      <c r="E33901">
        <v>14.7525</v>
      </c>
      <c r="F33901">
        <v>64.31</v>
      </c>
      <c r="G33901">
        <f t="shared" si="4308"/>
        <v>0.94870000000000054</v>
      </c>
      <c r="H33901" s="4">
        <f t="shared" si="4309"/>
        <v>0.66840360953449207</v>
      </c>
      <c r="I33901" s="4">
        <f t="shared" si="4310"/>
        <v>0.33840360953449206</v>
      </c>
      <c r="J33901">
        <f t="shared" si="4307"/>
        <v>98.051393697398709</v>
      </c>
      <c r="L33901">
        <f t="shared" si="4303"/>
        <v>2022</v>
      </c>
      <c r="M33901">
        <f t="shared" si="4304"/>
        <v>3</v>
      </c>
      <c r="N33901">
        <f t="shared" si="4305"/>
        <v>18</v>
      </c>
      <c r="O33901">
        <f t="shared" si="4306"/>
        <v>98.051393697398709</v>
      </c>
    </row>
    <row r="33902" spans="2:15" x14ac:dyDescent="0.25">
      <c r="B33902" s="3">
        <v>44638.666667245372</v>
      </c>
      <c r="C33902">
        <v>15.7028</v>
      </c>
      <c r="D33902">
        <v>64.480999999999995</v>
      </c>
      <c r="E33902">
        <v>14.7554</v>
      </c>
      <c r="F33902">
        <v>64.31</v>
      </c>
      <c r="G33902">
        <f t="shared" si="4308"/>
        <v>0.94740000000000002</v>
      </c>
      <c r="H33902" s="4">
        <f t="shared" si="4309"/>
        <v>0.66748769861176072</v>
      </c>
      <c r="I33902" s="4">
        <f t="shared" si="4310"/>
        <v>0.3374876986117607</v>
      </c>
      <c r="J33902">
        <f t="shared" si="4307"/>
        <v>97.081717378542123</v>
      </c>
      <c r="L33902">
        <f t="shared" si="4303"/>
        <v>2022</v>
      </c>
      <c r="M33902">
        <f t="shared" si="4304"/>
        <v>3</v>
      </c>
      <c r="N33902">
        <f t="shared" si="4305"/>
        <v>18</v>
      </c>
      <c r="O33902">
        <f t="shared" si="4306"/>
        <v>97.081717378542123</v>
      </c>
    </row>
    <row r="33903" spans="2:15" x14ac:dyDescent="0.25">
      <c r="B33903" s="3">
        <v>44638.677083969909</v>
      </c>
      <c r="C33903">
        <v>15.7028</v>
      </c>
      <c r="D33903">
        <v>64.480999999999995</v>
      </c>
      <c r="E33903">
        <v>14.7569</v>
      </c>
      <c r="F33903">
        <v>64.31</v>
      </c>
      <c r="G33903">
        <f t="shared" si="4308"/>
        <v>0.94589999999999996</v>
      </c>
      <c r="H33903" s="4">
        <f t="shared" si="4309"/>
        <v>0.66643087831630199</v>
      </c>
      <c r="I33903" s="4">
        <f t="shared" si="4310"/>
        <v>0.33643087831630197</v>
      </c>
      <c r="J33903">
        <f t="shared" si="4307"/>
        <v>95.97154813627688</v>
      </c>
      <c r="L33903">
        <f t="shared" ref="L33903:L33966" si="4311">YEAR(B33903)</f>
        <v>2022</v>
      </c>
      <c r="M33903">
        <f t="shared" ref="M33903:M33966" si="4312">MONTH(B33903)</f>
        <v>3</v>
      </c>
      <c r="N33903">
        <f t="shared" ref="N33903:N33966" si="4313">DAY(B33903)</f>
        <v>18</v>
      </c>
      <c r="O33903">
        <f t="shared" ref="O33903:O33966" si="4314">J33903</f>
        <v>95.97154813627688</v>
      </c>
    </row>
    <row r="33904" spans="2:15" x14ac:dyDescent="0.25">
      <c r="B33904" s="3">
        <v>44638.687500694446</v>
      </c>
      <c r="C33904">
        <v>15.7012</v>
      </c>
      <c r="D33904">
        <v>64.480999999999995</v>
      </c>
      <c r="E33904">
        <v>14.7544</v>
      </c>
      <c r="F33904">
        <v>64.480999999999995</v>
      </c>
      <c r="G33904">
        <f t="shared" si="4308"/>
        <v>0.94679999999999964</v>
      </c>
      <c r="H33904" s="4">
        <f t="shared" si="4309"/>
        <v>0.66706497049357705</v>
      </c>
      <c r="I33904" s="4">
        <f t="shared" si="4310"/>
        <v>0.33706497049357703</v>
      </c>
      <c r="J33904">
        <f t="shared" si="4307"/>
        <v>96.636535108822699</v>
      </c>
      <c r="L33904">
        <f t="shared" si="4311"/>
        <v>2022</v>
      </c>
      <c r="M33904">
        <f t="shared" si="4312"/>
        <v>3</v>
      </c>
      <c r="N33904">
        <f t="shared" si="4313"/>
        <v>18</v>
      </c>
      <c r="O33904">
        <f t="shared" si="4314"/>
        <v>96.636535108822699</v>
      </c>
    </row>
    <row r="33905" spans="2:15" x14ac:dyDescent="0.25">
      <c r="B33905" s="3">
        <v>44638.697917418984</v>
      </c>
      <c r="C33905">
        <v>15.6982</v>
      </c>
      <c r="D33905">
        <v>64.480999999999995</v>
      </c>
      <c r="E33905">
        <v>14.7529</v>
      </c>
      <c r="F33905">
        <v>64.480999999999995</v>
      </c>
      <c r="G33905">
        <f t="shared" si="4308"/>
        <v>0.94529999999999959</v>
      </c>
      <c r="H33905" s="4">
        <f t="shared" si="4309"/>
        <v>0.66600815019811821</v>
      </c>
      <c r="I33905" s="4">
        <f t="shared" si="4310"/>
        <v>0.33600815019811819</v>
      </c>
      <c r="J33905">
        <f t="shared" si="4307"/>
        <v>95.530076579335201</v>
      </c>
      <c r="L33905">
        <f t="shared" si="4311"/>
        <v>2022</v>
      </c>
      <c r="M33905">
        <f t="shared" si="4312"/>
        <v>3</v>
      </c>
      <c r="N33905">
        <f t="shared" si="4313"/>
        <v>18</v>
      </c>
      <c r="O33905">
        <f t="shared" si="4314"/>
        <v>95.530076579335201</v>
      </c>
    </row>
    <row r="33906" spans="2:15" x14ac:dyDescent="0.25">
      <c r="B33906" s="3">
        <v>44638.708334143521</v>
      </c>
      <c r="C33906">
        <v>15.697100000000001</v>
      </c>
      <c r="D33906">
        <v>64.652000000000001</v>
      </c>
      <c r="E33906">
        <v>14.7515</v>
      </c>
      <c r="F33906">
        <v>64.480999999999995</v>
      </c>
      <c r="G33906">
        <f t="shared" si="4308"/>
        <v>0.94560000000000066</v>
      </c>
      <c r="H33906" s="4">
        <f t="shared" si="4309"/>
        <v>0.66621951425721082</v>
      </c>
      <c r="I33906" s="4">
        <f t="shared" si="4310"/>
        <v>0.33621951425721081</v>
      </c>
      <c r="J33906">
        <f t="shared" si="4307"/>
        <v>95.750627307355217</v>
      </c>
      <c r="L33906">
        <f t="shared" si="4311"/>
        <v>2022</v>
      </c>
      <c r="M33906">
        <f t="shared" si="4312"/>
        <v>3</v>
      </c>
      <c r="N33906">
        <f t="shared" si="4313"/>
        <v>18</v>
      </c>
      <c r="O33906">
        <f t="shared" si="4314"/>
        <v>95.750627307355217</v>
      </c>
    </row>
    <row r="33907" spans="2:15" x14ac:dyDescent="0.25">
      <c r="B33907" s="3">
        <v>44638.718750868058</v>
      </c>
      <c r="C33907">
        <v>15.697100000000001</v>
      </c>
      <c r="D33907">
        <v>64.652000000000001</v>
      </c>
      <c r="E33907">
        <v>14.75</v>
      </c>
      <c r="F33907">
        <v>64.480999999999995</v>
      </c>
      <c r="G33907">
        <f t="shared" si="4308"/>
        <v>0.94710000000000072</v>
      </c>
      <c r="H33907" s="4">
        <f t="shared" si="4309"/>
        <v>0.66727633455266955</v>
      </c>
      <c r="I33907" s="4">
        <f t="shared" si="4310"/>
        <v>0.33727633455266953</v>
      </c>
      <c r="J33907">
        <f t="shared" si="4307"/>
        <v>96.858940222531686</v>
      </c>
      <c r="L33907">
        <f t="shared" si="4311"/>
        <v>2022</v>
      </c>
      <c r="M33907">
        <f t="shared" si="4312"/>
        <v>3</v>
      </c>
      <c r="N33907">
        <f t="shared" si="4313"/>
        <v>18</v>
      </c>
      <c r="O33907">
        <f t="shared" si="4314"/>
        <v>96.858940222531686</v>
      </c>
    </row>
    <row r="33908" spans="2:15" x14ac:dyDescent="0.25">
      <c r="B33908" s="3">
        <v>44638.729167592595</v>
      </c>
      <c r="C33908">
        <v>15.697100000000001</v>
      </c>
      <c r="D33908">
        <v>64.652000000000001</v>
      </c>
      <c r="E33908">
        <v>14.7486</v>
      </c>
      <c r="F33908">
        <v>64.480999999999995</v>
      </c>
      <c r="G33908">
        <f t="shared" si="4308"/>
        <v>0.94850000000000101</v>
      </c>
      <c r="H33908" s="4">
        <f t="shared" si="4309"/>
        <v>0.6682627001617647</v>
      </c>
      <c r="I33908" s="4">
        <f t="shared" si="4310"/>
        <v>0.33826270016176468</v>
      </c>
      <c r="J33908">
        <f t="shared" si="4307"/>
        <v>97.901756263598841</v>
      </c>
      <c r="L33908">
        <f t="shared" si="4311"/>
        <v>2022</v>
      </c>
      <c r="M33908">
        <f t="shared" si="4312"/>
        <v>3</v>
      </c>
      <c r="N33908">
        <f t="shared" si="4313"/>
        <v>18</v>
      </c>
      <c r="O33908">
        <f t="shared" si="4314"/>
        <v>97.901756263598841</v>
      </c>
    </row>
    <row r="33909" spans="2:15" x14ac:dyDescent="0.25">
      <c r="B33909" s="3">
        <v>44638.739584317133</v>
      </c>
      <c r="C33909">
        <v>15.694100000000001</v>
      </c>
      <c r="D33909">
        <v>64.652000000000001</v>
      </c>
      <c r="E33909">
        <v>14.75</v>
      </c>
      <c r="F33909">
        <v>64.480999999999995</v>
      </c>
      <c r="G33909">
        <f t="shared" si="4308"/>
        <v>0.94410000000000061</v>
      </c>
      <c r="H33909" s="4">
        <f t="shared" si="4309"/>
        <v>0.66516269396175187</v>
      </c>
      <c r="I33909" s="4">
        <f t="shared" si="4310"/>
        <v>0.33516269396175186</v>
      </c>
      <c r="J33909">
        <f t="shared" si="4307"/>
        <v>94.651566922889955</v>
      </c>
      <c r="L33909">
        <f t="shared" si="4311"/>
        <v>2022</v>
      </c>
      <c r="M33909">
        <f t="shared" si="4312"/>
        <v>3</v>
      </c>
      <c r="N33909">
        <f t="shared" si="4313"/>
        <v>18</v>
      </c>
      <c r="O33909">
        <f t="shared" si="4314"/>
        <v>94.651566922889955</v>
      </c>
    </row>
    <row r="33910" spans="2:15" x14ac:dyDescent="0.25">
      <c r="B33910" s="3">
        <v>44638.75000104167</v>
      </c>
      <c r="C33910">
        <v>15.6976</v>
      </c>
      <c r="D33910">
        <v>64.825000000000003</v>
      </c>
      <c r="E33910">
        <v>14.7529</v>
      </c>
      <c r="F33910">
        <v>64.480999999999995</v>
      </c>
      <c r="G33910">
        <f t="shared" si="4308"/>
        <v>0.94469999999999921</v>
      </c>
      <c r="H33910" s="4">
        <f t="shared" si="4309"/>
        <v>0.66558542207993454</v>
      </c>
      <c r="I33910" s="4">
        <f t="shared" si="4310"/>
        <v>0.33558542207993453</v>
      </c>
      <c r="J33910">
        <f t="shared" si="4307"/>
        <v>95.090083875000516</v>
      </c>
      <c r="L33910">
        <f t="shared" si="4311"/>
        <v>2022</v>
      </c>
      <c r="M33910">
        <f t="shared" si="4312"/>
        <v>3</v>
      </c>
      <c r="N33910">
        <f t="shared" si="4313"/>
        <v>18</v>
      </c>
      <c r="O33910">
        <f t="shared" si="4314"/>
        <v>95.090083875000516</v>
      </c>
    </row>
    <row r="33911" spans="2:15" x14ac:dyDescent="0.25">
      <c r="B33911" s="3">
        <v>44638.760417766207</v>
      </c>
      <c r="C33911">
        <v>15.699199999999999</v>
      </c>
      <c r="D33911">
        <v>64.825000000000003</v>
      </c>
      <c r="E33911">
        <v>14.7593</v>
      </c>
      <c r="F33911">
        <v>64.652000000000001</v>
      </c>
      <c r="G33911">
        <f t="shared" si="4308"/>
        <v>0.93989999999999974</v>
      </c>
      <c r="H33911" s="4">
        <f t="shared" si="4309"/>
        <v>0.66220359713446686</v>
      </c>
      <c r="I33911" s="4">
        <f t="shared" si="4310"/>
        <v>0.33220359713446684</v>
      </c>
      <c r="J33911">
        <f t="shared" si="4307"/>
        <v>91.623009435267932</v>
      </c>
      <c r="L33911">
        <f t="shared" si="4311"/>
        <v>2022</v>
      </c>
      <c r="M33911">
        <f t="shared" si="4312"/>
        <v>3</v>
      </c>
      <c r="N33911">
        <f t="shared" si="4313"/>
        <v>18</v>
      </c>
      <c r="O33911">
        <f t="shared" si="4314"/>
        <v>91.623009435267932</v>
      </c>
    </row>
    <row r="33912" spans="2:15" x14ac:dyDescent="0.25">
      <c r="B33912" s="3">
        <v>44638.770834490744</v>
      </c>
      <c r="C33912">
        <v>15.702199999999999</v>
      </c>
      <c r="D33912">
        <v>64.825000000000003</v>
      </c>
      <c r="E33912">
        <v>14.7622</v>
      </c>
      <c r="F33912">
        <v>64.652000000000001</v>
      </c>
      <c r="G33912">
        <f t="shared" si="4308"/>
        <v>0.9399999999999995</v>
      </c>
      <c r="H33912" s="4">
        <f t="shared" si="4309"/>
        <v>0.66227405182083043</v>
      </c>
      <c r="I33912" s="4">
        <f t="shared" si="4310"/>
        <v>0.33227405182083042</v>
      </c>
      <c r="J33912">
        <f t="shared" si="4307"/>
        <v>91.694287464993607</v>
      </c>
      <c r="L33912">
        <f t="shared" si="4311"/>
        <v>2022</v>
      </c>
      <c r="M33912">
        <f t="shared" si="4312"/>
        <v>3</v>
      </c>
      <c r="N33912">
        <f t="shared" si="4313"/>
        <v>18</v>
      </c>
      <c r="O33912">
        <f t="shared" si="4314"/>
        <v>91.694287464993607</v>
      </c>
    </row>
    <row r="33913" spans="2:15" x14ac:dyDescent="0.25">
      <c r="B33913" s="3">
        <v>44638.781251215281</v>
      </c>
      <c r="C33913">
        <v>15.705299999999999</v>
      </c>
      <c r="D33913">
        <v>64.825000000000003</v>
      </c>
      <c r="E33913">
        <v>14.7651</v>
      </c>
      <c r="F33913">
        <v>64.652000000000001</v>
      </c>
      <c r="G33913">
        <f t="shared" si="4308"/>
        <v>0.94019999999999904</v>
      </c>
      <c r="H33913" s="4">
        <f t="shared" si="4309"/>
        <v>0.66241496119355803</v>
      </c>
      <c r="I33913" s="4">
        <f t="shared" si="4310"/>
        <v>0.33241496119355801</v>
      </c>
      <c r="J33913">
        <f t="shared" si="4307"/>
        <v>91.836964501687447</v>
      </c>
      <c r="L33913">
        <f t="shared" si="4311"/>
        <v>2022</v>
      </c>
      <c r="M33913">
        <f t="shared" si="4312"/>
        <v>3</v>
      </c>
      <c r="N33913">
        <f t="shared" si="4313"/>
        <v>18</v>
      </c>
      <c r="O33913">
        <f t="shared" si="4314"/>
        <v>91.836964501687447</v>
      </c>
    </row>
    <row r="33914" spans="2:15" x14ac:dyDescent="0.25">
      <c r="B33914" s="3">
        <v>44638.791667939811</v>
      </c>
      <c r="C33914">
        <v>15.7119</v>
      </c>
      <c r="D33914">
        <v>64.995999999999995</v>
      </c>
      <c r="E33914">
        <v>14.772500000000001</v>
      </c>
      <c r="F33914">
        <v>64.652000000000001</v>
      </c>
      <c r="G33914">
        <f t="shared" si="4308"/>
        <v>0.93939999999999912</v>
      </c>
      <c r="H33914" s="4">
        <f t="shared" si="4309"/>
        <v>0.66185132370264688</v>
      </c>
      <c r="I33914" s="4">
        <f t="shared" si="4310"/>
        <v>0.33185132370264686</v>
      </c>
      <c r="J33914">
        <f t="shared" si="4307"/>
        <v>91.267223602828267</v>
      </c>
      <c r="L33914">
        <f t="shared" si="4311"/>
        <v>2022</v>
      </c>
      <c r="M33914">
        <f t="shared" si="4312"/>
        <v>3</v>
      </c>
      <c r="N33914">
        <f t="shared" si="4313"/>
        <v>18</v>
      </c>
      <c r="O33914">
        <f t="shared" si="4314"/>
        <v>91.267223602828267</v>
      </c>
    </row>
    <row r="33915" spans="2:15" x14ac:dyDescent="0.25">
      <c r="B33915" s="3">
        <v>44638.802084664349</v>
      </c>
      <c r="C33915">
        <v>15.7288</v>
      </c>
      <c r="D33915">
        <v>64.995999999999995</v>
      </c>
      <c r="E33915">
        <v>14.788600000000001</v>
      </c>
      <c r="F33915">
        <v>64.652000000000001</v>
      </c>
      <c r="G33915">
        <f t="shared" si="4308"/>
        <v>0.94019999999999904</v>
      </c>
      <c r="H33915" s="4">
        <f t="shared" si="4309"/>
        <v>0.66241496119355803</v>
      </c>
      <c r="I33915" s="4">
        <f t="shared" si="4310"/>
        <v>0.33241496119355801</v>
      </c>
      <c r="J33915">
        <f t="shared" si="4307"/>
        <v>91.836964501687447</v>
      </c>
      <c r="L33915">
        <f t="shared" si="4311"/>
        <v>2022</v>
      </c>
      <c r="M33915">
        <f t="shared" si="4312"/>
        <v>3</v>
      </c>
      <c r="N33915">
        <f t="shared" si="4313"/>
        <v>18</v>
      </c>
      <c r="O33915">
        <f t="shared" si="4314"/>
        <v>91.836964501687447</v>
      </c>
    </row>
    <row r="33916" spans="2:15" x14ac:dyDescent="0.25">
      <c r="B33916" s="3">
        <v>44638.812501388886</v>
      </c>
      <c r="C33916">
        <v>15.7333</v>
      </c>
      <c r="D33916">
        <v>64.995999999999995</v>
      </c>
      <c r="E33916">
        <v>14.7959</v>
      </c>
      <c r="F33916">
        <v>64.652000000000001</v>
      </c>
      <c r="G33916">
        <f t="shared" si="4308"/>
        <v>0.93740000000000023</v>
      </c>
      <c r="H33916" s="4">
        <f t="shared" si="4309"/>
        <v>0.66044222997536906</v>
      </c>
      <c r="I33916" s="4">
        <f t="shared" si="4310"/>
        <v>0.33044222997536904</v>
      </c>
      <c r="J33916">
        <f t="shared" si="4307"/>
        <v>89.85412136413315</v>
      </c>
      <c r="L33916">
        <f t="shared" si="4311"/>
        <v>2022</v>
      </c>
      <c r="M33916">
        <f t="shared" si="4312"/>
        <v>3</v>
      </c>
      <c r="N33916">
        <f t="shared" si="4313"/>
        <v>18</v>
      </c>
      <c r="O33916">
        <f t="shared" si="4314"/>
        <v>89.85412136413315</v>
      </c>
    </row>
    <row r="33917" spans="2:15" x14ac:dyDescent="0.25">
      <c r="B33917" s="3">
        <v>44638.822918113423</v>
      </c>
      <c r="C33917">
        <v>15.7363</v>
      </c>
      <c r="D33917">
        <v>64.995999999999995</v>
      </c>
      <c r="E33917">
        <v>14.8004</v>
      </c>
      <c r="F33917">
        <v>64.652000000000001</v>
      </c>
      <c r="G33917">
        <f t="shared" si="4308"/>
        <v>0.93590000000000018</v>
      </c>
      <c r="H33917" s="4">
        <f t="shared" si="4309"/>
        <v>0.65938540967991044</v>
      </c>
      <c r="I33917" s="4">
        <f t="shared" si="4310"/>
        <v>0.32938540967991042</v>
      </c>
      <c r="J33917">
        <f t="shared" si="4307"/>
        <v>88.80478807585753</v>
      </c>
      <c r="L33917">
        <f t="shared" si="4311"/>
        <v>2022</v>
      </c>
      <c r="M33917">
        <f t="shared" si="4312"/>
        <v>3</v>
      </c>
      <c r="N33917">
        <f t="shared" si="4313"/>
        <v>18</v>
      </c>
      <c r="O33917">
        <f t="shared" si="4314"/>
        <v>88.80478807585753</v>
      </c>
    </row>
    <row r="33918" spans="2:15" x14ac:dyDescent="0.25">
      <c r="B33918" s="3">
        <v>44638.83333483796</v>
      </c>
      <c r="C33918">
        <v>15.7369</v>
      </c>
      <c r="D33918">
        <v>65.167000000000002</v>
      </c>
      <c r="E33918">
        <v>14.8018</v>
      </c>
      <c r="F33918">
        <v>64.652000000000001</v>
      </c>
      <c r="G33918">
        <f t="shared" si="4308"/>
        <v>0.93510000000000026</v>
      </c>
      <c r="H33918" s="4">
        <f t="shared" si="4309"/>
        <v>0.65882177218899896</v>
      </c>
      <c r="I33918" s="4">
        <f t="shared" si="4310"/>
        <v>0.32882177218899894</v>
      </c>
      <c r="J33918">
        <f t="shared" si="4307"/>
        <v>88.24880262527698</v>
      </c>
      <c r="L33918">
        <f t="shared" si="4311"/>
        <v>2022</v>
      </c>
      <c r="M33918">
        <f t="shared" si="4312"/>
        <v>3</v>
      </c>
      <c r="N33918">
        <f t="shared" si="4313"/>
        <v>18</v>
      </c>
      <c r="O33918">
        <f t="shared" si="4314"/>
        <v>88.24880262527698</v>
      </c>
    </row>
    <row r="33919" spans="2:15" x14ac:dyDescent="0.25">
      <c r="B33919" s="3">
        <v>44638.843751562497</v>
      </c>
      <c r="C33919">
        <v>15.7369</v>
      </c>
      <c r="D33919">
        <v>65.167000000000002</v>
      </c>
      <c r="E33919">
        <v>14.8018</v>
      </c>
      <c r="F33919">
        <v>64.652000000000001</v>
      </c>
      <c r="G33919">
        <f t="shared" si="4308"/>
        <v>0.93510000000000026</v>
      </c>
      <c r="H33919" s="4">
        <f t="shared" si="4309"/>
        <v>0.65882177218899896</v>
      </c>
      <c r="I33919" s="4">
        <f t="shared" si="4310"/>
        <v>0.32882177218899894</v>
      </c>
      <c r="J33919">
        <f t="shared" si="4307"/>
        <v>88.24880262527698</v>
      </c>
      <c r="L33919">
        <f t="shared" si="4311"/>
        <v>2022</v>
      </c>
      <c r="M33919">
        <f t="shared" si="4312"/>
        <v>3</v>
      </c>
      <c r="N33919">
        <f t="shared" si="4313"/>
        <v>18</v>
      </c>
      <c r="O33919">
        <f t="shared" si="4314"/>
        <v>88.24880262527698</v>
      </c>
    </row>
    <row r="33920" spans="2:15" x14ac:dyDescent="0.25">
      <c r="B33920" s="3">
        <v>44638.854168287035</v>
      </c>
      <c r="C33920">
        <v>15.741400000000001</v>
      </c>
      <c r="D33920">
        <v>65.167000000000002</v>
      </c>
      <c r="E33920">
        <v>14.809100000000001</v>
      </c>
      <c r="F33920">
        <v>64.652000000000001</v>
      </c>
      <c r="G33920">
        <f t="shared" si="4308"/>
        <v>0.93229999999999968</v>
      </c>
      <c r="H33920" s="4">
        <f t="shared" si="4309"/>
        <v>0.65684904097080898</v>
      </c>
      <c r="I33920" s="4">
        <f t="shared" si="4310"/>
        <v>0.32684904097080897</v>
      </c>
      <c r="J33920">
        <f t="shared" si="4307"/>
        <v>86.322777054713711</v>
      </c>
      <c r="L33920">
        <f t="shared" si="4311"/>
        <v>2022</v>
      </c>
      <c r="M33920">
        <f t="shared" si="4312"/>
        <v>3</v>
      </c>
      <c r="N33920">
        <f t="shared" si="4313"/>
        <v>18</v>
      </c>
      <c r="O33920">
        <f t="shared" si="4314"/>
        <v>86.322777054713711</v>
      </c>
    </row>
    <row r="33921" spans="2:15" x14ac:dyDescent="0.25">
      <c r="B33921" s="3">
        <v>44638.864585011572</v>
      </c>
      <c r="C33921">
        <v>15.744999999999999</v>
      </c>
      <c r="D33921">
        <v>65.337999999999994</v>
      </c>
      <c r="E33921">
        <v>14.814</v>
      </c>
      <c r="F33921">
        <v>64.825000000000003</v>
      </c>
      <c r="G33921">
        <f t="shared" si="4308"/>
        <v>0.93099999999999916</v>
      </c>
      <c r="H33921" s="4">
        <f t="shared" si="4309"/>
        <v>0.65593313004807774</v>
      </c>
      <c r="I33921" s="4">
        <f t="shared" si="4310"/>
        <v>0.32593313004807772</v>
      </c>
      <c r="J33921">
        <f t="shared" si="4307"/>
        <v>85.43902437051247</v>
      </c>
      <c r="L33921">
        <f t="shared" si="4311"/>
        <v>2022</v>
      </c>
      <c r="M33921">
        <f t="shared" si="4312"/>
        <v>3</v>
      </c>
      <c r="N33921">
        <f t="shared" si="4313"/>
        <v>18</v>
      </c>
      <c r="O33921">
        <f t="shared" si="4314"/>
        <v>85.43902437051247</v>
      </c>
    </row>
    <row r="33922" spans="2:15" x14ac:dyDescent="0.25">
      <c r="B33922" s="3">
        <v>44638.875001736109</v>
      </c>
      <c r="C33922">
        <v>15.746499999999999</v>
      </c>
      <c r="D33922">
        <v>65.337999999999994</v>
      </c>
      <c r="E33922">
        <v>14.8169</v>
      </c>
      <c r="F33922">
        <v>64.825000000000003</v>
      </c>
      <c r="G33922">
        <f t="shared" si="4308"/>
        <v>0.92959999999999887</v>
      </c>
      <c r="H33922" s="4">
        <f t="shared" si="4309"/>
        <v>0.65494676443898259</v>
      </c>
      <c r="I33922" s="4">
        <f t="shared" si="4310"/>
        <v>0.32494676443898257</v>
      </c>
      <c r="J33922">
        <f t="shared" si="4307"/>
        <v>84.494669601130937</v>
      </c>
      <c r="L33922">
        <f t="shared" si="4311"/>
        <v>2022</v>
      </c>
      <c r="M33922">
        <f t="shared" si="4312"/>
        <v>3</v>
      </c>
      <c r="N33922">
        <f t="shared" si="4313"/>
        <v>18</v>
      </c>
      <c r="O33922">
        <f t="shared" si="4314"/>
        <v>84.494669601130937</v>
      </c>
    </row>
    <row r="33923" spans="2:15" x14ac:dyDescent="0.25">
      <c r="B33923" s="3">
        <v>44638.885418460646</v>
      </c>
      <c r="C33923">
        <v>15.749499999999999</v>
      </c>
      <c r="D33923">
        <v>65.337999999999994</v>
      </c>
      <c r="E33923">
        <v>14.8169</v>
      </c>
      <c r="F33923">
        <v>64.825000000000003</v>
      </c>
      <c r="G33923">
        <f t="shared" si="4308"/>
        <v>0.93259999999999899</v>
      </c>
      <c r="H33923" s="4">
        <f t="shared" si="4309"/>
        <v>0.65706040502990026</v>
      </c>
      <c r="I33923" s="4">
        <f t="shared" si="4310"/>
        <v>0.32706040502990025</v>
      </c>
      <c r="J33923">
        <f t="shared" si="4307"/>
        <v>86.527660362667092</v>
      </c>
      <c r="L33923">
        <f t="shared" si="4311"/>
        <v>2022</v>
      </c>
      <c r="M33923">
        <f t="shared" si="4312"/>
        <v>3</v>
      </c>
      <c r="N33923">
        <f t="shared" si="4313"/>
        <v>18</v>
      </c>
      <c r="O33923">
        <f t="shared" si="4314"/>
        <v>86.527660362667092</v>
      </c>
    </row>
    <row r="33924" spans="2:15" x14ac:dyDescent="0.25">
      <c r="B33924" s="3">
        <v>44638.895835127318</v>
      </c>
      <c r="C33924">
        <v>15.7547</v>
      </c>
      <c r="D33924">
        <v>65.509</v>
      </c>
      <c r="E33924">
        <v>14.819800000000001</v>
      </c>
      <c r="F33924">
        <v>64.825000000000003</v>
      </c>
      <c r="G33924">
        <f t="shared" si="4308"/>
        <v>0.93489999999999895</v>
      </c>
      <c r="H33924" s="4">
        <f t="shared" si="4309"/>
        <v>0.65868086281627025</v>
      </c>
      <c r="I33924" s="4">
        <f t="shared" si="4310"/>
        <v>0.32868086281627024</v>
      </c>
      <c r="J33924">
        <f t="shared" si="4307"/>
        <v>88.11020279601793</v>
      </c>
      <c r="L33924">
        <f t="shared" si="4311"/>
        <v>2022</v>
      </c>
      <c r="M33924">
        <f t="shared" si="4312"/>
        <v>3</v>
      </c>
      <c r="N33924">
        <f t="shared" si="4313"/>
        <v>18</v>
      </c>
      <c r="O33924">
        <f t="shared" si="4314"/>
        <v>88.11020279601793</v>
      </c>
    </row>
    <row r="33925" spans="2:15" x14ac:dyDescent="0.25">
      <c r="B33925" s="3">
        <v>44638.906251851855</v>
      </c>
      <c r="C33925">
        <v>15.7531</v>
      </c>
      <c r="D33925">
        <v>65.509</v>
      </c>
      <c r="E33925">
        <v>14.822699999999999</v>
      </c>
      <c r="F33925">
        <v>64.825000000000003</v>
      </c>
      <c r="G33925">
        <f t="shared" si="4308"/>
        <v>0.93040000000000056</v>
      </c>
      <c r="H33925" s="4">
        <f t="shared" si="4309"/>
        <v>0.65551040192989507</v>
      </c>
      <c r="I33925" s="4">
        <f t="shared" si="4310"/>
        <v>0.32551040192989505</v>
      </c>
      <c r="J33925">
        <f t="shared" ref="J33925:J33988" si="4315">IF(I33925&lt;0,0,5212.7*I33925^3.6671)</f>
        <v>85.033366034197428</v>
      </c>
      <c r="L33925">
        <f t="shared" si="4311"/>
        <v>2022</v>
      </c>
      <c r="M33925">
        <f t="shared" si="4312"/>
        <v>3</v>
      </c>
      <c r="N33925">
        <f t="shared" si="4313"/>
        <v>18</v>
      </c>
      <c r="O33925">
        <f t="shared" si="4314"/>
        <v>85.033366034197428</v>
      </c>
    </row>
    <row r="33926" spans="2:15" x14ac:dyDescent="0.25">
      <c r="B33926" s="3">
        <v>44638.916668576392</v>
      </c>
      <c r="C33926">
        <v>15.7531</v>
      </c>
      <c r="D33926">
        <v>65.509</v>
      </c>
      <c r="E33926">
        <v>14.822699999999999</v>
      </c>
      <c r="F33926">
        <v>64.825000000000003</v>
      </c>
      <c r="G33926">
        <f t="shared" si="4308"/>
        <v>0.93040000000000056</v>
      </c>
      <c r="H33926" s="4">
        <f t="shared" si="4309"/>
        <v>0.65551040192989507</v>
      </c>
      <c r="I33926" s="4">
        <f t="shared" si="4310"/>
        <v>0.32551040192989505</v>
      </c>
      <c r="J33926">
        <f t="shared" si="4315"/>
        <v>85.033366034197428</v>
      </c>
      <c r="L33926">
        <f t="shared" si="4311"/>
        <v>2022</v>
      </c>
      <c r="M33926">
        <f t="shared" si="4312"/>
        <v>3</v>
      </c>
      <c r="N33926">
        <f t="shared" si="4313"/>
        <v>18</v>
      </c>
      <c r="O33926">
        <f t="shared" si="4314"/>
        <v>85.033366034197428</v>
      </c>
    </row>
    <row r="33927" spans="2:15" x14ac:dyDescent="0.25">
      <c r="B33927" s="3">
        <v>44638.927085300929</v>
      </c>
      <c r="C33927">
        <v>15.7547</v>
      </c>
      <c r="D33927">
        <v>65.509</v>
      </c>
      <c r="E33927">
        <v>14.827199999999999</v>
      </c>
      <c r="F33927">
        <v>64.825000000000003</v>
      </c>
      <c r="G33927">
        <f t="shared" si="4308"/>
        <v>0.92750000000000021</v>
      </c>
      <c r="H33927" s="4">
        <f t="shared" si="4309"/>
        <v>0.6534672160253413</v>
      </c>
      <c r="I33927" s="4">
        <f t="shared" si="4310"/>
        <v>0.32346721602534129</v>
      </c>
      <c r="J33927">
        <f t="shared" si="4315"/>
        <v>83.092402659873144</v>
      </c>
      <c r="L33927">
        <f t="shared" si="4311"/>
        <v>2022</v>
      </c>
      <c r="M33927">
        <f t="shared" si="4312"/>
        <v>3</v>
      </c>
      <c r="N33927">
        <f t="shared" si="4313"/>
        <v>18</v>
      </c>
      <c r="O33927">
        <f t="shared" si="4314"/>
        <v>83.092402659873144</v>
      </c>
    </row>
    <row r="33928" spans="2:15" x14ac:dyDescent="0.25">
      <c r="B33928" s="3">
        <v>44638.937502025467</v>
      </c>
      <c r="C33928">
        <v>15.7552</v>
      </c>
      <c r="D33928">
        <v>65.680000000000007</v>
      </c>
      <c r="E33928">
        <v>14.821300000000001</v>
      </c>
      <c r="F33928">
        <v>64.825000000000003</v>
      </c>
      <c r="G33928">
        <f t="shared" si="4308"/>
        <v>0.93389999999999951</v>
      </c>
      <c r="H33928" s="4">
        <f t="shared" si="4309"/>
        <v>0.65797631595263151</v>
      </c>
      <c r="I33928" s="4">
        <f t="shared" si="4310"/>
        <v>0.32797631595263149</v>
      </c>
      <c r="J33928">
        <f t="shared" si="4315"/>
        <v>87.419577189646134</v>
      </c>
      <c r="L33928">
        <f t="shared" si="4311"/>
        <v>2022</v>
      </c>
      <c r="M33928">
        <f t="shared" si="4312"/>
        <v>3</v>
      </c>
      <c r="N33928">
        <f t="shared" si="4313"/>
        <v>18</v>
      </c>
      <c r="O33928">
        <f t="shared" si="4314"/>
        <v>87.419577189646134</v>
      </c>
    </row>
    <row r="33929" spans="2:15" x14ac:dyDescent="0.25">
      <c r="B33929" s="3">
        <v>44638.947918749996</v>
      </c>
      <c r="C33929">
        <v>15.7568</v>
      </c>
      <c r="D33929">
        <v>65.680000000000007</v>
      </c>
      <c r="E33929">
        <v>14.827199999999999</v>
      </c>
      <c r="F33929">
        <v>64.825000000000003</v>
      </c>
      <c r="G33929">
        <f t="shared" si="4308"/>
        <v>0.92960000000000065</v>
      </c>
      <c r="H33929" s="4">
        <f t="shared" si="4309"/>
        <v>0.65494676443898381</v>
      </c>
      <c r="I33929" s="4">
        <f t="shared" si="4310"/>
        <v>0.32494676443898379</v>
      </c>
      <c r="J33929">
        <f t="shared" si="4315"/>
        <v>84.494669601132131</v>
      </c>
      <c r="L33929">
        <f t="shared" si="4311"/>
        <v>2022</v>
      </c>
      <c r="M33929">
        <f t="shared" si="4312"/>
        <v>3</v>
      </c>
      <c r="N33929">
        <f t="shared" si="4313"/>
        <v>18</v>
      </c>
      <c r="O33929">
        <f t="shared" si="4314"/>
        <v>84.494669601132131</v>
      </c>
    </row>
    <row r="33930" spans="2:15" x14ac:dyDescent="0.25">
      <c r="B33930" s="3">
        <v>44638.958335474534</v>
      </c>
      <c r="C33930">
        <v>15.7582</v>
      </c>
      <c r="D33930">
        <v>65.680000000000007</v>
      </c>
      <c r="E33930">
        <v>14.8287</v>
      </c>
      <c r="F33930">
        <v>64.825000000000003</v>
      </c>
      <c r="G33930">
        <f t="shared" si="4308"/>
        <v>0.92950000000000088</v>
      </c>
      <c r="H33930" s="4">
        <f t="shared" si="4309"/>
        <v>0.65487630975262012</v>
      </c>
      <c r="I33930" s="4">
        <f t="shared" si="4310"/>
        <v>0.32487630975262011</v>
      </c>
      <c r="J33930">
        <f t="shared" si="4315"/>
        <v>84.427507517750144</v>
      </c>
      <c r="L33930">
        <f t="shared" si="4311"/>
        <v>2022</v>
      </c>
      <c r="M33930">
        <f t="shared" si="4312"/>
        <v>3</v>
      </c>
      <c r="N33930">
        <f t="shared" si="4313"/>
        <v>18</v>
      </c>
      <c r="O33930">
        <f t="shared" si="4314"/>
        <v>84.427507517750144</v>
      </c>
    </row>
    <row r="33931" spans="2:15" x14ac:dyDescent="0.25">
      <c r="B33931" s="3">
        <v>44638.968752199071</v>
      </c>
      <c r="C33931">
        <v>15.7552</v>
      </c>
      <c r="D33931">
        <v>65.680000000000007</v>
      </c>
      <c r="E33931">
        <v>14.827199999999999</v>
      </c>
      <c r="F33931">
        <v>64.825000000000003</v>
      </c>
      <c r="G33931">
        <f t="shared" si="4308"/>
        <v>0.92800000000000082</v>
      </c>
      <c r="H33931" s="4">
        <f t="shared" si="4309"/>
        <v>0.65381948945716117</v>
      </c>
      <c r="I33931" s="4">
        <f t="shared" si="4310"/>
        <v>0.32381948945716116</v>
      </c>
      <c r="J33931">
        <f t="shared" si="4315"/>
        <v>83.424728677247842</v>
      </c>
      <c r="L33931">
        <f t="shared" si="4311"/>
        <v>2022</v>
      </c>
      <c r="M33931">
        <f t="shared" si="4312"/>
        <v>3</v>
      </c>
      <c r="N33931">
        <f t="shared" si="4313"/>
        <v>18</v>
      </c>
      <c r="O33931">
        <f t="shared" si="4314"/>
        <v>83.424728677247842</v>
      </c>
    </row>
    <row r="33932" spans="2:15" x14ac:dyDescent="0.25">
      <c r="B33932" s="3">
        <v>44638.979168923608</v>
      </c>
      <c r="C33932">
        <v>15.7525</v>
      </c>
      <c r="D33932">
        <v>65.850999999999999</v>
      </c>
      <c r="E33932">
        <v>14.827199999999999</v>
      </c>
      <c r="F33932">
        <v>64.825000000000003</v>
      </c>
      <c r="G33932">
        <f t="shared" si="4308"/>
        <v>0.92530000000000001</v>
      </c>
      <c r="H33932" s="4">
        <f t="shared" si="4309"/>
        <v>0.65191721292533489</v>
      </c>
      <c r="I33932" s="4">
        <f t="shared" si="4310"/>
        <v>0.32191721292533487</v>
      </c>
      <c r="J33932">
        <f t="shared" si="4315"/>
        <v>81.641595526644394</v>
      </c>
      <c r="L33932">
        <f t="shared" si="4311"/>
        <v>2022</v>
      </c>
      <c r="M33932">
        <f t="shared" si="4312"/>
        <v>3</v>
      </c>
      <c r="N33932">
        <f t="shared" si="4313"/>
        <v>18</v>
      </c>
      <c r="O33932">
        <f t="shared" si="4314"/>
        <v>81.641595526644394</v>
      </c>
    </row>
    <row r="33933" spans="2:15" x14ac:dyDescent="0.25">
      <c r="B33933" s="3">
        <v>44638.989585648145</v>
      </c>
      <c r="C33933">
        <v>15.7525</v>
      </c>
      <c r="D33933">
        <v>65.850999999999999</v>
      </c>
      <c r="E33933">
        <v>14.824199999999999</v>
      </c>
      <c r="F33933">
        <v>64.825000000000003</v>
      </c>
      <c r="G33933">
        <f t="shared" si="4308"/>
        <v>0.92830000000000013</v>
      </c>
      <c r="H33933" s="4">
        <f t="shared" si="4309"/>
        <v>0.65403085351625245</v>
      </c>
      <c r="I33933" s="4">
        <f t="shared" si="4310"/>
        <v>0.32403085351625244</v>
      </c>
      <c r="J33933">
        <f t="shared" si="4315"/>
        <v>83.624587677943623</v>
      </c>
      <c r="L33933">
        <f t="shared" si="4311"/>
        <v>2022</v>
      </c>
      <c r="M33933">
        <f t="shared" si="4312"/>
        <v>3</v>
      </c>
      <c r="N33933">
        <f t="shared" si="4313"/>
        <v>18</v>
      </c>
      <c r="O33933">
        <f t="shared" si="4314"/>
        <v>83.624587677943623</v>
      </c>
    </row>
    <row r="33934" spans="2:15" x14ac:dyDescent="0.25">
      <c r="B33934" s="3">
        <v>44639.000002372683</v>
      </c>
      <c r="C33934">
        <v>15.751099999999999</v>
      </c>
      <c r="D33934">
        <v>65.850999999999999</v>
      </c>
      <c r="E33934">
        <v>14.822699999999999</v>
      </c>
      <c r="F33934">
        <v>64.825000000000003</v>
      </c>
      <c r="G33934">
        <f t="shared" si="4308"/>
        <v>0.92839999999999989</v>
      </c>
      <c r="H33934" s="4">
        <f t="shared" si="4309"/>
        <v>0.65410130820261625</v>
      </c>
      <c r="I33934" s="4">
        <f t="shared" si="4310"/>
        <v>0.32410130820261623</v>
      </c>
      <c r="J33934">
        <f t="shared" si="4315"/>
        <v>83.69128466062044</v>
      </c>
      <c r="L33934">
        <f t="shared" si="4311"/>
        <v>2022</v>
      </c>
      <c r="M33934">
        <f t="shared" si="4312"/>
        <v>3</v>
      </c>
      <c r="N33934">
        <f t="shared" si="4313"/>
        <v>19</v>
      </c>
      <c r="O33934">
        <f t="shared" si="4314"/>
        <v>83.69128466062044</v>
      </c>
    </row>
    <row r="33935" spans="2:15" x14ac:dyDescent="0.25">
      <c r="B33935" s="3">
        <v>44639.01041909722</v>
      </c>
      <c r="C33935">
        <v>15.748100000000001</v>
      </c>
      <c r="D33935">
        <v>65.850999999999999</v>
      </c>
      <c r="E33935">
        <v>14.821300000000001</v>
      </c>
      <c r="F33935">
        <v>64.825000000000003</v>
      </c>
      <c r="G33935">
        <f t="shared" si="4308"/>
        <v>0.92680000000000007</v>
      </c>
      <c r="H33935" s="4">
        <f t="shared" si="4309"/>
        <v>0.65297403322079361</v>
      </c>
      <c r="I33935" s="4">
        <f t="shared" si="4310"/>
        <v>0.3229740332207936</v>
      </c>
      <c r="J33935">
        <f t="shared" si="4315"/>
        <v>82.628765160886417</v>
      </c>
      <c r="L33935">
        <f t="shared" si="4311"/>
        <v>2022</v>
      </c>
      <c r="M33935">
        <f t="shared" si="4312"/>
        <v>3</v>
      </c>
      <c r="N33935">
        <f t="shared" si="4313"/>
        <v>19</v>
      </c>
      <c r="O33935">
        <f t="shared" si="4314"/>
        <v>82.628765160886417</v>
      </c>
    </row>
    <row r="33936" spans="2:15" x14ac:dyDescent="0.25">
      <c r="B33936" s="3">
        <v>44639.020835821757</v>
      </c>
      <c r="C33936">
        <v>15.746499999999999</v>
      </c>
      <c r="D33936">
        <v>65.850999999999999</v>
      </c>
      <c r="E33936">
        <v>14.819800000000001</v>
      </c>
      <c r="F33936">
        <v>64.825000000000003</v>
      </c>
      <c r="G33936">
        <f t="shared" si="4308"/>
        <v>0.92669999999999852</v>
      </c>
      <c r="H33936" s="4">
        <f t="shared" si="4309"/>
        <v>0.65290357853442871</v>
      </c>
      <c r="I33936" s="4">
        <f t="shared" si="4310"/>
        <v>0.32290357853442869</v>
      </c>
      <c r="J33936">
        <f t="shared" si="4315"/>
        <v>82.562685173248184</v>
      </c>
      <c r="L33936">
        <f t="shared" si="4311"/>
        <v>2022</v>
      </c>
      <c r="M33936">
        <f t="shared" si="4312"/>
        <v>3</v>
      </c>
      <c r="N33936">
        <f t="shared" si="4313"/>
        <v>19</v>
      </c>
      <c r="O33936">
        <f t="shared" si="4314"/>
        <v>82.562685173248184</v>
      </c>
    </row>
    <row r="33937" spans="2:15" x14ac:dyDescent="0.25">
      <c r="B33937" s="3">
        <v>44639.031252546294</v>
      </c>
      <c r="C33937">
        <v>15.744999999999999</v>
      </c>
      <c r="D33937">
        <v>65.850999999999999</v>
      </c>
      <c r="E33937">
        <v>14.821300000000001</v>
      </c>
      <c r="F33937">
        <v>64.825000000000003</v>
      </c>
      <c r="G33937">
        <f t="shared" si="4308"/>
        <v>0.92369999999999841</v>
      </c>
      <c r="H33937" s="4">
        <f t="shared" si="4309"/>
        <v>0.65078993794351103</v>
      </c>
      <c r="I33937" s="4">
        <f t="shared" si="4310"/>
        <v>0.32078993794351102</v>
      </c>
      <c r="J33937">
        <f t="shared" si="4315"/>
        <v>80.598098860529149</v>
      </c>
      <c r="L33937">
        <f t="shared" si="4311"/>
        <v>2022</v>
      </c>
      <c r="M33937">
        <f t="shared" si="4312"/>
        <v>3</v>
      </c>
      <c r="N33937">
        <f t="shared" si="4313"/>
        <v>19</v>
      </c>
      <c r="O33937">
        <f t="shared" si="4314"/>
        <v>80.598098860529149</v>
      </c>
    </row>
    <row r="33938" spans="2:15" x14ac:dyDescent="0.25">
      <c r="B33938" s="3">
        <v>44639.041669270831</v>
      </c>
      <c r="C33938">
        <v>15.743399999999999</v>
      </c>
      <c r="D33938">
        <v>65.850999999999999</v>
      </c>
      <c r="E33938">
        <v>14.819800000000001</v>
      </c>
      <c r="F33938">
        <v>64.825000000000003</v>
      </c>
      <c r="G33938">
        <f t="shared" si="4308"/>
        <v>0.92359999999999864</v>
      </c>
      <c r="H33938" s="4">
        <f t="shared" si="4309"/>
        <v>0.65071948325714724</v>
      </c>
      <c r="I33938" s="4">
        <f t="shared" si="4310"/>
        <v>0.32071948325714722</v>
      </c>
      <c r="J33938">
        <f t="shared" si="4315"/>
        <v>80.533204120416698</v>
      </c>
      <c r="L33938">
        <f t="shared" si="4311"/>
        <v>2022</v>
      </c>
      <c r="M33938">
        <f t="shared" si="4312"/>
        <v>3</v>
      </c>
      <c r="N33938">
        <f t="shared" si="4313"/>
        <v>19</v>
      </c>
      <c r="O33938">
        <f t="shared" si="4314"/>
        <v>80.533204120416698</v>
      </c>
    </row>
    <row r="33939" spans="2:15" x14ac:dyDescent="0.25">
      <c r="B33939" s="3">
        <v>44639.052085995369</v>
      </c>
      <c r="C33939">
        <v>15.7424</v>
      </c>
      <c r="D33939">
        <v>66.022000000000006</v>
      </c>
      <c r="E33939">
        <v>14.819800000000001</v>
      </c>
      <c r="F33939">
        <v>64.825000000000003</v>
      </c>
      <c r="G33939">
        <f t="shared" si="4308"/>
        <v>0.9225999999999992</v>
      </c>
      <c r="H33939" s="4">
        <f t="shared" si="4309"/>
        <v>0.6500149363935086</v>
      </c>
      <c r="I33939" s="4">
        <f t="shared" si="4310"/>
        <v>0.32001493639350859</v>
      </c>
      <c r="J33939">
        <f t="shared" si="4315"/>
        <v>79.886345012967723</v>
      </c>
      <c r="L33939">
        <f t="shared" si="4311"/>
        <v>2022</v>
      </c>
      <c r="M33939">
        <f t="shared" si="4312"/>
        <v>3</v>
      </c>
      <c r="N33939">
        <f t="shared" si="4313"/>
        <v>19</v>
      </c>
      <c r="O33939">
        <f t="shared" si="4314"/>
        <v>79.886345012967723</v>
      </c>
    </row>
    <row r="33940" spans="2:15" x14ac:dyDescent="0.25">
      <c r="B33940" s="3">
        <v>44639.062502719906</v>
      </c>
      <c r="C33940">
        <v>15.7409</v>
      </c>
      <c r="D33940">
        <v>66.022000000000006</v>
      </c>
      <c r="E33940">
        <v>14.8155</v>
      </c>
      <c r="F33940">
        <v>64.825000000000003</v>
      </c>
      <c r="G33940">
        <f t="shared" si="4308"/>
        <v>0.92539999999999978</v>
      </c>
      <c r="H33940" s="4">
        <f t="shared" si="4309"/>
        <v>0.65198766761169868</v>
      </c>
      <c r="I33940" s="4">
        <f t="shared" si="4310"/>
        <v>0.32198766761169867</v>
      </c>
      <c r="J33940">
        <f t="shared" si="4315"/>
        <v>81.707138580673274</v>
      </c>
      <c r="L33940">
        <f t="shared" si="4311"/>
        <v>2022</v>
      </c>
      <c r="M33940">
        <f t="shared" si="4312"/>
        <v>3</v>
      </c>
      <c r="N33940">
        <f t="shared" si="4313"/>
        <v>19</v>
      </c>
      <c r="O33940">
        <f t="shared" si="4314"/>
        <v>81.707138580673274</v>
      </c>
    </row>
    <row r="33941" spans="2:15" x14ac:dyDescent="0.25">
      <c r="B33941" s="3">
        <v>44639.072919444443</v>
      </c>
      <c r="C33941">
        <v>15.7394</v>
      </c>
      <c r="D33941">
        <v>66.022000000000006</v>
      </c>
      <c r="E33941">
        <v>14.8155</v>
      </c>
      <c r="F33941">
        <v>64.825000000000003</v>
      </c>
      <c r="G33941">
        <f t="shared" si="4308"/>
        <v>0.92389999999999972</v>
      </c>
      <c r="H33941" s="4">
        <f t="shared" si="4309"/>
        <v>0.65093084731623985</v>
      </c>
      <c r="I33941" s="4">
        <f t="shared" si="4310"/>
        <v>0.32093084731623983</v>
      </c>
      <c r="J33941">
        <f t="shared" si="4315"/>
        <v>80.728002428608832</v>
      </c>
      <c r="L33941">
        <f t="shared" si="4311"/>
        <v>2022</v>
      </c>
      <c r="M33941">
        <f t="shared" si="4312"/>
        <v>3</v>
      </c>
      <c r="N33941">
        <f t="shared" si="4313"/>
        <v>19</v>
      </c>
      <c r="O33941">
        <f t="shared" si="4314"/>
        <v>80.728002428608832</v>
      </c>
    </row>
    <row r="33942" spans="2:15" x14ac:dyDescent="0.25">
      <c r="B33942" s="3">
        <v>44639.08333616898</v>
      </c>
      <c r="C33942">
        <v>15.7349</v>
      </c>
      <c r="D33942">
        <v>66.022000000000006</v>
      </c>
      <c r="E33942">
        <v>14.8111</v>
      </c>
      <c r="F33942">
        <v>64.825000000000003</v>
      </c>
      <c r="G33942">
        <f t="shared" si="4308"/>
        <v>0.92379999999999995</v>
      </c>
      <c r="H33942" s="4">
        <f t="shared" si="4309"/>
        <v>0.65086039262987616</v>
      </c>
      <c r="I33942" s="4">
        <f t="shared" si="4310"/>
        <v>0.32086039262987615</v>
      </c>
      <c r="J33942">
        <f t="shared" si="4315"/>
        <v>80.663031625286251</v>
      </c>
      <c r="L33942">
        <f t="shared" si="4311"/>
        <v>2022</v>
      </c>
      <c r="M33942">
        <f t="shared" si="4312"/>
        <v>3</v>
      </c>
      <c r="N33942">
        <f t="shared" si="4313"/>
        <v>19</v>
      </c>
      <c r="O33942">
        <f t="shared" si="4314"/>
        <v>80.663031625286251</v>
      </c>
    </row>
    <row r="33943" spans="2:15" x14ac:dyDescent="0.25">
      <c r="B33943" s="3">
        <v>44639.093752893517</v>
      </c>
      <c r="C33943">
        <v>15.7333</v>
      </c>
      <c r="D33943">
        <v>66.022000000000006</v>
      </c>
      <c r="E33943">
        <v>14.8111</v>
      </c>
      <c r="F33943">
        <v>64.825000000000003</v>
      </c>
      <c r="G33943">
        <f t="shared" si="4308"/>
        <v>0.92220000000000013</v>
      </c>
      <c r="H33943" s="4">
        <f t="shared" si="4309"/>
        <v>0.64973311764805364</v>
      </c>
      <c r="I33943" s="4">
        <f t="shared" si="4310"/>
        <v>0.31973311764805362</v>
      </c>
      <c r="J33943">
        <f t="shared" si="4315"/>
        <v>79.628662554098767</v>
      </c>
      <c r="L33943">
        <f t="shared" si="4311"/>
        <v>2022</v>
      </c>
      <c r="M33943">
        <f t="shared" si="4312"/>
        <v>3</v>
      </c>
      <c r="N33943">
        <f t="shared" si="4313"/>
        <v>19</v>
      </c>
      <c r="O33943">
        <f t="shared" si="4314"/>
        <v>79.628662554098767</v>
      </c>
    </row>
    <row r="33944" spans="2:15" x14ac:dyDescent="0.25">
      <c r="B33944" s="3">
        <v>44639.104169618055</v>
      </c>
      <c r="C33944">
        <v>15.7286</v>
      </c>
      <c r="D33944">
        <v>66.022000000000006</v>
      </c>
      <c r="E33944">
        <v>14.8095</v>
      </c>
      <c r="F33944">
        <v>64.825000000000003</v>
      </c>
      <c r="G33944">
        <f t="shared" si="4308"/>
        <v>0.91910000000000025</v>
      </c>
      <c r="H33944" s="4">
        <f t="shared" si="4309"/>
        <v>0.64754902237077216</v>
      </c>
      <c r="I33944" s="4">
        <f t="shared" si="4310"/>
        <v>0.31754902237077215</v>
      </c>
      <c r="J33944">
        <f t="shared" si="4315"/>
        <v>77.652070949157476</v>
      </c>
      <c r="L33944">
        <f t="shared" si="4311"/>
        <v>2022</v>
      </c>
      <c r="M33944">
        <f t="shared" si="4312"/>
        <v>3</v>
      </c>
      <c r="N33944">
        <f t="shared" si="4313"/>
        <v>19</v>
      </c>
      <c r="O33944">
        <f t="shared" si="4314"/>
        <v>77.652070949157476</v>
      </c>
    </row>
    <row r="33945" spans="2:15" x14ac:dyDescent="0.25">
      <c r="B33945" s="3">
        <v>44639.114586342592</v>
      </c>
      <c r="C33945">
        <v>15.7272</v>
      </c>
      <c r="D33945">
        <v>66.022000000000006</v>
      </c>
      <c r="E33945">
        <v>14.803699999999999</v>
      </c>
      <c r="F33945">
        <v>64.825000000000003</v>
      </c>
      <c r="G33945">
        <f t="shared" si="4308"/>
        <v>0.92350000000000065</v>
      </c>
      <c r="H33945" s="4">
        <f t="shared" si="4309"/>
        <v>0.65064902857078477</v>
      </c>
      <c r="I33945" s="4">
        <f t="shared" si="4310"/>
        <v>0.32064902857078476</v>
      </c>
      <c r="J33945">
        <f t="shared" si="4315"/>
        <v>80.468347391027294</v>
      </c>
      <c r="L33945">
        <f t="shared" si="4311"/>
        <v>2022</v>
      </c>
      <c r="M33945">
        <f t="shared" si="4312"/>
        <v>3</v>
      </c>
      <c r="N33945">
        <f t="shared" si="4313"/>
        <v>19</v>
      </c>
      <c r="O33945">
        <f t="shared" si="4314"/>
        <v>80.468347391027294</v>
      </c>
    </row>
    <row r="33946" spans="2:15" x14ac:dyDescent="0.25">
      <c r="B33946" s="3">
        <v>44639.125003067129</v>
      </c>
      <c r="C33946">
        <v>15.7225</v>
      </c>
      <c r="D33946">
        <v>66.022000000000006</v>
      </c>
      <c r="E33946">
        <v>14.7994</v>
      </c>
      <c r="F33946">
        <v>64.825000000000003</v>
      </c>
      <c r="G33946">
        <f t="shared" si="4308"/>
        <v>0.92309999999999981</v>
      </c>
      <c r="H33946" s="4">
        <f t="shared" si="4309"/>
        <v>0.65036720982532858</v>
      </c>
      <c r="I33946" s="4">
        <f t="shared" si="4310"/>
        <v>0.32036720982532857</v>
      </c>
      <c r="J33946">
        <f t="shared" si="4315"/>
        <v>80.209300302325474</v>
      </c>
      <c r="L33946">
        <f t="shared" si="4311"/>
        <v>2022</v>
      </c>
      <c r="M33946">
        <f t="shared" si="4312"/>
        <v>3</v>
      </c>
      <c r="N33946">
        <f t="shared" si="4313"/>
        <v>19</v>
      </c>
      <c r="O33946">
        <f t="shared" si="4314"/>
        <v>80.209300302325474</v>
      </c>
    </row>
    <row r="33947" spans="2:15" x14ac:dyDescent="0.25">
      <c r="B33947" s="3">
        <v>44639.135419791666</v>
      </c>
      <c r="C33947">
        <v>15.718</v>
      </c>
      <c r="D33947">
        <v>66.022000000000006</v>
      </c>
      <c r="E33947">
        <v>14.7979</v>
      </c>
      <c r="F33947">
        <v>64.825000000000003</v>
      </c>
      <c r="G33947">
        <f t="shared" si="4308"/>
        <v>0.9200999999999997</v>
      </c>
      <c r="H33947" s="4">
        <f t="shared" si="4309"/>
        <v>0.64825356923441091</v>
      </c>
      <c r="I33947" s="4">
        <f t="shared" si="4310"/>
        <v>0.31825356923441089</v>
      </c>
      <c r="J33947">
        <f t="shared" si="4315"/>
        <v>78.28573570699038</v>
      </c>
      <c r="L33947">
        <f t="shared" si="4311"/>
        <v>2022</v>
      </c>
      <c r="M33947">
        <f t="shared" si="4312"/>
        <v>3</v>
      </c>
      <c r="N33947">
        <f t="shared" si="4313"/>
        <v>19</v>
      </c>
      <c r="O33947">
        <f t="shared" si="4314"/>
        <v>78.28573570699038</v>
      </c>
    </row>
    <row r="33948" spans="2:15" x14ac:dyDescent="0.25">
      <c r="B33948" s="3">
        <v>44639.145836516203</v>
      </c>
      <c r="C33948">
        <v>15.715</v>
      </c>
      <c r="D33948">
        <v>66.022000000000006</v>
      </c>
      <c r="E33948">
        <v>14.792</v>
      </c>
      <c r="F33948">
        <v>64.825000000000003</v>
      </c>
      <c r="G33948">
        <f t="shared" si="4308"/>
        <v>0.92300000000000004</v>
      </c>
      <c r="H33948" s="4">
        <f t="shared" si="4309"/>
        <v>0.65029675513896479</v>
      </c>
      <c r="I33948" s="4">
        <f t="shared" si="4310"/>
        <v>0.32029675513896477</v>
      </c>
      <c r="J33948">
        <f t="shared" si="4315"/>
        <v>80.144633417794182</v>
      </c>
      <c r="L33948">
        <f t="shared" si="4311"/>
        <v>2022</v>
      </c>
      <c r="M33948">
        <f t="shared" si="4312"/>
        <v>3</v>
      </c>
      <c r="N33948">
        <f t="shared" si="4313"/>
        <v>19</v>
      </c>
      <c r="O33948">
        <f t="shared" si="4314"/>
        <v>80.144633417794182</v>
      </c>
    </row>
    <row r="33949" spans="2:15" x14ac:dyDescent="0.25">
      <c r="B33949" s="3">
        <v>44639.156253240741</v>
      </c>
      <c r="C33949">
        <v>15.7073</v>
      </c>
      <c r="D33949">
        <v>66.022000000000006</v>
      </c>
      <c r="E33949">
        <v>14.787599999999999</v>
      </c>
      <c r="F33949">
        <v>64.825000000000003</v>
      </c>
      <c r="G33949">
        <f t="shared" si="4308"/>
        <v>0.91970000000000063</v>
      </c>
      <c r="H33949" s="4">
        <f t="shared" si="4309"/>
        <v>0.64797175048895594</v>
      </c>
      <c r="I33949" s="4">
        <f t="shared" si="4310"/>
        <v>0.31797175048895593</v>
      </c>
      <c r="J33949">
        <f t="shared" si="4315"/>
        <v>78.031820281987137</v>
      </c>
      <c r="L33949">
        <f t="shared" si="4311"/>
        <v>2022</v>
      </c>
      <c r="M33949">
        <f t="shared" si="4312"/>
        <v>3</v>
      </c>
      <c r="N33949">
        <f t="shared" si="4313"/>
        <v>19</v>
      </c>
      <c r="O33949">
        <f t="shared" si="4314"/>
        <v>78.031820281987137</v>
      </c>
    </row>
    <row r="33950" spans="2:15" x14ac:dyDescent="0.25">
      <c r="B33950" s="3">
        <v>44639.166669965278</v>
      </c>
      <c r="C33950">
        <v>15.7043</v>
      </c>
      <c r="D33950">
        <v>66.022000000000006</v>
      </c>
      <c r="E33950">
        <v>14.784700000000001</v>
      </c>
      <c r="F33950">
        <v>64.825000000000003</v>
      </c>
      <c r="G33950">
        <f t="shared" si="4308"/>
        <v>0.91959999999999908</v>
      </c>
      <c r="H33950" s="4">
        <f t="shared" si="4309"/>
        <v>0.64790129580259093</v>
      </c>
      <c r="I33950" s="4">
        <f t="shared" si="4310"/>
        <v>0.31790129580259091</v>
      </c>
      <c r="J33950">
        <f t="shared" si="4315"/>
        <v>77.968435133788219</v>
      </c>
      <c r="L33950">
        <f t="shared" si="4311"/>
        <v>2022</v>
      </c>
      <c r="M33950">
        <f t="shared" si="4312"/>
        <v>3</v>
      </c>
      <c r="N33950">
        <f t="shared" si="4313"/>
        <v>19</v>
      </c>
      <c r="O33950">
        <f t="shared" si="4314"/>
        <v>77.968435133788219</v>
      </c>
    </row>
    <row r="33951" spans="2:15" x14ac:dyDescent="0.25">
      <c r="B33951" s="3">
        <v>44639.177086689815</v>
      </c>
      <c r="C33951">
        <v>15.6996</v>
      </c>
      <c r="D33951">
        <v>66.022000000000006</v>
      </c>
      <c r="E33951">
        <v>14.7818</v>
      </c>
      <c r="F33951">
        <v>64.825000000000003</v>
      </c>
      <c r="G33951">
        <f t="shared" si="4308"/>
        <v>0.91779999999999973</v>
      </c>
      <c r="H33951" s="4">
        <f t="shared" si="4309"/>
        <v>0.64663311144804081</v>
      </c>
      <c r="I33951" s="4">
        <f t="shared" si="4310"/>
        <v>0.31663311144804079</v>
      </c>
      <c r="J33951">
        <f t="shared" si="4315"/>
        <v>76.833893962571224</v>
      </c>
      <c r="L33951">
        <f t="shared" si="4311"/>
        <v>2022</v>
      </c>
      <c r="M33951">
        <f t="shared" si="4312"/>
        <v>3</v>
      </c>
      <c r="N33951">
        <f t="shared" si="4313"/>
        <v>19</v>
      </c>
      <c r="O33951">
        <f t="shared" si="4314"/>
        <v>76.833893962571224</v>
      </c>
    </row>
    <row r="33952" spans="2:15" x14ac:dyDescent="0.25">
      <c r="B33952" s="3">
        <v>44639.187503414352</v>
      </c>
      <c r="C33952">
        <v>15.6982</v>
      </c>
      <c r="D33952">
        <v>66.022000000000006</v>
      </c>
      <c r="E33952">
        <v>14.7818</v>
      </c>
      <c r="F33952">
        <v>64.825000000000003</v>
      </c>
      <c r="G33952">
        <f t="shared" si="4308"/>
        <v>0.91639999999999944</v>
      </c>
      <c r="H33952" s="4">
        <f t="shared" si="4309"/>
        <v>0.64564674583894577</v>
      </c>
      <c r="I33952" s="4">
        <f t="shared" si="4310"/>
        <v>0.31564674583894575</v>
      </c>
      <c r="J33952">
        <f t="shared" si="4315"/>
        <v>75.959811501299185</v>
      </c>
      <c r="L33952">
        <f t="shared" si="4311"/>
        <v>2022</v>
      </c>
      <c r="M33952">
        <f t="shared" si="4312"/>
        <v>3</v>
      </c>
      <c r="N33952">
        <f t="shared" si="4313"/>
        <v>19</v>
      </c>
      <c r="O33952">
        <f t="shared" si="4314"/>
        <v>75.959811501299185</v>
      </c>
    </row>
    <row r="33953" spans="2:15" x14ac:dyDescent="0.25">
      <c r="B33953" s="3">
        <v>44639.197920138889</v>
      </c>
      <c r="C33953">
        <v>15.6951</v>
      </c>
      <c r="D33953">
        <v>66.022000000000006</v>
      </c>
      <c r="E33953">
        <v>14.7759</v>
      </c>
      <c r="F33953">
        <v>64.825000000000003</v>
      </c>
      <c r="G33953">
        <f t="shared" si="4308"/>
        <v>0.91920000000000002</v>
      </c>
      <c r="H33953" s="4">
        <f t="shared" si="4309"/>
        <v>0.64761947705713596</v>
      </c>
      <c r="I33953" s="4">
        <f t="shared" si="4310"/>
        <v>0.31761947705713595</v>
      </c>
      <c r="J33953">
        <f t="shared" si="4315"/>
        <v>77.715268958017973</v>
      </c>
      <c r="L33953">
        <f t="shared" si="4311"/>
        <v>2022</v>
      </c>
      <c r="M33953">
        <f t="shared" si="4312"/>
        <v>3</v>
      </c>
      <c r="N33953">
        <f t="shared" si="4313"/>
        <v>19</v>
      </c>
      <c r="O33953">
        <f t="shared" si="4314"/>
        <v>77.715268958017973</v>
      </c>
    </row>
    <row r="33954" spans="2:15" x14ac:dyDescent="0.25">
      <c r="B33954" s="3">
        <v>44639.208336863427</v>
      </c>
      <c r="C33954">
        <v>15.6921</v>
      </c>
      <c r="D33954">
        <v>66.022000000000006</v>
      </c>
      <c r="E33954">
        <v>14.7773</v>
      </c>
      <c r="F33954">
        <v>64.825000000000003</v>
      </c>
      <c r="G33954">
        <f t="shared" si="4308"/>
        <v>0.91479999999999961</v>
      </c>
      <c r="H33954" s="4">
        <f t="shared" si="4309"/>
        <v>0.64451947085712324</v>
      </c>
      <c r="I33954" s="4">
        <f t="shared" si="4310"/>
        <v>0.31451947085712323</v>
      </c>
      <c r="J33954">
        <f t="shared" si="4315"/>
        <v>74.969741222284455</v>
      </c>
      <c r="L33954">
        <f t="shared" si="4311"/>
        <v>2022</v>
      </c>
      <c r="M33954">
        <f t="shared" si="4312"/>
        <v>3</v>
      </c>
      <c r="N33954">
        <f t="shared" si="4313"/>
        <v>19</v>
      </c>
      <c r="O33954">
        <f t="shared" si="4314"/>
        <v>74.969741222284455</v>
      </c>
    </row>
    <row r="33955" spans="2:15" x14ac:dyDescent="0.25">
      <c r="B33955" s="3">
        <v>44639.218753587964</v>
      </c>
      <c r="C33955">
        <v>15.6889</v>
      </c>
      <c r="D33955">
        <v>66.022000000000006</v>
      </c>
      <c r="E33955">
        <v>14.7759</v>
      </c>
      <c r="F33955">
        <v>64.825000000000003</v>
      </c>
      <c r="G33955">
        <f t="shared" si="4308"/>
        <v>0.91300000000000026</v>
      </c>
      <c r="H33955" s="4">
        <f t="shared" si="4309"/>
        <v>0.64325128650257313</v>
      </c>
      <c r="I33955" s="4">
        <f t="shared" si="4310"/>
        <v>0.31325128650257311</v>
      </c>
      <c r="J33955">
        <f t="shared" si="4315"/>
        <v>73.867168224723329</v>
      </c>
      <c r="L33955">
        <f t="shared" si="4311"/>
        <v>2022</v>
      </c>
      <c r="M33955">
        <f t="shared" si="4312"/>
        <v>3</v>
      </c>
      <c r="N33955">
        <f t="shared" si="4313"/>
        <v>19</v>
      </c>
      <c r="O33955">
        <f t="shared" si="4314"/>
        <v>73.867168224723329</v>
      </c>
    </row>
    <row r="33956" spans="2:15" x14ac:dyDescent="0.25">
      <c r="B33956" s="3">
        <v>44639.229170312501</v>
      </c>
      <c r="C33956">
        <v>15.6905</v>
      </c>
      <c r="D33956">
        <v>66.022000000000006</v>
      </c>
      <c r="E33956">
        <v>14.775399999999999</v>
      </c>
      <c r="F33956">
        <v>64.652000000000001</v>
      </c>
      <c r="G33956">
        <f t="shared" si="4308"/>
        <v>0.91510000000000069</v>
      </c>
      <c r="H33956" s="4">
        <f t="shared" si="4309"/>
        <v>0.64473083491621563</v>
      </c>
      <c r="I33956" s="4">
        <f t="shared" si="4310"/>
        <v>0.31473083491621562</v>
      </c>
      <c r="J33956">
        <f t="shared" si="4315"/>
        <v>75.154660225632625</v>
      </c>
      <c r="L33956">
        <f t="shared" si="4311"/>
        <v>2022</v>
      </c>
      <c r="M33956">
        <f t="shared" si="4312"/>
        <v>3</v>
      </c>
      <c r="N33956">
        <f t="shared" si="4313"/>
        <v>19</v>
      </c>
      <c r="O33956">
        <f t="shared" si="4314"/>
        <v>75.154660225632625</v>
      </c>
    </row>
    <row r="33957" spans="2:15" x14ac:dyDescent="0.25">
      <c r="B33957" s="3">
        <v>44639.239587037038</v>
      </c>
      <c r="C33957">
        <v>15.6889</v>
      </c>
      <c r="D33957">
        <v>66.022000000000006</v>
      </c>
      <c r="E33957">
        <v>14.775399999999999</v>
      </c>
      <c r="F33957">
        <v>64.652000000000001</v>
      </c>
      <c r="G33957">
        <f t="shared" si="4308"/>
        <v>0.91350000000000087</v>
      </c>
      <c r="H33957" s="4">
        <f t="shared" si="4309"/>
        <v>0.64360355993439311</v>
      </c>
      <c r="I33957" s="4">
        <f t="shared" si="4310"/>
        <v>0.31360355993439309</v>
      </c>
      <c r="J33957">
        <f t="shared" si="4315"/>
        <v>74.172247318912639</v>
      </c>
      <c r="L33957">
        <f t="shared" si="4311"/>
        <v>2022</v>
      </c>
      <c r="M33957">
        <f t="shared" si="4312"/>
        <v>3</v>
      </c>
      <c r="N33957">
        <f t="shared" si="4313"/>
        <v>19</v>
      </c>
      <c r="O33957">
        <f t="shared" si="4314"/>
        <v>74.172247318912639</v>
      </c>
    </row>
    <row r="33958" spans="2:15" x14ac:dyDescent="0.25">
      <c r="B33958" s="3">
        <v>44639.250003761575</v>
      </c>
      <c r="C33958">
        <v>15.6889</v>
      </c>
      <c r="D33958">
        <v>66.022000000000006</v>
      </c>
      <c r="E33958">
        <v>14.772500000000001</v>
      </c>
      <c r="F33958">
        <v>64.652000000000001</v>
      </c>
      <c r="G33958">
        <f t="shared" si="4308"/>
        <v>0.91639999999999944</v>
      </c>
      <c r="H33958" s="4">
        <f t="shared" si="4309"/>
        <v>0.64564674583894577</v>
      </c>
      <c r="I33958" s="4">
        <f t="shared" si="4310"/>
        <v>0.31564674583894575</v>
      </c>
      <c r="J33958">
        <f t="shared" si="4315"/>
        <v>75.959811501299185</v>
      </c>
      <c r="L33958">
        <f t="shared" si="4311"/>
        <v>2022</v>
      </c>
      <c r="M33958">
        <f t="shared" si="4312"/>
        <v>3</v>
      </c>
      <c r="N33958">
        <f t="shared" si="4313"/>
        <v>19</v>
      </c>
      <c r="O33958">
        <f t="shared" si="4314"/>
        <v>75.959811501299185</v>
      </c>
    </row>
    <row r="33959" spans="2:15" x14ac:dyDescent="0.25">
      <c r="B33959" s="3">
        <v>44639.260420486113</v>
      </c>
      <c r="C33959">
        <v>15.6905</v>
      </c>
      <c r="D33959">
        <v>66.022000000000006</v>
      </c>
      <c r="E33959">
        <v>14.775399999999999</v>
      </c>
      <c r="F33959">
        <v>64.652000000000001</v>
      </c>
      <c r="G33959">
        <f t="shared" si="4308"/>
        <v>0.91510000000000069</v>
      </c>
      <c r="H33959" s="4">
        <f t="shared" si="4309"/>
        <v>0.64473083491621563</v>
      </c>
      <c r="I33959" s="4">
        <f t="shared" si="4310"/>
        <v>0.31473083491621562</v>
      </c>
      <c r="J33959">
        <f t="shared" si="4315"/>
        <v>75.154660225632625</v>
      </c>
      <c r="L33959">
        <f t="shared" si="4311"/>
        <v>2022</v>
      </c>
      <c r="M33959">
        <f t="shared" si="4312"/>
        <v>3</v>
      </c>
      <c r="N33959">
        <f t="shared" si="4313"/>
        <v>19</v>
      </c>
      <c r="O33959">
        <f t="shared" si="4314"/>
        <v>75.154660225632625</v>
      </c>
    </row>
    <row r="33960" spans="2:15" x14ac:dyDescent="0.25">
      <c r="B33960" s="3">
        <v>44639.27083721065</v>
      </c>
      <c r="C33960">
        <v>15.6889</v>
      </c>
      <c r="D33960">
        <v>66.022000000000006</v>
      </c>
      <c r="E33960">
        <v>14.776899999999999</v>
      </c>
      <c r="F33960">
        <v>64.652000000000001</v>
      </c>
      <c r="G33960">
        <f t="shared" ref="G33960:G34023" si="4316">C33960-E33960</f>
        <v>0.91200000000000081</v>
      </c>
      <c r="H33960" s="4">
        <f t="shared" ref="H33960:H34023" si="4317">1000*G33960/2.2/(2.54^2)/100</f>
        <v>0.64254673963893438</v>
      </c>
      <c r="I33960" s="4">
        <f t="shared" ref="I33960:I34023" si="4318">H33960-($Y$1-$Y$2)/100</f>
        <v>0.31254673963893437</v>
      </c>
      <c r="J33960">
        <f t="shared" si="4315"/>
        <v>73.259749322978436</v>
      </c>
      <c r="L33960">
        <f t="shared" si="4311"/>
        <v>2022</v>
      </c>
      <c r="M33960">
        <f t="shared" si="4312"/>
        <v>3</v>
      </c>
      <c r="N33960">
        <f t="shared" si="4313"/>
        <v>19</v>
      </c>
      <c r="O33960">
        <f t="shared" si="4314"/>
        <v>73.259749322978436</v>
      </c>
    </row>
    <row r="33961" spans="2:15" x14ac:dyDescent="0.25">
      <c r="B33961" s="3">
        <v>44639.281253935187</v>
      </c>
      <c r="C33961">
        <v>15.6935</v>
      </c>
      <c r="D33961">
        <v>66.022000000000006</v>
      </c>
      <c r="E33961">
        <v>14.7798</v>
      </c>
      <c r="F33961">
        <v>64.652000000000001</v>
      </c>
      <c r="G33961">
        <f t="shared" si="4316"/>
        <v>0.9137000000000004</v>
      </c>
      <c r="H33961" s="4">
        <f t="shared" si="4317"/>
        <v>0.6437444693071207</v>
      </c>
      <c r="I33961" s="4">
        <f t="shared" si="4318"/>
        <v>0.31374446930712069</v>
      </c>
      <c r="J33961">
        <f t="shared" si="4315"/>
        <v>74.294535166946659</v>
      </c>
      <c r="L33961">
        <f t="shared" si="4311"/>
        <v>2022</v>
      </c>
      <c r="M33961">
        <f t="shared" si="4312"/>
        <v>3</v>
      </c>
      <c r="N33961">
        <f t="shared" si="4313"/>
        <v>19</v>
      </c>
      <c r="O33961">
        <f t="shared" si="4314"/>
        <v>74.294535166946659</v>
      </c>
    </row>
    <row r="33962" spans="2:15" x14ac:dyDescent="0.25">
      <c r="B33962" s="3">
        <v>44639.291670659724</v>
      </c>
      <c r="C33962">
        <v>15.6935</v>
      </c>
      <c r="D33962">
        <v>66.022000000000006</v>
      </c>
      <c r="E33962">
        <v>14.7827</v>
      </c>
      <c r="F33962">
        <v>64.652000000000001</v>
      </c>
      <c r="G33962">
        <f t="shared" si="4316"/>
        <v>0.91080000000000005</v>
      </c>
      <c r="H33962" s="4">
        <f t="shared" si="4317"/>
        <v>0.64170128340256682</v>
      </c>
      <c r="I33962" s="4">
        <f t="shared" si="4318"/>
        <v>0.31170128340256681</v>
      </c>
      <c r="J33962">
        <f t="shared" si="4315"/>
        <v>72.535651522290678</v>
      </c>
      <c r="L33962">
        <f t="shared" si="4311"/>
        <v>2022</v>
      </c>
      <c r="M33962">
        <f t="shared" si="4312"/>
        <v>3</v>
      </c>
      <c r="N33962">
        <f t="shared" si="4313"/>
        <v>19</v>
      </c>
      <c r="O33962">
        <f t="shared" si="4314"/>
        <v>72.535651522290678</v>
      </c>
    </row>
    <row r="33963" spans="2:15" x14ac:dyDescent="0.25">
      <c r="B33963" s="3">
        <v>44639.302087384262</v>
      </c>
      <c r="C33963">
        <v>15.6996</v>
      </c>
      <c r="D33963">
        <v>66.022000000000006</v>
      </c>
      <c r="E33963">
        <v>14.7872</v>
      </c>
      <c r="F33963">
        <v>64.652000000000001</v>
      </c>
      <c r="G33963">
        <f t="shared" si="4316"/>
        <v>0.91239999999999988</v>
      </c>
      <c r="H33963" s="4">
        <f t="shared" si="4317"/>
        <v>0.64282855838438935</v>
      </c>
      <c r="I33963" s="4">
        <f t="shared" si="4318"/>
        <v>0.31282855838438933</v>
      </c>
      <c r="J33963">
        <f t="shared" si="4315"/>
        <v>73.502279200512532</v>
      </c>
      <c r="L33963">
        <f t="shared" si="4311"/>
        <v>2022</v>
      </c>
      <c r="M33963">
        <f t="shared" si="4312"/>
        <v>3</v>
      </c>
      <c r="N33963">
        <f t="shared" si="4313"/>
        <v>19</v>
      </c>
      <c r="O33963">
        <f t="shared" si="4314"/>
        <v>73.502279200512532</v>
      </c>
    </row>
    <row r="33964" spans="2:15" x14ac:dyDescent="0.25">
      <c r="B33964" s="3">
        <v>44639.312504108799</v>
      </c>
      <c r="C33964">
        <v>15.702199999999999</v>
      </c>
      <c r="D33964">
        <v>65.850999999999999</v>
      </c>
      <c r="E33964">
        <v>14.791499999999999</v>
      </c>
      <c r="F33964">
        <v>64.652000000000001</v>
      </c>
      <c r="G33964">
        <f t="shared" si="4316"/>
        <v>0.91070000000000029</v>
      </c>
      <c r="H33964" s="4">
        <f t="shared" si="4317"/>
        <v>0.64163082871620303</v>
      </c>
      <c r="I33964" s="4">
        <f t="shared" si="4318"/>
        <v>0.31163082871620301</v>
      </c>
      <c r="J33964">
        <f t="shared" si="4315"/>
        <v>72.475545961435728</v>
      </c>
      <c r="L33964">
        <f t="shared" si="4311"/>
        <v>2022</v>
      </c>
      <c r="M33964">
        <f t="shared" si="4312"/>
        <v>3</v>
      </c>
      <c r="N33964">
        <f t="shared" si="4313"/>
        <v>19</v>
      </c>
      <c r="O33964">
        <f t="shared" si="4314"/>
        <v>72.475545961435728</v>
      </c>
    </row>
    <row r="33965" spans="2:15" x14ac:dyDescent="0.25">
      <c r="B33965" s="3">
        <v>44639.322920833336</v>
      </c>
      <c r="C33965">
        <v>15.7067</v>
      </c>
      <c r="D33965">
        <v>65.850999999999999</v>
      </c>
      <c r="E33965">
        <v>14.7959</v>
      </c>
      <c r="F33965">
        <v>64.652000000000001</v>
      </c>
      <c r="G33965">
        <f t="shared" si="4316"/>
        <v>0.91080000000000005</v>
      </c>
      <c r="H33965" s="4">
        <f t="shared" si="4317"/>
        <v>0.64170128340256682</v>
      </c>
      <c r="I33965" s="4">
        <f t="shared" si="4318"/>
        <v>0.31170128340256681</v>
      </c>
      <c r="J33965">
        <f t="shared" si="4315"/>
        <v>72.535651522290678</v>
      </c>
      <c r="L33965">
        <f t="shared" si="4311"/>
        <v>2022</v>
      </c>
      <c r="M33965">
        <f t="shared" si="4312"/>
        <v>3</v>
      </c>
      <c r="N33965">
        <f t="shared" si="4313"/>
        <v>19</v>
      </c>
      <c r="O33965">
        <f t="shared" si="4314"/>
        <v>72.535651522290678</v>
      </c>
    </row>
    <row r="33966" spans="2:15" x14ac:dyDescent="0.25">
      <c r="B33966" s="3">
        <v>44639.333337557873</v>
      </c>
      <c r="C33966">
        <v>15.708299999999999</v>
      </c>
      <c r="D33966">
        <v>65.850999999999999</v>
      </c>
      <c r="E33966">
        <v>14.7988</v>
      </c>
      <c r="F33966">
        <v>64.652000000000001</v>
      </c>
      <c r="G33966">
        <f t="shared" si="4316"/>
        <v>0.90949999999999953</v>
      </c>
      <c r="H33966" s="4">
        <f t="shared" si="4317"/>
        <v>0.64078537247983547</v>
      </c>
      <c r="I33966" s="4">
        <f t="shared" si="4318"/>
        <v>0.31078537247983545</v>
      </c>
      <c r="J33966">
        <f t="shared" si="4315"/>
        <v>71.757101424529736</v>
      </c>
      <c r="L33966">
        <f t="shared" si="4311"/>
        <v>2022</v>
      </c>
      <c r="M33966">
        <f t="shared" si="4312"/>
        <v>3</v>
      </c>
      <c r="N33966">
        <f t="shared" si="4313"/>
        <v>19</v>
      </c>
      <c r="O33966">
        <f t="shared" si="4314"/>
        <v>71.757101424529736</v>
      </c>
    </row>
    <row r="33967" spans="2:15" x14ac:dyDescent="0.25">
      <c r="B33967" s="3">
        <v>44639.34375428241</v>
      </c>
      <c r="C33967">
        <v>15.711399999999999</v>
      </c>
      <c r="D33967">
        <v>65.850999999999999</v>
      </c>
      <c r="E33967">
        <v>14.8047</v>
      </c>
      <c r="F33967">
        <v>64.652000000000001</v>
      </c>
      <c r="G33967">
        <f t="shared" si="4316"/>
        <v>0.90669999999999895</v>
      </c>
      <c r="H33967" s="4">
        <f t="shared" si="4317"/>
        <v>0.63881264126164539</v>
      </c>
      <c r="I33967" s="4">
        <f t="shared" si="4318"/>
        <v>0.30881264126164537</v>
      </c>
      <c r="J33967">
        <f t="shared" si="4315"/>
        <v>70.100888426590714</v>
      </c>
      <c r="L33967">
        <f t="shared" ref="L33967:L34030" si="4319">YEAR(B33967)</f>
        <v>2022</v>
      </c>
      <c r="M33967">
        <f t="shared" ref="M33967:M34030" si="4320">MONTH(B33967)</f>
        <v>3</v>
      </c>
      <c r="N33967">
        <f t="shared" ref="N33967:N34030" si="4321">DAY(B33967)</f>
        <v>19</v>
      </c>
      <c r="O33967">
        <f t="shared" ref="O33967:O34030" si="4322">J33967</f>
        <v>70.100888426590714</v>
      </c>
    </row>
    <row r="33968" spans="2:15" x14ac:dyDescent="0.25">
      <c r="B33968" s="3">
        <v>44639.354171006948</v>
      </c>
      <c r="C33968">
        <v>15.710900000000001</v>
      </c>
      <c r="D33968">
        <v>65.680000000000007</v>
      </c>
      <c r="E33968">
        <v>14.8018</v>
      </c>
      <c r="F33968">
        <v>64.652000000000001</v>
      </c>
      <c r="G33968">
        <f t="shared" si="4316"/>
        <v>0.90910000000000046</v>
      </c>
      <c r="H33968" s="4">
        <f t="shared" si="4317"/>
        <v>0.6405035537343805</v>
      </c>
      <c r="I33968" s="4">
        <f t="shared" si="4318"/>
        <v>0.31050355373438049</v>
      </c>
      <c r="J33968">
        <f t="shared" si="4315"/>
        <v>71.518775261376746</v>
      </c>
      <c r="L33968">
        <f t="shared" si="4319"/>
        <v>2022</v>
      </c>
      <c r="M33968">
        <f t="shared" si="4320"/>
        <v>3</v>
      </c>
      <c r="N33968">
        <f t="shared" si="4321"/>
        <v>19</v>
      </c>
      <c r="O33968">
        <f t="shared" si="4322"/>
        <v>71.518775261376746</v>
      </c>
    </row>
    <row r="33969" spans="2:15" x14ac:dyDescent="0.25">
      <c r="B33969" s="3">
        <v>44639.364587731485</v>
      </c>
      <c r="C33969">
        <v>15.714</v>
      </c>
      <c r="D33969">
        <v>65.680000000000007</v>
      </c>
      <c r="E33969">
        <v>14.8033</v>
      </c>
      <c r="F33969">
        <v>64.652000000000001</v>
      </c>
      <c r="G33969">
        <f t="shared" si="4316"/>
        <v>0.91070000000000029</v>
      </c>
      <c r="H33969" s="4">
        <f t="shared" si="4317"/>
        <v>0.64163082871620303</v>
      </c>
      <c r="I33969" s="4">
        <f t="shared" si="4318"/>
        <v>0.31163082871620301</v>
      </c>
      <c r="J33969">
        <f t="shared" si="4315"/>
        <v>72.475545961435728</v>
      </c>
      <c r="L33969">
        <f t="shared" si="4319"/>
        <v>2022</v>
      </c>
      <c r="M33969">
        <f t="shared" si="4320"/>
        <v>3</v>
      </c>
      <c r="N33969">
        <f t="shared" si="4321"/>
        <v>19</v>
      </c>
      <c r="O33969">
        <f t="shared" si="4322"/>
        <v>72.475545961435728</v>
      </c>
    </row>
    <row r="33970" spans="2:15" x14ac:dyDescent="0.25">
      <c r="B33970" s="3">
        <v>44639.375004456022</v>
      </c>
      <c r="C33970">
        <v>15.717000000000001</v>
      </c>
      <c r="D33970">
        <v>65.680000000000007</v>
      </c>
      <c r="E33970">
        <v>14.807600000000001</v>
      </c>
      <c r="F33970">
        <v>64.652000000000001</v>
      </c>
      <c r="G33970">
        <f t="shared" si="4316"/>
        <v>0.90939999999999976</v>
      </c>
      <c r="H33970" s="4">
        <f t="shared" si="4317"/>
        <v>0.64071491779347167</v>
      </c>
      <c r="I33970" s="4">
        <f t="shared" si="4318"/>
        <v>0.31071491779347166</v>
      </c>
      <c r="J33970">
        <f t="shared" si="4315"/>
        <v>71.69746581537683</v>
      </c>
      <c r="L33970">
        <f t="shared" si="4319"/>
        <v>2022</v>
      </c>
      <c r="M33970">
        <f t="shared" si="4320"/>
        <v>3</v>
      </c>
      <c r="N33970">
        <f t="shared" si="4321"/>
        <v>19</v>
      </c>
      <c r="O33970">
        <f t="shared" si="4322"/>
        <v>71.69746581537683</v>
      </c>
    </row>
    <row r="33971" spans="2:15" x14ac:dyDescent="0.25">
      <c r="B33971" s="3">
        <v>44639.385421180552</v>
      </c>
      <c r="C33971">
        <v>15.715400000000001</v>
      </c>
      <c r="D33971">
        <v>65.680000000000007</v>
      </c>
      <c r="E33971">
        <v>14.8047</v>
      </c>
      <c r="F33971">
        <v>64.652000000000001</v>
      </c>
      <c r="G33971">
        <f t="shared" si="4316"/>
        <v>0.91070000000000029</v>
      </c>
      <c r="H33971" s="4">
        <f t="shared" si="4317"/>
        <v>0.64163082871620303</v>
      </c>
      <c r="I33971" s="4">
        <f t="shared" si="4318"/>
        <v>0.31163082871620301</v>
      </c>
      <c r="J33971">
        <f t="shared" si="4315"/>
        <v>72.475545961435728</v>
      </c>
      <c r="L33971">
        <f t="shared" si="4319"/>
        <v>2022</v>
      </c>
      <c r="M33971">
        <f t="shared" si="4320"/>
        <v>3</v>
      </c>
      <c r="N33971">
        <f t="shared" si="4321"/>
        <v>19</v>
      </c>
      <c r="O33971">
        <f t="shared" si="4322"/>
        <v>72.475545961435728</v>
      </c>
    </row>
    <row r="33972" spans="2:15" x14ac:dyDescent="0.25">
      <c r="B33972" s="3">
        <v>44639.395837905089</v>
      </c>
      <c r="C33972">
        <v>15.717000000000001</v>
      </c>
      <c r="D33972">
        <v>65.680000000000007</v>
      </c>
      <c r="E33972">
        <v>14.8062</v>
      </c>
      <c r="F33972">
        <v>64.652000000000001</v>
      </c>
      <c r="G33972">
        <f t="shared" si="4316"/>
        <v>0.91080000000000005</v>
      </c>
      <c r="H33972" s="4">
        <f t="shared" si="4317"/>
        <v>0.64170128340256682</v>
      </c>
      <c r="I33972" s="4">
        <f t="shared" si="4318"/>
        <v>0.31170128340256681</v>
      </c>
      <c r="J33972">
        <f t="shared" si="4315"/>
        <v>72.535651522290678</v>
      </c>
      <c r="L33972">
        <f t="shared" si="4319"/>
        <v>2022</v>
      </c>
      <c r="M33972">
        <f t="shared" si="4320"/>
        <v>3</v>
      </c>
      <c r="N33972">
        <f t="shared" si="4321"/>
        <v>19</v>
      </c>
      <c r="O33972">
        <f t="shared" si="4322"/>
        <v>72.535651522290678</v>
      </c>
    </row>
    <row r="33973" spans="2:15" x14ac:dyDescent="0.25">
      <c r="B33973" s="3">
        <v>44639.406254629626</v>
      </c>
      <c r="C33973">
        <v>15.718500000000001</v>
      </c>
      <c r="D33973">
        <v>65.680000000000007</v>
      </c>
      <c r="E33973">
        <v>14.809100000000001</v>
      </c>
      <c r="F33973">
        <v>64.652000000000001</v>
      </c>
      <c r="G33973">
        <f t="shared" si="4316"/>
        <v>0.90939999999999976</v>
      </c>
      <c r="H33973" s="4">
        <f t="shared" si="4317"/>
        <v>0.64071491779347167</v>
      </c>
      <c r="I33973" s="4">
        <f t="shared" si="4318"/>
        <v>0.31071491779347166</v>
      </c>
      <c r="J33973">
        <f t="shared" si="4315"/>
        <v>71.69746581537683</v>
      </c>
      <c r="L33973">
        <f t="shared" si="4319"/>
        <v>2022</v>
      </c>
      <c r="M33973">
        <f t="shared" si="4320"/>
        <v>3</v>
      </c>
      <c r="N33973">
        <f t="shared" si="4321"/>
        <v>19</v>
      </c>
      <c r="O33973">
        <f t="shared" si="4322"/>
        <v>71.69746581537683</v>
      </c>
    </row>
    <row r="33974" spans="2:15" x14ac:dyDescent="0.25">
      <c r="B33974" s="3">
        <v>44639.416671354164</v>
      </c>
      <c r="C33974">
        <v>15.721500000000001</v>
      </c>
      <c r="D33974">
        <v>65.680000000000007</v>
      </c>
      <c r="E33974">
        <v>14.811999999999999</v>
      </c>
      <c r="F33974">
        <v>64.652000000000001</v>
      </c>
      <c r="G33974">
        <f t="shared" si="4316"/>
        <v>0.90950000000000131</v>
      </c>
      <c r="H33974" s="4">
        <f t="shared" si="4317"/>
        <v>0.6407853724798368</v>
      </c>
      <c r="I33974" s="4">
        <f t="shared" si="4318"/>
        <v>0.31078537247983679</v>
      </c>
      <c r="J33974">
        <f t="shared" si="4315"/>
        <v>71.757101424530887</v>
      </c>
      <c r="L33974">
        <f t="shared" si="4319"/>
        <v>2022</v>
      </c>
      <c r="M33974">
        <f t="shared" si="4320"/>
        <v>3</v>
      </c>
      <c r="N33974">
        <f t="shared" si="4321"/>
        <v>19</v>
      </c>
      <c r="O33974">
        <f t="shared" si="4322"/>
        <v>71.757101424530887</v>
      </c>
    </row>
    <row r="33975" spans="2:15" x14ac:dyDescent="0.25">
      <c r="B33975" s="3">
        <v>44639.427088078701</v>
      </c>
      <c r="C33975">
        <v>15.717000000000001</v>
      </c>
      <c r="D33975">
        <v>65.680000000000007</v>
      </c>
      <c r="E33975">
        <v>14.8062</v>
      </c>
      <c r="F33975">
        <v>64.652000000000001</v>
      </c>
      <c r="G33975">
        <f t="shared" si="4316"/>
        <v>0.91080000000000005</v>
      </c>
      <c r="H33975" s="4">
        <f t="shared" si="4317"/>
        <v>0.64170128340256682</v>
      </c>
      <c r="I33975" s="4">
        <f t="shared" si="4318"/>
        <v>0.31170128340256681</v>
      </c>
      <c r="J33975">
        <f t="shared" si="4315"/>
        <v>72.535651522290678</v>
      </c>
      <c r="L33975">
        <f t="shared" si="4319"/>
        <v>2022</v>
      </c>
      <c r="M33975">
        <f t="shared" si="4320"/>
        <v>3</v>
      </c>
      <c r="N33975">
        <f t="shared" si="4321"/>
        <v>19</v>
      </c>
      <c r="O33975">
        <f t="shared" si="4322"/>
        <v>72.535651522290678</v>
      </c>
    </row>
    <row r="33976" spans="2:15" x14ac:dyDescent="0.25">
      <c r="B33976" s="3">
        <v>44639.437504803238</v>
      </c>
      <c r="C33976">
        <v>15.718500000000001</v>
      </c>
      <c r="D33976">
        <v>65.680000000000007</v>
      </c>
      <c r="E33976">
        <v>14.8062</v>
      </c>
      <c r="F33976">
        <v>64.652000000000001</v>
      </c>
      <c r="G33976">
        <f t="shared" si="4316"/>
        <v>0.91230000000000011</v>
      </c>
      <c r="H33976" s="4">
        <f t="shared" si="4317"/>
        <v>0.64275810369802555</v>
      </c>
      <c r="I33976" s="4">
        <f t="shared" si="4318"/>
        <v>0.31275810369802554</v>
      </c>
      <c r="J33976">
        <f t="shared" si="4315"/>
        <v>73.441592068653762</v>
      </c>
      <c r="L33976">
        <f t="shared" si="4319"/>
        <v>2022</v>
      </c>
      <c r="M33976">
        <f t="shared" si="4320"/>
        <v>3</v>
      </c>
      <c r="N33976">
        <f t="shared" si="4321"/>
        <v>19</v>
      </c>
      <c r="O33976">
        <f t="shared" si="4322"/>
        <v>73.441592068653762</v>
      </c>
    </row>
    <row r="33977" spans="2:15" x14ac:dyDescent="0.25">
      <c r="B33977" s="3">
        <v>44639.447921527775</v>
      </c>
      <c r="C33977">
        <v>15.717000000000001</v>
      </c>
      <c r="D33977">
        <v>65.680000000000007</v>
      </c>
      <c r="E33977">
        <v>14.8047</v>
      </c>
      <c r="F33977">
        <v>64.652000000000001</v>
      </c>
      <c r="G33977">
        <f t="shared" si="4316"/>
        <v>0.91230000000000011</v>
      </c>
      <c r="H33977" s="4">
        <f t="shared" si="4317"/>
        <v>0.64275810369802555</v>
      </c>
      <c r="I33977" s="4">
        <f t="shared" si="4318"/>
        <v>0.31275810369802554</v>
      </c>
      <c r="J33977">
        <f t="shared" si="4315"/>
        <v>73.441592068653762</v>
      </c>
      <c r="L33977">
        <f t="shared" si="4319"/>
        <v>2022</v>
      </c>
      <c r="M33977">
        <f t="shared" si="4320"/>
        <v>3</v>
      </c>
      <c r="N33977">
        <f t="shared" si="4321"/>
        <v>19</v>
      </c>
      <c r="O33977">
        <f t="shared" si="4322"/>
        <v>73.441592068653762</v>
      </c>
    </row>
    <row r="33978" spans="2:15" x14ac:dyDescent="0.25">
      <c r="B33978" s="3">
        <v>44639.458338252312</v>
      </c>
      <c r="C33978">
        <v>15.710900000000001</v>
      </c>
      <c r="D33978">
        <v>65.680000000000007</v>
      </c>
      <c r="E33978">
        <v>14.8004</v>
      </c>
      <c r="F33978">
        <v>64.652000000000001</v>
      </c>
      <c r="G33978">
        <f t="shared" si="4316"/>
        <v>0.91050000000000075</v>
      </c>
      <c r="H33978" s="4">
        <f t="shared" si="4317"/>
        <v>0.64148991934347566</v>
      </c>
      <c r="I33978" s="4">
        <f t="shared" si="4318"/>
        <v>0.31148991934347564</v>
      </c>
      <c r="J33978">
        <f t="shared" si="4315"/>
        <v>72.355443522117298</v>
      </c>
      <c r="L33978">
        <f t="shared" si="4319"/>
        <v>2022</v>
      </c>
      <c r="M33978">
        <f t="shared" si="4320"/>
        <v>3</v>
      </c>
      <c r="N33978">
        <f t="shared" si="4321"/>
        <v>19</v>
      </c>
      <c r="O33978">
        <f t="shared" si="4322"/>
        <v>72.355443522117298</v>
      </c>
    </row>
    <row r="33979" spans="2:15" x14ac:dyDescent="0.25">
      <c r="B33979" s="3">
        <v>44639.46875497685</v>
      </c>
      <c r="C33979">
        <v>15.712400000000001</v>
      </c>
      <c r="D33979">
        <v>65.680000000000007</v>
      </c>
      <c r="E33979">
        <v>14.8047</v>
      </c>
      <c r="F33979">
        <v>64.652000000000001</v>
      </c>
      <c r="G33979">
        <f t="shared" si="4316"/>
        <v>0.90770000000000017</v>
      </c>
      <c r="H33979" s="4">
        <f t="shared" si="4317"/>
        <v>0.63951718812528535</v>
      </c>
      <c r="I33979" s="4">
        <f t="shared" si="4318"/>
        <v>0.30951718812528534</v>
      </c>
      <c r="J33979">
        <f t="shared" si="4315"/>
        <v>70.689165708697743</v>
      </c>
      <c r="L33979">
        <f t="shared" si="4319"/>
        <v>2022</v>
      </c>
      <c r="M33979">
        <f t="shared" si="4320"/>
        <v>3</v>
      </c>
      <c r="N33979">
        <f t="shared" si="4321"/>
        <v>19</v>
      </c>
      <c r="O33979">
        <f t="shared" si="4322"/>
        <v>70.689165708697743</v>
      </c>
    </row>
    <row r="33980" spans="2:15" x14ac:dyDescent="0.25">
      <c r="B33980" s="3">
        <v>44639.479171701387</v>
      </c>
      <c r="C33980">
        <v>15.709300000000001</v>
      </c>
      <c r="D33980">
        <v>65.680000000000007</v>
      </c>
      <c r="E33980">
        <v>14.8004</v>
      </c>
      <c r="F33980">
        <v>64.652000000000001</v>
      </c>
      <c r="G33980">
        <f t="shared" si="4316"/>
        <v>0.90890000000000093</v>
      </c>
      <c r="H33980" s="4">
        <f t="shared" si="4317"/>
        <v>0.64036264436165302</v>
      </c>
      <c r="I33980" s="4">
        <f t="shared" si="4318"/>
        <v>0.31036264436165301</v>
      </c>
      <c r="J33980">
        <f t="shared" si="4315"/>
        <v>71.399828317002473</v>
      </c>
      <c r="L33980">
        <f t="shared" si="4319"/>
        <v>2022</v>
      </c>
      <c r="M33980">
        <f t="shared" si="4320"/>
        <v>3</v>
      </c>
      <c r="N33980">
        <f t="shared" si="4321"/>
        <v>19</v>
      </c>
      <c r="O33980">
        <f t="shared" si="4322"/>
        <v>71.399828317002473</v>
      </c>
    </row>
    <row r="33981" spans="2:15" x14ac:dyDescent="0.25">
      <c r="B33981" s="3">
        <v>44639.489588425924</v>
      </c>
      <c r="C33981">
        <v>15.706300000000001</v>
      </c>
      <c r="D33981">
        <v>65.680000000000007</v>
      </c>
      <c r="E33981">
        <v>14.7959</v>
      </c>
      <c r="F33981">
        <v>64.652000000000001</v>
      </c>
      <c r="G33981">
        <f t="shared" si="4316"/>
        <v>0.91040000000000099</v>
      </c>
      <c r="H33981" s="4">
        <f t="shared" si="4317"/>
        <v>0.64141946465711186</v>
      </c>
      <c r="I33981" s="4">
        <f t="shared" si="4318"/>
        <v>0.31141946465711184</v>
      </c>
      <c r="J33981">
        <f t="shared" si="4315"/>
        <v>72.295446616345814</v>
      </c>
      <c r="L33981">
        <f t="shared" si="4319"/>
        <v>2022</v>
      </c>
      <c r="M33981">
        <f t="shared" si="4320"/>
        <v>3</v>
      </c>
      <c r="N33981">
        <f t="shared" si="4321"/>
        <v>19</v>
      </c>
      <c r="O33981">
        <f t="shared" si="4322"/>
        <v>72.295446616345814</v>
      </c>
    </row>
    <row r="33982" spans="2:15" x14ac:dyDescent="0.25">
      <c r="B33982" s="3">
        <v>44639.500005150461</v>
      </c>
      <c r="C33982">
        <v>15.707700000000001</v>
      </c>
      <c r="D33982">
        <v>65.680000000000007</v>
      </c>
      <c r="E33982">
        <v>14.7988</v>
      </c>
      <c r="F33982">
        <v>64.652000000000001</v>
      </c>
      <c r="G33982">
        <f t="shared" si="4316"/>
        <v>0.90890000000000093</v>
      </c>
      <c r="H33982" s="4">
        <f t="shared" si="4317"/>
        <v>0.64036264436165302</v>
      </c>
      <c r="I33982" s="4">
        <f t="shared" si="4318"/>
        <v>0.31036264436165301</v>
      </c>
      <c r="J33982">
        <f t="shared" si="4315"/>
        <v>71.399828317002473</v>
      </c>
      <c r="L33982">
        <f t="shared" si="4319"/>
        <v>2022</v>
      </c>
      <c r="M33982">
        <f t="shared" si="4320"/>
        <v>3</v>
      </c>
      <c r="N33982">
        <f t="shared" si="4321"/>
        <v>19</v>
      </c>
      <c r="O33982">
        <f t="shared" si="4322"/>
        <v>71.399828317002473</v>
      </c>
    </row>
    <row r="33983" spans="2:15" x14ac:dyDescent="0.25">
      <c r="B33983" s="3">
        <v>44639.510421874998</v>
      </c>
      <c r="C33983">
        <v>15.706300000000001</v>
      </c>
      <c r="D33983">
        <v>65.680000000000007</v>
      </c>
      <c r="E33983">
        <v>14.7973</v>
      </c>
      <c r="F33983">
        <v>64.652000000000001</v>
      </c>
      <c r="G33983">
        <f t="shared" si="4316"/>
        <v>0.9090000000000007</v>
      </c>
      <c r="H33983" s="4">
        <f t="shared" si="4317"/>
        <v>0.64043309904801671</v>
      </c>
      <c r="I33983" s="4">
        <f t="shared" si="4318"/>
        <v>0.31043309904801669</v>
      </c>
      <c r="J33983">
        <f t="shared" si="4315"/>
        <v>71.459283789108952</v>
      </c>
      <c r="L33983">
        <f t="shared" si="4319"/>
        <v>2022</v>
      </c>
      <c r="M33983">
        <f t="shared" si="4320"/>
        <v>3</v>
      </c>
      <c r="N33983">
        <f t="shared" si="4321"/>
        <v>19</v>
      </c>
      <c r="O33983">
        <f t="shared" si="4322"/>
        <v>71.459283789108952</v>
      </c>
    </row>
    <row r="33984" spans="2:15" x14ac:dyDescent="0.25">
      <c r="B33984" s="3">
        <v>44639.520838599536</v>
      </c>
      <c r="C33984">
        <v>15.707700000000001</v>
      </c>
      <c r="D33984">
        <v>65.680000000000007</v>
      </c>
      <c r="E33984">
        <v>14.7973</v>
      </c>
      <c r="F33984">
        <v>64.652000000000001</v>
      </c>
      <c r="G33984">
        <f t="shared" si="4316"/>
        <v>0.91040000000000099</v>
      </c>
      <c r="H33984" s="4">
        <f t="shared" si="4317"/>
        <v>0.64141946465711186</v>
      </c>
      <c r="I33984" s="4">
        <f t="shared" si="4318"/>
        <v>0.31141946465711184</v>
      </c>
      <c r="J33984">
        <f t="shared" si="4315"/>
        <v>72.295446616345814</v>
      </c>
      <c r="L33984">
        <f t="shared" si="4319"/>
        <v>2022</v>
      </c>
      <c r="M33984">
        <f t="shared" si="4320"/>
        <v>3</v>
      </c>
      <c r="N33984">
        <f t="shared" si="4321"/>
        <v>19</v>
      </c>
      <c r="O33984">
        <f t="shared" si="4322"/>
        <v>72.295446616345814</v>
      </c>
    </row>
    <row r="33985" spans="2:15" x14ac:dyDescent="0.25">
      <c r="B33985" s="3">
        <v>44639.531255324073</v>
      </c>
      <c r="C33985">
        <v>15.703200000000001</v>
      </c>
      <c r="D33985">
        <v>65.680000000000007</v>
      </c>
      <c r="E33985">
        <v>14.7973</v>
      </c>
      <c r="F33985">
        <v>64.652000000000001</v>
      </c>
      <c r="G33985">
        <f t="shared" si="4316"/>
        <v>0.90590000000000082</v>
      </c>
      <c r="H33985" s="4">
        <f t="shared" si="4317"/>
        <v>0.63824900377073535</v>
      </c>
      <c r="I33985" s="4">
        <f t="shared" si="4318"/>
        <v>0.30824900377073533</v>
      </c>
      <c r="J33985">
        <f t="shared" si="4315"/>
        <v>69.632836748038613</v>
      </c>
      <c r="L33985">
        <f t="shared" si="4319"/>
        <v>2022</v>
      </c>
      <c r="M33985">
        <f t="shared" si="4320"/>
        <v>3</v>
      </c>
      <c r="N33985">
        <f t="shared" si="4321"/>
        <v>19</v>
      </c>
      <c r="O33985">
        <f t="shared" si="4322"/>
        <v>69.632836748038613</v>
      </c>
    </row>
    <row r="33986" spans="2:15" x14ac:dyDescent="0.25">
      <c r="B33986" s="3">
        <v>44639.541671990744</v>
      </c>
      <c r="C33986">
        <v>15.701599999999999</v>
      </c>
      <c r="D33986">
        <v>65.680000000000007</v>
      </c>
      <c r="E33986">
        <v>14.7973</v>
      </c>
      <c r="F33986">
        <v>64.652000000000001</v>
      </c>
      <c r="G33986">
        <f t="shared" si="4316"/>
        <v>0.90429999999999922</v>
      </c>
      <c r="H33986" s="4">
        <f t="shared" si="4317"/>
        <v>0.63712172878891149</v>
      </c>
      <c r="I33986" s="4">
        <f t="shared" si="4318"/>
        <v>0.30712172878891147</v>
      </c>
      <c r="J33986">
        <f t="shared" si="4315"/>
        <v>68.703557605426795</v>
      </c>
      <c r="L33986">
        <f t="shared" si="4319"/>
        <v>2022</v>
      </c>
      <c r="M33986">
        <f t="shared" si="4320"/>
        <v>3</v>
      </c>
      <c r="N33986">
        <f t="shared" si="4321"/>
        <v>19</v>
      </c>
      <c r="O33986">
        <f t="shared" si="4322"/>
        <v>68.703557605426795</v>
      </c>
    </row>
    <row r="33987" spans="2:15" x14ac:dyDescent="0.25">
      <c r="B33987" s="3">
        <v>44639.552088715274</v>
      </c>
      <c r="C33987">
        <v>15.6996</v>
      </c>
      <c r="D33987">
        <v>65.509</v>
      </c>
      <c r="E33987">
        <v>14.792999999999999</v>
      </c>
      <c r="F33987">
        <v>64.652000000000001</v>
      </c>
      <c r="G33987">
        <f t="shared" si="4316"/>
        <v>0.90660000000000096</v>
      </c>
      <c r="H33987" s="4">
        <f t="shared" si="4317"/>
        <v>0.63874218657528281</v>
      </c>
      <c r="I33987" s="4">
        <f t="shared" si="4318"/>
        <v>0.3087421865752828</v>
      </c>
      <c r="J33987">
        <f t="shared" si="4315"/>
        <v>70.042257203264612</v>
      </c>
      <c r="L33987">
        <f t="shared" si="4319"/>
        <v>2022</v>
      </c>
      <c r="M33987">
        <f t="shared" si="4320"/>
        <v>3</v>
      </c>
      <c r="N33987">
        <f t="shared" si="4321"/>
        <v>19</v>
      </c>
      <c r="O33987">
        <f t="shared" si="4322"/>
        <v>70.042257203264612</v>
      </c>
    </row>
    <row r="33988" spans="2:15" x14ac:dyDescent="0.25">
      <c r="B33988" s="3">
        <v>44639.562505439812</v>
      </c>
      <c r="C33988">
        <v>15.6966</v>
      </c>
      <c r="D33988">
        <v>65.509</v>
      </c>
      <c r="E33988">
        <v>14.790100000000001</v>
      </c>
      <c r="F33988">
        <v>64.652000000000001</v>
      </c>
      <c r="G33988">
        <f t="shared" si="4316"/>
        <v>0.90649999999999942</v>
      </c>
      <c r="H33988" s="4">
        <f t="shared" si="4317"/>
        <v>0.6386717318889179</v>
      </c>
      <c r="I33988" s="4">
        <f t="shared" si="4318"/>
        <v>0.30867173188891789</v>
      </c>
      <c r="J33988">
        <f t="shared" si="4315"/>
        <v>69.983661653788872</v>
      </c>
      <c r="L33988">
        <f t="shared" si="4319"/>
        <v>2022</v>
      </c>
      <c r="M33988">
        <f t="shared" si="4320"/>
        <v>3</v>
      </c>
      <c r="N33988">
        <f t="shared" si="4321"/>
        <v>19</v>
      </c>
      <c r="O33988">
        <f t="shared" si="4322"/>
        <v>69.983661653788872</v>
      </c>
    </row>
    <row r="33989" spans="2:15" x14ac:dyDescent="0.25">
      <c r="B33989" s="3">
        <v>44639.572922164349</v>
      </c>
      <c r="C33989">
        <v>15.6935</v>
      </c>
      <c r="D33989">
        <v>65.509</v>
      </c>
      <c r="E33989">
        <v>14.788600000000001</v>
      </c>
      <c r="F33989">
        <v>64.652000000000001</v>
      </c>
      <c r="G33989">
        <f t="shared" si="4316"/>
        <v>0.90489999999999959</v>
      </c>
      <c r="H33989" s="4">
        <f t="shared" si="4317"/>
        <v>0.63754445690709538</v>
      </c>
      <c r="I33989" s="4">
        <f t="shared" si="4318"/>
        <v>0.30754445690709536</v>
      </c>
      <c r="J33989">
        <f t="shared" ref="J33989:J34052" si="4323">IF(I33989&lt;0,0,5212.7*I33989^3.6671)</f>
        <v>69.050973438969734</v>
      </c>
      <c r="L33989">
        <f t="shared" si="4319"/>
        <v>2022</v>
      </c>
      <c r="M33989">
        <f t="shared" si="4320"/>
        <v>3</v>
      </c>
      <c r="N33989">
        <f t="shared" si="4321"/>
        <v>19</v>
      </c>
      <c r="O33989">
        <f t="shared" si="4322"/>
        <v>69.050973438969734</v>
      </c>
    </row>
    <row r="33990" spans="2:15" x14ac:dyDescent="0.25">
      <c r="B33990" s="3">
        <v>44639.583338888886</v>
      </c>
      <c r="C33990">
        <v>15.6921</v>
      </c>
      <c r="D33990">
        <v>65.509</v>
      </c>
      <c r="E33990">
        <v>14.7857</v>
      </c>
      <c r="F33990">
        <v>64.652000000000001</v>
      </c>
      <c r="G33990">
        <f t="shared" si="4316"/>
        <v>0.90639999999999965</v>
      </c>
      <c r="H33990" s="4">
        <f t="shared" si="4317"/>
        <v>0.63860127720255411</v>
      </c>
      <c r="I33990" s="4">
        <f t="shared" si="4318"/>
        <v>0.30860127720255409</v>
      </c>
      <c r="J33990">
        <f t="shared" si="4323"/>
        <v>69.925101764595823</v>
      </c>
      <c r="L33990">
        <f t="shared" si="4319"/>
        <v>2022</v>
      </c>
      <c r="M33990">
        <f t="shared" si="4320"/>
        <v>3</v>
      </c>
      <c r="N33990">
        <f t="shared" si="4321"/>
        <v>19</v>
      </c>
      <c r="O33990">
        <f t="shared" si="4322"/>
        <v>69.925101764595823</v>
      </c>
    </row>
    <row r="33991" spans="2:15" x14ac:dyDescent="0.25">
      <c r="B33991" s="3">
        <v>44639.593755613423</v>
      </c>
      <c r="C33991">
        <v>15.689</v>
      </c>
      <c r="D33991">
        <v>65.509</v>
      </c>
      <c r="E33991">
        <v>14.7843</v>
      </c>
      <c r="F33991">
        <v>64.652000000000001</v>
      </c>
      <c r="G33991">
        <f t="shared" si="4316"/>
        <v>0.90470000000000006</v>
      </c>
      <c r="H33991" s="4">
        <f t="shared" si="4317"/>
        <v>0.63740354753436779</v>
      </c>
      <c r="I33991" s="4">
        <f t="shared" si="4318"/>
        <v>0.30740354753436777</v>
      </c>
      <c r="J33991">
        <f t="shared" si="4323"/>
        <v>68.935026531727942</v>
      </c>
      <c r="L33991">
        <f t="shared" si="4319"/>
        <v>2022</v>
      </c>
      <c r="M33991">
        <f t="shared" si="4320"/>
        <v>3</v>
      </c>
      <c r="N33991">
        <f t="shared" si="4321"/>
        <v>19</v>
      </c>
      <c r="O33991">
        <f t="shared" si="4322"/>
        <v>68.935026531727942</v>
      </c>
    </row>
    <row r="33992" spans="2:15" x14ac:dyDescent="0.25">
      <c r="B33992" s="3">
        <v>44639.60417233796</v>
      </c>
      <c r="C33992">
        <v>15.6844</v>
      </c>
      <c r="D33992">
        <v>65.509</v>
      </c>
      <c r="E33992">
        <v>14.7798</v>
      </c>
      <c r="F33992">
        <v>64.652000000000001</v>
      </c>
      <c r="G33992">
        <f t="shared" si="4316"/>
        <v>0.90460000000000029</v>
      </c>
      <c r="H33992" s="4">
        <f t="shared" si="4317"/>
        <v>0.63733309284800399</v>
      </c>
      <c r="I33992" s="4">
        <f t="shared" si="4318"/>
        <v>0.30733309284800397</v>
      </c>
      <c r="J33992">
        <f t="shared" si="4323"/>
        <v>68.877106209425833</v>
      </c>
      <c r="L33992">
        <f t="shared" si="4319"/>
        <v>2022</v>
      </c>
      <c r="M33992">
        <f t="shared" si="4320"/>
        <v>3</v>
      </c>
      <c r="N33992">
        <f t="shared" si="4321"/>
        <v>19</v>
      </c>
      <c r="O33992">
        <f t="shared" si="4322"/>
        <v>68.877106209425833</v>
      </c>
    </row>
    <row r="33993" spans="2:15" x14ac:dyDescent="0.25">
      <c r="B33993" s="3">
        <v>44639.614589062498</v>
      </c>
      <c r="C33993">
        <v>15.6813</v>
      </c>
      <c r="D33993">
        <v>65.509</v>
      </c>
      <c r="E33993">
        <v>14.776899999999999</v>
      </c>
      <c r="F33993">
        <v>64.652000000000001</v>
      </c>
      <c r="G33993">
        <f t="shared" si="4316"/>
        <v>0.90440000000000076</v>
      </c>
      <c r="H33993" s="4">
        <f t="shared" si="4317"/>
        <v>0.63719218347527651</v>
      </c>
      <c r="I33993" s="4">
        <f t="shared" si="4318"/>
        <v>0.30719218347527649</v>
      </c>
      <c r="J33993">
        <f t="shared" si="4323"/>
        <v>68.761371759803836</v>
      </c>
      <c r="L33993">
        <f t="shared" si="4319"/>
        <v>2022</v>
      </c>
      <c r="M33993">
        <f t="shared" si="4320"/>
        <v>3</v>
      </c>
      <c r="N33993">
        <f t="shared" si="4321"/>
        <v>19</v>
      </c>
      <c r="O33993">
        <f t="shared" si="4322"/>
        <v>68.761371759803836</v>
      </c>
    </row>
    <row r="33994" spans="2:15" x14ac:dyDescent="0.25">
      <c r="B33994" s="3">
        <v>44639.625005787035</v>
      </c>
      <c r="C33994">
        <v>15.6767</v>
      </c>
      <c r="D33994">
        <v>65.509</v>
      </c>
      <c r="E33994">
        <v>14.773999999999999</v>
      </c>
      <c r="F33994">
        <v>64.652000000000001</v>
      </c>
      <c r="G33994">
        <f t="shared" si="4316"/>
        <v>0.90270000000000117</v>
      </c>
      <c r="H33994" s="4">
        <f t="shared" si="4317"/>
        <v>0.63599445380709019</v>
      </c>
      <c r="I33994" s="4">
        <f t="shared" si="4318"/>
        <v>0.30599445380709017</v>
      </c>
      <c r="J33994">
        <f t="shared" si="4323"/>
        <v>67.783331211641141</v>
      </c>
      <c r="L33994">
        <f t="shared" si="4319"/>
        <v>2022</v>
      </c>
      <c r="M33994">
        <f t="shared" si="4320"/>
        <v>3</v>
      </c>
      <c r="N33994">
        <f t="shared" si="4321"/>
        <v>19</v>
      </c>
      <c r="O33994">
        <f t="shared" si="4322"/>
        <v>67.783331211641141</v>
      </c>
    </row>
    <row r="33995" spans="2:15" x14ac:dyDescent="0.25">
      <c r="B33995" s="3">
        <v>44639.635416666664</v>
      </c>
      <c r="C33995">
        <v>15.672599999999999</v>
      </c>
      <c r="D33995">
        <v>65.680000000000007</v>
      </c>
      <c r="E33995">
        <v>14.769600000000001</v>
      </c>
      <c r="F33995">
        <v>64.652000000000001</v>
      </c>
      <c r="G33995">
        <f t="shared" si="4316"/>
        <v>0.90299999999999869</v>
      </c>
      <c r="H33995" s="4">
        <f t="shared" si="4317"/>
        <v>0.63620581786618013</v>
      </c>
      <c r="I33995" s="4">
        <f t="shared" si="4318"/>
        <v>0.30620581786618012</v>
      </c>
      <c r="J33995">
        <f t="shared" si="4323"/>
        <v>67.95518664360371</v>
      </c>
      <c r="L33995">
        <f t="shared" si="4319"/>
        <v>2022</v>
      </c>
      <c r="M33995">
        <f t="shared" si="4320"/>
        <v>3</v>
      </c>
      <c r="N33995">
        <f t="shared" si="4321"/>
        <v>19</v>
      </c>
      <c r="O33995">
        <f t="shared" si="4322"/>
        <v>67.95518664360371</v>
      </c>
    </row>
    <row r="33996" spans="2:15" x14ac:dyDescent="0.25">
      <c r="B33996" s="3">
        <v>44639.645833333336</v>
      </c>
      <c r="C33996">
        <v>15.671200000000001</v>
      </c>
      <c r="D33996">
        <v>65.680000000000007</v>
      </c>
      <c r="E33996">
        <v>14.7666</v>
      </c>
      <c r="F33996">
        <v>64.652000000000001</v>
      </c>
      <c r="G33996">
        <f t="shared" si="4316"/>
        <v>0.90460000000000029</v>
      </c>
      <c r="H33996" s="4">
        <f t="shared" si="4317"/>
        <v>0.63733309284800399</v>
      </c>
      <c r="I33996" s="4">
        <f t="shared" si="4318"/>
        <v>0.30733309284800397</v>
      </c>
      <c r="J33996">
        <f t="shared" si="4323"/>
        <v>68.877106209425833</v>
      </c>
      <c r="L33996">
        <f t="shared" si="4319"/>
        <v>2022</v>
      </c>
      <c r="M33996">
        <f t="shared" si="4320"/>
        <v>3</v>
      </c>
      <c r="N33996">
        <f t="shared" si="4321"/>
        <v>19</v>
      </c>
      <c r="O33996">
        <f t="shared" si="4322"/>
        <v>68.877106209425833</v>
      </c>
    </row>
    <row r="33997" spans="2:15" x14ac:dyDescent="0.25">
      <c r="B33997" s="3">
        <v>44639.656250057873</v>
      </c>
      <c r="C33997">
        <v>15.664899999999999</v>
      </c>
      <c r="D33997">
        <v>65.680000000000007</v>
      </c>
      <c r="E33997">
        <v>14.7651</v>
      </c>
      <c r="F33997">
        <v>64.652000000000001</v>
      </c>
      <c r="G33997">
        <f t="shared" si="4316"/>
        <v>0.89979999999999905</v>
      </c>
      <c r="H33997" s="4">
        <f t="shared" si="4317"/>
        <v>0.63395126790253509</v>
      </c>
      <c r="I33997" s="4">
        <f t="shared" si="4318"/>
        <v>0.30395126790253507</v>
      </c>
      <c r="J33997">
        <f t="shared" si="4323"/>
        <v>66.13831565493075</v>
      </c>
      <c r="L33997">
        <f t="shared" si="4319"/>
        <v>2022</v>
      </c>
      <c r="M33997">
        <f t="shared" si="4320"/>
        <v>3</v>
      </c>
      <c r="N33997">
        <f t="shared" si="4321"/>
        <v>19</v>
      </c>
      <c r="O33997">
        <f t="shared" si="4322"/>
        <v>66.13831565493075</v>
      </c>
    </row>
    <row r="33998" spans="2:15" x14ac:dyDescent="0.25">
      <c r="B33998" s="3">
        <v>44639.66666678241</v>
      </c>
      <c r="C33998">
        <v>15.666499999999999</v>
      </c>
      <c r="D33998">
        <v>65.680000000000007</v>
      </c>
      <c r="E33998">
        <v>14.7666</v>
      </c>
      <c r="F33998">
        <v>64.652000000000001</v>
      </c>
      <c r="G33998">
        <f t="shared" si="4316"/>
        <v>0.89989999999999881</v>
      </c>
      <c r="H33998" s="4">
        <f t="shared" si="4317"/>
        <v>0.63402172258889888</v>
      </c>
      <c r="I33998" s="4">
        <f t="shared" si="4318"/>
        <v>0.30402172258889887</v>
      </c>
      <c r="J33998">
        <f t="shared" si="4323"/>
        <v>66.194551865993603</v>
      </c>
      <c r="L33998">
        <f t="shared" si="4319"/>
        <v>2022</v>
      </c>
      <c r="M33998">
        <f t="shared" si="4320"/>
        <v>3</v>
      </c>
      <c r="N33998">
        <f t="shared" si="4321"/>
        <v>19</v>
      </c>
      <c r="O33998">
        <f t="shared" si="4322"/>
        <v>66.194551865993603</v>
      </c>
    </row>
    <row r="33999" spans="2:15" x14ac:dyDescent="0.25">
      <c r="B33999" s="3">
        <v>44639.677083506947</v>
      </c>
      <c r="C33999">
        <v>15.664899999999999</v>
      </c>
      <c r="D33999">
        <v>65.680000000000007</v>
      </c>
      <c r="E33999">
        <v>14.7666</v>
      </c>
      <c r="F33999">
        <v>64.652000000000001</v>
      </c>
      <c r="G33999">
        <f t="shared" si="4316"/>
        <v>0.89829999999999899</v>
      </c>
      <c r="H33999" s="4">
        <f t="shared" si="4317"/>
        <v>0.63289444760707636</v>
      </c>
      <c r="I33999" s="4">
        <f t="shared" si="4318"/>
        <v>0.30289444760707634</v>
      </c>
      <c r="J33999">
        <f t="shared" si="4323"/>
        <v>65.298935665814881</v>
      </c>
      <c r="L33999">
        <f t="shared" si="4319"/>
        <v>2022</v>
      </c>
      <c r="M33999">
        <f t="shared" si="4320"/>
        <v>3</v>
      </c>
      <c r="N33999">
        <f t="shared" si="4321"/>
        <v>19</v>
      </c>
      <c r="O33999">
        <f t="shared" si="4322"/>
        <v>65.298935665814881</v>
      </c>
    </row>
    <row r="34000" spans="2:15" x14ac:dyDescent="0.25">
      <c r="B34000" s="3">
        <v>44639.687500231485</v>
      </c>
      <c r="C34000">
        <v>15.664899999999999</v>
      </c>
      <c r="D34000">
        <v>65.680000000000007</v>
      </c>
      <c r="E34000">
        <v>14.765700000000001</v>
      </c>
      <c r="F34000">
        <v>64.825000000000003</v>
      </c>
      <c r="G34000">
        <f t="shared" si="4316"/>
        <v>0.89919999999999867</v>
      </c>
      <c r="H34000" s="4">
        <f t="shared" si="4317"/>
        <v>0.63352853978435131</v>
      </c>
      <c r="I34000" s="4">
        <f t="shared" si="4318"/>
        <v>0.30352853978435129</v>
      </c>
      <c r="J34000">
        <f t="shared" si="4323"/>
        <v>65.801627789969416</v>
      </c>
      <c r="L34000">
        <f t="shared" si="4319"/>
        <v>2022</v>
      </c>
      <c r="M34000">
        <f t="shared" si="4320"/>
        <v>3</v>
      </c>
      <c r="N34000">
        <f t="shared" si="4321"/>
        <v>19</v>
      </c>
      <c r="O34000">
        <f t="shared" si="4322"/>
        <v>65.801627789969416</v>
      </c>
    </row>
    <row r="34001" spans="2:15" x14ac:dyDescent="0.25">
      <c r="B34001" s="3">
        <v>44639.697916956022</v>
      </c>
      <c r="C34001">
        <v>15.663500000000001</v>
      </c>
      <c r="D34001">
        <v>65.680000000000007</v>
      </c>
      <c r="E34001">
        <v>14.761200000000001</v>
      </c>
      <c r="F34001">
        <v>64.825000000000003</v>
      </c>
      <c r="G34001">
        <f t="shared" si="4316"/>
        <v>0.90230000000000032</v>
      </c>
      <c r="H34001" s="4">
        <f t="shared" si="4317"/>
        <v>0.63571263506163389</v>
      </c>
      <c r="I34001" s="4">
        <f t="shared" si="4318"/>
        <v>0.30571263506163388</v>
      </c>
      <c r="J34001">
        <f t="shared" si="4323"/>
        <v>67.554682618710203</v>
      </c>
      <c r="L34001">
        <f t="shared" si="4319"/>
        <v>2022</v>
      </c>
      <c r="M34001">
        <f t="shared" si="4320"/>
        <v>3</v>
      </c>
      <c r="N34001">
        <f t="shared" si="4321"/>
        <v>19</v>
      </c>
      <c r="O34001">
        <f t="shared" si="4322"/>
        <v>67.554682618710203</v>
      </c>
    </row>
    <row r="34002" spans="2:15" x14ac:dyDescent="0.25">
      <c r="B34002" s="3">
        <v>44639.708333680559</v>
      </c>
      <c r="C34002">
        <v>15.661899999999999</v>
      </c>
      <c r="D34002">
        <v>65.680000000000007</v>
      </c>
      <c r="E34002">
        <v>14.762700000000001</v>
      </c>
      <c r="F34002">
        <v>64.825000000000003</v>
      </c>
      <c r="G34002">
        <f t="shared" si="4316"/>
        <v>0.89919999999999867</v>
      </c>
      <c r="H34002" s="4">
        <f t="shared" si="4317"/>
        <v>0.63352853978435131</v>
      </c>
      <c r="I34002" s="4">
        <f t="shared" si="4318"/>
        <v>0.30352853978435129</v>
      </c>
      <c r="J34002">
        <f t="shared" si="4323"/>
        <v>65.801627789969416</v>
      </c>
      <c r="L34002">
        <f t="shared" si="4319"/>
        <v>2022</v>
      </c>
      <c r="M34002">
        <f t="shared" si="4320"/>
        <v>3</v>
      </c>
      <c r="N34002">
        <f t="shared" si="4321"/>
        <v>19</v>
      </c>
      <c r="O34002">
        <f t="shared" si="4322"/>
        <v>65.801627789969416</v>
      </c>
    </row>
    <row r="34003" spans="2:15" x14ac:dyDescent="0.25">
      <c r="B34003" s="3">
        <v>44639.718750405096</v>
      </c>
      <c r="C34003">
        <v>15.660399999999999</v>
      </c>
      <c r="D34003">
        <v>65.680000000000007</v>
      </c>
      <c r="E34003">
        <v>14.761200000000001</v>
      </c>
      <c r="F34003">
        <v>64.825000000000003</v>
      </c>
      <c r="G34003">
        <f t="shared" si="4316"/>
        <v>0.89919999999999867</v>
      </c>
      <c r="H34003" s="4">
        <f t="shared" si="4317"/>
        <v>0.63352853978435131</v>
      </c>
      <c r="I34003" s="4">
        <f t="shared" si="4318"/>
        <v>0.30352853978435129</v>
      </c>
      <c r="J34003">
        <f t="shared" si="4323"/>
        <v>65.801627789969416</v>
      </c>
      <c r="L34003">
        <f t="shared" si="4319"/>
        <v>2022</v>
      </c>
      <c r="M34003">
        <f t="shared" si="4320"/>
        <v>3</v>
      </c>
      <c r="N34003">
        <f t="shared" si="4321"/>
        <v>19</v>
      </c>
      <c r="O34003">
        <f t="shared" si="4322"/>
        <v>65.801627789969416</v>
      </c>
    </row>
    <row r="34004" spans="2:15" x14ac:dyDescent="0.25">
      <c r="B34004" s="3">
        <v>44639.729167129626</v>
      </c>
      <c r="C34004">
        <v>15.6594</v>
      </c>
      <c r="D34004">
        <v>65.850999999999999</v>
      </c>
      <c r="E34004">
        <v>14.7569</v>
      </c>
      <c r="F34004">
        <v>64.825000000000003</v>
      </c>
      <c r="G34004">
        <f t="shared" si="4316"/>
        <v>0.90249999999999986</v>
      </c>
      <c r="H34004" s="4">
        <f t="shared" si="4317"/>
        <v>0.63585354443436148</v>
      </c>
      <c r="I34004" s="4">
        <f t="shared" si="4318"/>
        <v>0.30585354443436147</v>
      </c>
      <c r="J34004">
        <f t="shared" si="4323"/>
        <v>67.668936676850393</v>
      </c>
      <c r="L34004">
        <f t="shared" si="4319"/>
        <v>2022</v>
      </c>
      <c r="M34004">
        <f t="shared" si="4320"/>
        <v>3</v>
      </c>
      <c r="N34004">
        <f t="shared" si="4321"/>
        <v>19</v>
      </c>
      <c r="O34004">
        <f t="shared" si="4322"/>
        <v>67.668936676850393</v>
      </c>
    </row>
    <row r="34005" spans="2:15" x14ac:dyDescent="0.25">
      <c r="B34005" s="3">
        <v>44639.739583854163</v>
      </c>
      <c r="C34005">
        <v>15.6533</v>
      </c>
      <c r="D34005">
        <v>65.850999999999999</v>
      </c>
      <c r="E34005">
        <v>14.7569</v>
      </c>
      <c r="F34005">
        <v>64.825000000000003</v>
      </c>
      <c r="G34005">
        <f t="shared" si="4316"/>
        <v>0.89639999999999986</v>
      </c>
      <c r="H34005" s="4">
        <f t="shared" si="4317"/>
        <v>0.63155580856616245</v>
      </c>
      <c r="I34005" s="4">
        <f t="shared" si="4318"/>
        <v>0.30155580856616243</v>
      </c>
      <c r="J34005">
        <f t="shared" si="4323"/>
        <v>64.246876380317758</v>
      </c>
      <c r="L34005">
        <f t="shared" si="4319"/>
        <v>2022</v>
      </c>
      <c r="M34005">
        <f t="shared" si="4320"/>
        <v>3</v>
      </c>
      <c r="N34005">
        <f t="shared" si="4321"/>
        <v>19</v>
      </c>
      <c r="O34005">
        <f t="shared" si="4322"/>
        <v>64.246876380317758</v>
      </c>
    </row>
    <row r="34006" spans="2:15" x14ac:dyDescent="0.25">
      <c r="B34006" s="3">
        <v>44639.750000578701</v>
      </c>
      <c r="C34006">
        <v>15.6503</v>
      </c>
      <c r="D34006">
        <v>65.850999999999999</v>
      </c>
      <c r="E34006">
        <v>14.751099999999999</v>
      </c>
      <c r="F34006">
        <v>64.825000000000003</v>
      </c>
      <c r="G34006">
        <f t="shared" si="4316"/>
        <v>0.89920000000000044</v>
      </c>
      <c r="H34006" s="4">
        <f t="shared" si="4317"/>
        <v>0.63352853978435253</v>
      </c>
      <c r="I34006" s="4">
        <f t="shared" si="4318"/>
        <v>0.30352853978435251</v>
      </c>
      <c r="J34006">
        <f t="shared" si="4323"/>
        <v>65.801627789970411</v>
      </c>
      <c r="L34006">
        <f t="shared" si="4319"/>
        <v>2022</v>
      </c>
      <c r="M34006">
        <f t="shared" si="4320"/>
        <v>3</v>
      </c>
      <c r="N34006">
        <f t="shared" si="4321"/>
        <v>19</v>
      </c>
      <c r="O34006">
        <f t="shared" si="4322"/>
        <v>65.801627789970411</v>
      </c>
    </row>
    <row r="34007" spans="2:15" x14ac:dyDescent="0.25">
      <c r="B34007" s="3">
        <v>44639.760417303238</v>
      </c>
      <c r="C34007">
        <v>15.6503</v>
      </c>
      <c r="D34007">
        <v>65.850999999999999</v>
      </c>
      <c r="E34007">
        <v>14.7554</v>
      </c>
      <c r="F34007">
        <v>64.825000000000003</v>
      </c>
      <c r="G34007">
        <f t="shared" si="4316"/>
        <v>0.89489999999999981</v>
      </c>
      <c r="H34007" s="4">
        <f t="shared" si="4317"/>
        <v>0.63049898827070372</v>
      </c>
      <c r="I34007" s="4">
        <f t="shared" si="4318"/>
        <v>0.3004989882707037</v>
      </c>
      <c r="J34007">
        <f t="shared" si="4323"/>
        <v>63.425054402972826</v>
      </c>
      <c r="L34007">
        <f t="shared" si="4319"/>
        <v>2022</v>
      </c>
      <c r="M34007">
        <f t="shared" si="4320"/>
        <v>3</v>
      </c>
      <c r="N34007">
        <f t="shared" si="4321"/>
        <v>19</v>
      </c>
      <c r="O34007">
        <f t="shared" si="4322"/>
        <v>63.425054402972826</v>
      </c>
    </row>
    <row r="34008" spans="2:15" x14ac:dyDescent="0.25">
      <c r="B34008" s="3">
        <v>44639.770834027775</v>
      </c>
      <c r="C34008">
        <v>15.6548</v>
      </c>
      <c r="D34008">
        <v>65.850999999999999</v>
      </c>
      <c r="E34008">
        <v>14.7583</v>
      </c>
      <c r="F34008">
        <v>64.825000000000003</v>
      </c>
      <c r="G34008">
        <f t="shared" si="4316"/>
        <v>0.89649999999999963</v>
      </c>
      <c r="H34008" s="4">
        <f t="shared" si="4317"/>
        <v>0.63162626325252624</v>
      </c>
      <c r="I34008" s="4">
        <f t="shared" si="4318"/>
        <v>0.30162626325252623</v>
      </c>
      <c r="J34008">
        <f t="shared" si="4323"/>
        <v>64.301938416397974</v>
      </c>
      <c r="L34008">
        <f t="shared" si="4319"/>
        <v>2022</v>
      </c>
      <c r="M34008">
        <f t="shared" si="4320"/>
        <v>3</v>
      </c>
      <c r="N34008">
        <f t="shared" si="4321"/>
        <v>19</v>
      </c>
      <c r="O34008">
        <f t="shared" si="4322"/>
        <v>64.301938416397974</v>
      </c>
    </row>
    <row r="34009" spans="2:15" x14ac:dyDescent="0.25">
      <c r="B34009" s="3">
        <v>44639.781250752312</v>
      </c>
      <c r="C34009">
        <v>15.6564</v>
      </c>
      <c r="D34009">
        <v>65.850999999999999</v>
      </c>
      <c r="E34009">
        <v>14.7569</v>
      </c>
      <c r="F34009">
        <v>64.825000000000003</v>
      </c>
      <c r="G34009">
        <f t="shared" si="4316"/>
        <v>0.89949999999999974</v>
      </c>
      <c r="H34009" s="4">
        <f t="shared" si="4317"/>
        <v>0.63373990384344381</v>
      </c>
      <c r="I34009" s="4">
        <f t="shared" si="4318"/>
        <v>0.30373990384344379</v>
      </c>
      <c r="J34009">
        <f t="shared" si="4323"/>
        <v>65.969815502705416</v>
      </c>
      <c r="L34009">
        <f t="shared" si="4319"/>
        <v>2022</v>
      </c>
      <c r="M34009">
        <f t="shared" si="4320"/>
        <v>3</v>
      </c>
      <c r="N34009">
        <f t="shared" si="4321"/>
        <v>19</v>
      </c>
      <c r="O34009">
        <f t="shared" si="4322"/>
        <v>65.969815502705416</v>
      </c>
    </row>
    <row r="34010" spans="2:15" x14ac:dyDescent="0.25">
      <c r="B34010" s="3">
        <v>44639.791667476849</v>
      </c>
      <c r="C34010">
        <v>15.6523</v>
      </c>
      <c r="D34010">
        <v>66.022000000000006</v>
      </c>
      <c r="E34010">
        <v>14.761200000000001</v>
      </c>
      <c r="F34010">
        <v>64.825000000000003</v>
      </c>
      <c r="G34010">
        <f t="shared" si="4316"/>
        <v>0.89109999999999978</v>
      </c>
      <c r="H34010" s="4">
        <f t="shared" si="4317"/>
        <v>0.62782171018887478</v>
      </c>
      <c r="I34010" s="4">
        <f t="shared" si="4318"/>
        <v>0.29782171018887477</v>
      </c>
      <c r="J34010">
        <f t="shared" si="4323"/>
        <v>61.377341563808649</v>
      </c>
      <c r="L34010">
        <f t="shared" si="4319"/>
        <v>2022</v>
      </c>
      <c r="M34010">
        <f t="shared" si="4320"/>
        <v>3</v>
      </c>
      <c r="N34010">
        <f t="shared" si="4321"/>
        <v>19</v>
      </c>
      <c r="O34010">
        <f t="shared" si="4322"/>
        <v>61.377341563808649</v>
      </c>
    </row>
    <row r="34011" spans="2:15" x14ac:dyDescent="0.25">
      <c r="B34011" s="3">
        <v>44639.802084201387</v>
      </c>
      <c r="C34011">
        <v>15.6568</v>
      </c>
      <c r="D34011">
        <v>66.022000000000006</v>
      </c>
      <c r="E34011">
        <v>14.7643</v>
      </c>
      <c r="F34011">
        <v>64.825000000000003</v>
      </c>
      <c r="G34011">
        <f t="shared" si="4316"/>
        <v>0.89250000000000007</v>
      </c>
      <c r="H34011" s="4">
        <f t="shared" si="4317"/>
        <v>0.62880807579796982</v>
      </c>
      <c r="I34011" s="4">
        <f t="shared" si="4318"/>
        <v>0.29880807579796981</v>
      </c>
      <c r="J34011">
        <f t="shared" si="4323"/>
        <v>62.126079444953106</v>
      </c>
      <c r="L34011">
        <f t="shared" si="4319"/>
        <v>2022</v>
      </c>
      <c r="M34011">
        <f t="shared" si="4320"/>
        <v>3</v>
      </c>
      <c r="N34011">
        <f t="shared" si="4321"/>
        <v>19</v>
      </c>
      <c r="O34011">
        <f t="shared" si="4322"/>
        <v>62.126079444953106</v>
      </c>
    </row>
    <row r="34012" spans="2:15" x14ac:dyDescent="0.25">
      <c r="B34012" s="3">
        <v>44639.812500925924</v>
      </c>
      <c r="C34012">
        <v>15.6568</v>
      </c>
      <c r="D34012">
        <v>66.022000000000006</v>
      </c>
      <c r="E34012">
        <v>14.7661</v>
      </c>
      <c r="F34012">
        <v>64.995999999999995</v>
      </c>
      <c r="G34012">
        <f t="shared" si="4316"/>
        <v>0.89070000000000071</v>
      </c>
      <c r="H34012" s="4">
        <f t="shared" si="4317"/>
        <v>0.62753989144341971</v>
      </c>
      <c r="I34012" s="4">
        <f t="shared" si="4318"/>
        <v>0.29753989144341969</v>
      </c>
      <c r="J34012">
        <f t="shared" si="4323"/>
        <v>61.164627472894665</v>
      </c>
      <c r="L34012">
        <f t="shared" si="4319"/>
        <v>2022</v>
      </c>
      <c r="M34012">
        <f t="shared" si="4320"/>
        <v>3</v>
      </c>
      <c r="N34012">
        <f t="shared" si="4321"/>
        <v>19</v>
      </c>
      <c r="O34012">
        <f t="shared" si="4322"/>
        <v>61.164627472894665</v>
      </c>
    </row>
    <row r="34013" spans="2:15" x14ac:dyDescent="0.25">
      <c r="B34013" s="3">
        <v>44639.822917650461</v>
      </c>
      <c r="C34013">
        <v>15.6538</v>
      </c>
      <c r="D34013">
        <v>66.022000000000006</v>
      </c>
      <c r="E34013">
        <v>14.764699999999999</v>
      </c>
      <c r="F34013">
        <v>64.995999999999995</v>
      </c>
      <c r="G34013">
        <f t="shared" si="4316"/>
        <v>0.88910000000000089</v>
      </c>
      <c r="H34013" s="4">
        <f t="shared" si="4317"/>
        <v>0.62641261646159707</v>
      </c>
      <c r="I34013" s="4">
        <f t="shared" si="4318"/>
        <v>0.29641261646159706</v>
      </c>
      <c r="J34013">
        <f t="shared" si="4323"/>
        <v>60.319129395505442</v>
      </c>
      <c r="L34013">
        <f t="shared" si="4319"/>
        <v>2022</v>
      </c>
      <c r="M34013">
        <f t="shared" si="4320"/>
        <v>3</v>
      </c>
      <c r="N34013">
        <f t="shared" si="4321"/>
        <v>19</v>
      </c>
      <c r="O34013">
        <f t="shared" si="4322"/>
        <v>60.319129395505442</v>
      </c>
    </row>
    <row r="34014" spans="2:15" x14ac:dyDescent="0.25">
      <c r="B34014" s="3">
        <v>44639.833334374998</v>
      </c>
      <c r="C34014">
        <v>15.657400000000001</v>
      </c>
      <c r="D34014">
        <v>66.192999999999998</v>
      </c>
      <c r="E34014">
        <v>14.7676</v>
      </c>
      <c r="F34014">
        <v>64.995999999999995</v>
      </c>
      <c r="G34014">
        <f t="shared" si="4316"/>
        <v>0.88980000000000103</v>
      </c>
      <c r="H34014" s="4">
        <f t="shared" si="4317"/>
        <v>0.62690579926614465</v>
      </c>
      <c r="I34014" s="4">
        <f t="shared" si="4318"/>
        <v>0.29690579926614463</v>
      </c>
      <c r="J34014">
        <f t="shared" si="4323"/>
        <v>60.687981697640211</v>
      </c>
      <c r="L34014">
        <f t="shared" si="4319"/>
        <v>2022</v>
      </c>
      <c r="M34014">
        <f t="shared" si="4320"/>
        <v>3</v>
      </c>
      <c r="N34014">
        <f t="shared" si="4321"/>
        <v>19</v>
      </c>
      <c r="O34014">
        <f t="shared" si="4322"/>
        <v>60.687981697640211</v>
      </c>
    </row>
    <row r="34015" spans="2:15" x14ac:dyDescent="0.25">
      <c r="B34015" s="3">
        <v>44639.843751099535</v>
      </c>
      <c r="C34015">
        <v>15.658899999999999</v>
      </c>
      <c r="D34015">
        <v>66.192999999999998</v>
      </c>
      <c r="E34015">
        <v>14.769</v>
      </c>
      <c r="F34015">
        <v>64.995999999999995</v>
      </c>
      <c r="G34015">
        <f t="shared" si="4316"/>
        <v>0.88989999999999903</v>
      </c>
      <c r="H34015" s="4">
        <f t="shared" si="4317"/>
        <v>0.62697625395250722</v>
      </c>
      <c r="I34015" s="4">
        <f t="shared" si="4318"/>
        <v>0.29697625395250721</v>
      </c>
      <c r="J34015">
        <f t="shared" si="4323"/>
        <v>60.74080847044398</v>
      </c>
      <c r="L34015">
        <f t="shared" si="4319"/>
        <v>2022</v>
      </c>
      <c r="M34015">
        <f t="shared" si="4320"/>
        <v>3</v>
      </c>
      <c r="N34015">
        <f t="shared" si="4321"/>
        <v>19</v>
      </c>
      <c r="O34015">
        <f t="shared" si="4322"/>
        <v>60.74080847044398</v>
      </c>
    </row>
    <row r="34016" spans="2:15" x14ac:dyDescent="0.25">
      <c r="B34016" s="3">
        <v>44639.854167824073</v>
      </c>
      <c r="C34016">
        <v>15.660399999999999</v>
      </c>
      <c r="D34016">
        <v>66.192999999999998</v>
      </c>
      <c r="E34016">
        <v>14.7719</v>
      </c>
      <c r="F34016">
        <v>64.995999999999995</v>
      </c>
      <c r="G34016">
        <f t="shared" si="4316"/>
        <v>0.88849999999999874</v>
      </c>
      <c r="H34016" s="4">
        <f t="shared" si="4317"/>
        <v>0.62598988834341207</v>
      </c>
      <c r="I34016" s="4">
        <f t="shared" si="4318"/>
        <v>0.29598988834341206</v>
      </c>
      <c r="J34016">
        <f t="shared" si="4323"/>
        <v>60.004270345937748</v>
      </c>
      <c r="L34016">
        <f t="shared" si="4319"/>
        <v>2022</v>
      </c>
      <c r="M34016">
        <f t="shared" si="4320"/>
        <v>3</v>
      </c>
      <c r="N34016">
        <f t="shared" si="4321"/>
        <v>19</v>
      </c>
      <c r="O34016">
        <f t="shared" si="4322"/>
        <v>60.004270345937748</v>
      </c>
    </row>
    <row r="34017" spans="2:15" x14ac:dyDescent="0.25">
      <c r="B34017" s="3">
        <v>44639.86458454861</v>
      </c>
      <c r="C34017">
        <v>15.663500000000001</v>
      </c>
      <c r="D34017">
        <v>66.192999999999998</v>
      </c>
      <c r="E34017">
        <v>14.777900000000001</v>
      </c>
      <c r="F34017">
        <v>64.995999999999995</v>
      </c>
      <c r="G34017">
        <f t="shared" si="4316"/>
        <v>0.88560000000000016</v>
      </c>
      <c r="H34017" s="4">
        <f t="shared" si="4317"/>
        <v>0.62394670243885952</v>
      </c>
      <c r="I34017" s="4">
        <f t="shared" si="4318"/>
        <v>0.29394670243885951</v>
      </c>
      <c r="J34017">
        <f t="shared" si="4323"/>
        <v>58.499275426768186</v>
      </c>
      <c r="L34017">
        <f t="shared" si="4319"/>
        <v>2022</v>
      </c>
      <c r="M34017">
        <f t="shared" si="4320"/>
        <v>3</v>
      </c>
      <c r="N34017">
        <f t="shared" si="4321"/>
        <v>19</v>
      </c>
      <c r="O34017">
        <f t="shared" si="4322"/>
        <v>58.499275426768186</v>
      </c>
    </row>
    <row r="34018" spans="2:15" x14ac:dyDescent="0.25">
      <c r="B34018" s="3">
        <v>44639.875001273147</v>
      </c>
      <c r="C34018">
        <v>15.671200000000001</v>
      </c>
      <c r="D34018">
        <v>66.192999999999998</v>
      </c>
      <c r="E34018">
        <v>14.7837</v>
      </c>
      <c r="F34018">
        <v>64.995999999999995</v>
      </c>
      <c r="G34018">
        <f t="shared" si="4316"/>
        <v>0.88750000000000107</v>
      </c>
      <c r="H34018" s="4">
        <f t="shared" si="4317"/>
        <v>0.62528534147977455</v>
      </c>
      <c r="I34018" s="4">
        <f t="shared" si="4318"/>
        <v>0.29528534147977453</v>
      </c>
      <c r="J34018">
        <f t="shared" si="4323"/>
        <v>59.482163970765285</v>
      </c>
      <c r="L34018">
        <f t="shared" si="4319"/>
        <v>2022</v>
      </c>
      <c r="M34018">
        <f t="shared" si="4320"/>
        <v>3</v>
      </c>
      <c r="N34018">
        <f t="shared" si="4321"/>
        <v>19</v>
      </c>
      <c r="O34018">
        <f t="shared" si="4322"/>
        <v>59.482163970765285</v>
      </c>
    </row>
    <row r="34019" spans="2:15" x14ac:dyDescent="0.25">
      <c r="B34019" s="3">
        <v>44639.885417997684</v>
      </c>
      <c r="C34019">
        <v>15.6747</v>
      </c>
      <c r="D34019">
        <v>66.366</v>
      </c>
      <c r="E34019">
        <v>14.7837</v>
      </c>
      <c r="F34019">
        <v>64.995999999999995</v>
      </c>
      <c r="G34019">
        <f t="shared" si="4316"/>
        <v>0.89100000000000001</v>
      </c>
      <c r="H34019" s="4">
        <f t="shared" si="4317"/>
        <v>0.62775125550251087</v>
      </c>
      <c r="I34019" s="4">
        <f t="shared" si="4318"/>
        <v>0.29775125550251086</v>
      </c>
      <c r="J34019">
        <f t="shared" si="4323"/>
        <v>61.324112681402291</v>
      </c>
      <c r="L34019">
        <f t="shared" si="4319"/>
        <v>2022</v>
      </c>
      <c r="M34019">
        <f t="shared" si="4320"/>
        <v>3</v>
      </c>
      <c r="N34019">
        <f t="shared" si="4321"/>
        <v>19</v>
      </c>
      <c r="O34019">
        <f t="shared" si="4322"/>
        <v>61.324112681402291</v>
      </c>
    </row>
    <row r="34020" spans="2:15" x14ac:dyDescent="0.25">
      <c r="B34020" s="3">
        <v>44639.895834722221</v>
      </c>
      <c r="C34020">
        <v>15.6716</v>
      </c>
      <c r="D34020">
        <v>66.366</v>
      </c>
      <c r="E34020">
        <v>14.780799999999999</v>
      </c>
      <c r="F34020">
        <v>64.995999999999995</v>
      </c>
      <c r="G34020">
        <f t="shared" si="4316"/>
        <v>0.89080000000000048</v>
      </c>
      <c r="H34020" s="4">
        <f t="shared" si="4317"/>
        <v>0.6276103461297835</v>
      </c>
      <c r="I34020" s="4">
        <f t="shared" si="4318"/>
        <v>0.29761034612978349</v>
      </c>
      <c r="J34020">
        <f t="shared" si="4323"/>
        <v>61.217755649190522</v>
      </c>
      <c r="L34020">
        <f t="shared" si="4319"/>
        <v>2022</v>
      </c>
      <c r="M34020">
        <f t="shared" si="4320"/>
        <v>3</v>
      </c>
      <c r="N34020">
        <f t="shared" si="4321"/>
        <v>19</v>
      </c>
      <c r="O34020">
        <f t="shared" si="4322"/>
        <v>61.217755649190522</v>
      </c>
    </row>
    <row r="34021" spans="2:15" x14ac:dyDescent="0.25">
      <c r="B34021" s="3">
        <v>44639.906251446759</v>
      </c>
      <c r="C34021">
        <v>15.667</v>
      </c>
      <c r="D34021">
        <v>66.366</v>
      </c>
      <c r="E34021">
        <v>14.779299999999999</v>
      </c>
      <c r="F34021">
        <v>64.995999999999995</v>
      </c>
      <c r="G34021">
        <f t="shared" si="4316"/>
        <v>0.8877000000000006</v>
      </c>
      <c r="H34021" s="4">
        <f t="shared" si="4317"/>
        <v>0.62542625085250203</v>
      </c>
      <c r="I34021" s="4">
        <f t="shared" si="4318"/>
        <v>0.29542625085250201</v>
      </c>
      <c r="J34021">
        <f t="shared" si="4323"/>
        <v>59.586319867429545</v>
      </c>
      <c r="L34021">
        <f t="shared" si="4319"/>
        <v>2022</v>
      </c>
      <c r="M34021">
        <f t="shared" si="4320"/>
        <v>3</v>
      </c>
      <c r="N34021">
        <f t="shared" si="4321"/>
        <v>19</v>
      </c>
      <c r="O34021">
        <f t="shared" si="4322"/>
        <v>59.586319867429545</v>
      </c>
    </row>
    <row r="34022" spans="2:15" x14ac:dyDescent="0.25">
      <c r="B34022" s="3">
        <v>44639.916668171296</v>
      </c>
      <c r="C34022">
        <v>15.676299999999999</v>
      </c>
      <c r="D34022">
        <v>66.366</v>
      </c>
      <c r="E34022">
        <v>14.7911</v>
      </c>
      <c r="F34022">
        <v>64.995999999999995</v>
      </c>
      <c r="G34022">
        <f t="shared" si="4316"/>
        <v>0.88519999999999932</v>
      </c>
      <c r="H34022" s="4">
        <f t="shared" si="4317"/>
        <v>0.62366488369340323</v>
      </c>
      <c r="I34022" s="4">
        <f t="shared" si="4318"/>
        <v>0.29366488369340321</v>
      </c>
      <c r="J34022">
        <f t="shared" si="4323"/>
        <v>58.293866550080267</v>
      </c>
      <c r="L34022">
        <f t="shared" si="4319"/>
        <v>2022</v>
      </c>
      <c r="M34022">
        <f t="shared" si="4320"/>
        <v>3</v>
      </c>
      <c r="N34022">
        <f t="shared" si="4321"/>
        <v>19</v>
      </c>
      <c r="O34022">
        <f t="shared" si="4322"/>
        <v>58.293866550080267</v>
      </c>
    </row>
    <row r="34023" spans="2:15" x14ac:dyDescent="0.25">
      <c r="B34023" s="3">
        <v>44639.92708483796</v>
      </c>
      <c r="C34023">
        <v>15.6813</v>
      </c>
      <c r="D34023">
        <v>66.537000000000006</v>
      </c>
      <c r="E34023">
        <v>14.7925</v>
      </c>
      <c r="F34023">
        <v>64.995999999999995</v>
      </c>
      <c r="G34023">
        <f t="shared" si="4316"/>
        <v>0.88879999999999981</v>
      </c>
      <c r="H34023" s="4">
        <f t="shared" si="4317"/>
        <v>0.62620125240250457</v>
      </c>
      <c r="I34023" s="4">
        <f t="shared" si="4318"/>
        <v>0.29620125240250456</v>
      </c>
      <c r="J34023">
        <f t="shared" si="4323"/>
        <v>60.161550061138634</v>
      </c>
      <c r="L34023">
        <f t="shared" si="4319"/>
        <v>2022</v>
      </c>
      <c r="M34023">
        <f t="shared" si="4320"/>
        <v>3</v>
      </c>
      <c r="N34023">
        <f t="shared" si="4321"/>
        <v>19</v>
      </c>
      <c r="O34023">
        <f t="shared" si="4322"/>
        <v>60.161550061138634</v>
      </c>
    </row>
    <row r="34024" spans="2:15" x14ac:dyDescent="0.25">
      <c r="B34024" s="3">
        <v>44639.937501562497</v>
      </c>
      <c r="C34024">
        <v>15.6919</v>
      </c>
      <c r="D34024">
        <v>66.537000000000006</v>
      </c>
      <c r="E34024">
        <v>14.807600000000001</v>
      </c>
      <c r="F34024">
        <v>65.167000000000002</v>
      </c>
      <c r="G34024">
        <f t="shared" ref="G34024:G34087" si="4324">C34024-E34024</f>
        <v>0.88429999999999964</v>
      </c>
      <c r="H34024" s="4">
        <f t="shared" ref="H34024:H34087" si="4325">1000*G34024/2.2/(2.54^2)/100</f>
        <v>0.62303079151612817</v>
      </c>
      <c r="I34024" s="4">
        <f t="shared" ref="I34024:I34087" si="4326">H34024-($Y$1-$Y$2)/100</f>
        <v>0.29303079151612815</v>
      </c>
      <c r="J34024">
        <f t="shared" si="4323"/>
        <v>57.833615100760078</v>
      </c>
      <c r="L34024">
        <f t="shared" si="4319"/>
        <v>2022</v>
      </c>
      <c r="M34024">
        <f t="shared" si="4320"/>
        <v>3</v>
      </c>
      <c r="N34024">
        <f t="shared" si="4321"/>
        <v>19</v>
      </c>
      <c r="O34024">
        <f t="shared" si="4322"/>
        <v>57.833615100760078</v>
      </c>
    </row>
    <row r="34025" spans="2:15" x14ac:dyDescent="0.25">
      <c r="B34025" s="3">
        <v>44639.947918287035</v>
      </c>
      <c r="C34025">
        <v>15.6966</v>
      </c>
      <c r="D34025">
        <v>66.537000000000006</v>
      </c>
      <c r="E34025">
        <v>14.809100000000001</v>
      </c>
      <c r="F34025">
        <v>65.167000000000002</v>
      </c>
      <c r="G34025">
        <f t="shared" si="4324"/>
        <v>0.88749999999999929</v>
      </c>
      <c r="H34025" s="4">
        <f t="shared" si="4325"/>
        <v>0.62528534147977344</v>
      </c>
      <c r="I34025" s="4">
        <f t="shared" si="4326"/>
        <v>0.29528534147977342</v>
      </c>
      <c r="J34025">
        <f t="shared" si="4323"/>
        <v>59.482163970764489</v>
      </c>
      <c r="L34025">
        <f t="shared" si="4319"/>
        <v>2022</v>
      </c>
      <c r="M34025">
        <f t="shared" si="4320"/>
        <v>3</v>
      </c>
      <c r="N34025">
        <f t="shared" si="4321"/>
        <v>19</v>
      </c>
      <c r="O34025">
        <f t="shared" si="4322"/>
        <v>59.482163970764489</v>
      </c>
    </row>
    <row r="34026" spans="2:15" x14ac:dyDescent="0.25">
      <c r="B34026" s="3">
        <v>44639.958335011572</v>
      </c>
      <c r="C34026">
        <v>15.7012</v>
      </c>
      <c r="D34026">
        <v>66.537000000000006</v>
      </c>
      <c r="E34026">
        <v>14.7988</v>
      </c>
      <c r="F34026">
        <v>65.167000000000002</v>
      </c>
      <c r="G34026">
        <f t="shared" si="4324"/>
        <v>0.90240000000000009</v>
      </c>
      <c r="H34026" s="4">
        <f t="shared" si="4325"/>
        <v>0.63578308974799769</v>
      </c>
      <c r="I34026" s="4">
        <f t="shared" si="4326"/>
        <v>0.30578308974799767</v>
      </c>
      <c r="J34026">
        <f t="shared" si="4323"/>
        <v>67.611792094942132</v>
      </c>
      <c r="L34026">
        <f t="shared" si="4319"/>
        <v>2022</v>
      </c>
      <c r="M34026">
        <f t="shared" si="4320"/>
        <v>3</v>
      </c>
      <c r="N34026">
        <f t="shared" si="4321"/>
        <v>19</v>
      </c>
      <c r="O34026">
        <f t="shared" si="4322"/>
        <v>67.611792094942132</v>
      </c>
    </row>
    <row r="34027" spans="2:15" x14ac:dyDescent="0.25">
      <c r="B34027" s="3">
        <v>44639.968751736109</v>
      </c>
      <c r="C34027">
        <v>15.6874</v>
      </c>
      <c r="D34027">
        <v>66.537000000000006</v>
      </c>
      <c r="E34027">
        <v>14.8047</v>
      </c>
      <c r="F34027">
        <v>65.167000000000002</v>
      </c>
      <c r="G34027">
        <f t="shared" si="4324"/>
        <v>0.88269999999999982</v>
      </c>
      <c r="H34027" s="4">
        <f t="shared" si="4325"/>
        <v>0.62190351653430564</v>
      </c>
      <c r="I34027" s="4">
        <f t="shared" si="4326"/>
        <v>0.29190351653430563</v>
      </c>
      <c r="J34027">
        <f t="shared" si="4323"/>
        <v>57.021924009988581</v>
      </c>
      <c r="L34027">
        <f t="shared" si="4319"/>
        <v>2022</v>
      </c>
      <c r="M34027">
        <f t="shared" si="4320"/>
        <v>3</v>
      </c>
      <c r="N34027">
        <f t="shared" si="4321"/>
        <v>19</v>
      </c>
      <c r="O34027">
        <f t="shared" si="4322"/>
        <v>57.021924009988581</v>
      </c>
    </row>
    <row r="34028" spans="2:15" x14ac:dyDescent="0.25">
      <c r="B34028" s="3">
        <v>44639.979168460646</v>
      </c>
      <c r="C34028">
        <v>15.692500000000001</v>
      </c>
      <c r="D34028">
        <v>66.707999999999998</v>
      </c>
      <c r="E34028">
        <v>14.8018</v>
      </c>
      <c r="F34028">
        <v>65.167000000000002</v>
      </c>
      <c r="G34028">
        <f t="shared" si="4324"/>
        <v>0.89070000000000071</v>
      </c>
      <c r="H34028" s="4">
        <f t="shared" si="4325"/>
        <v>0.62753989144341971</v>
      </c>
      <c r="I34028" s="4">
        <f t="shared" si="4326"/>
        <v>0.29753989144341969</v>
      </c>
      <c r="J34028">
        <f t="shared" si="4323"/>
        <v>61.164627472894665</v>
      </c>
      <c r="L34028">
        <f t="shared" si="4319"/>
        <v>2022</v>
      </c>
      <c r="M34028">
        <f t="shared" si="4320"/>
        <v>3</v>
      </c>
      <c r="N34028">
        <f t="shared" si="4321"/>
        <v>19</v>
      </c>
      <c r="O34028">
        <f t="shared" si="4322"/>
        <v>61.164627472894665</v>
      </c>
    </row>
    <row r="34029" spans="2:15" x14ac:dyDescent="0.25">
      <c r="B34029" s="3">
        <v>44639.989585185183</v>
      </c>
      <c r="C34029">
        <v>15.686400000000001</v>
      </c>
      <c r="D34029">
        <v>66.707999999999998</v>
      </c>
      <c r="E34029">
        <v>14.792999999999999</v>
      </c>
      <c r="F34029">
        <v>65.167000000000002</v>
      </c>
      <c r="G34029">
        <f t="shared" si="4324"/>
        <v>0.89340000000000153</v>
      </c>
      <c r="H34029" s="4">
        <f t="shared" si="4325"/>
        <v>0.62944216797524599</v>
      </c>
      <c r="I34029" s="4">
        <f t="shared" si="4326"/>
        <v>0.29944216797524598</v>
      </c>
      <c r="J34029">
        <f t="shared" si="4323"/>
        <v>62.610904974447479</v>
      </c>
      <c r="L34029">
        <f t="shared" si="4319"/>
        <v>2022</v>
      </c>
      <c r="M34029">
        <f t="shared" si="4320"/>
        <v>3</v>
      </c>
      <c r="N34029">
        <f t="shared" si="4321"/>
        <v>19</v>
      </c>
      <c r="O34029">
        <f t="shared" si="4322"/>
        <v>62.610904974447479</v>
      </c>
    </row>
    <row r="34030" spans="2:15" x14ac:dyDescent="0.25">
      <c r="B34030" s="3">
        <v>44640.000001909721</v>
      </c>
      <c r="C34030">
        <v>15.674200000000001</v>
      </c>
      <c r="D34030">
        <v>66.707999999999998</v>
      </c>
      <c r="E34030">
        <v>14.7857</v>
      </c>
      <c r="F34030">
        <v>65.167000000000002</v>
      </c>
      <c r="G34030">
        <f t="shared" si="4324"/>
        <v>0.88850000000000051</v>
      </c>
      <c r="H34030" s="4">
        <f t="shared" si="4325"/>
        <v>0.62598988834341329</v>
      </c>
      <c r="I34030" s="4">
        <f t="shared" si="4326"/>
        <v>0.29598988834341328</v>
      </c>
      <c r="J34030">
        <f t="shared" si="4323"/>
        <v>60.00427034593865</v>
      </c>
      <c r="L34030">
        <f t="shared" si="4319"/>
        <v>2022</v>
      </c>
      <c r="M34030">
        <f t="shared" si="4320"/>
        <v>3</v>
      </c>
      <c r="N34030">
        <f t="shared" si="4321"/>
        <v>20</v>
      </c>
      <c r="O34030">
        <f t="shared" si="4322"/>
        <v>60.00427034593865</v>
      </c>
    </row>
    <row r="34031" spans="2:15" x14ac:dyDescent="0.25">
      <c r="B34031" s="3">
        <v>44640.010418634258</v>
      </c>
      <c r="C34031">
        <v>15.677300000000001</v>
      </c>
      <c r="D34031">
        <v>66.707999999999998</v>
      </c>
      <c r="E34031">
        <v>14.788600000000001</v>
      </c>
      <c r="F34031">
        <v>65.167000000000002</v>
      </c>
      <c r="G34031">
        <f t="shared" si="4324"/>
        <v>0.88870000000000005</v>
      </c>
      <c r="H34031" s="4">
        <f t="shared" si="4325"/>
        <v>0.62613079771614089</v>
      </c>
      <c r="I34031" s="4">
        <f t="shared" si="4326"/>
        <v>0.29613079771614087</v>
      </c>
      <c r="J34031">
        <f t="shared" si="4323"/>
        <v>60.10909021598772</v>
      </c>
      <c r="L34031">
        <f t="shared" ref="L34031:L34094" si="4327">YEAR(B34031)</f>
        <v>2022</v>
      </c>
      <c r="M34031">
        <f t="shared" ref="M34031:M34094" si="4328">MONTH(B34031)</f>
        <v>3</v>
      </c>
      <c r="N34031">
        <f t="shared" ref="N34031:N34094" si="4329">DAY(B34031)</f>
        <v>20</v>
      </c>
      <c r="O34031">
        <f t="shared" ref="O34031:O34094" si="4330">J34031</f>
        <v>60.10909021598772</v>
      </c>
    </row>
    <row r="34032" spans="2:15" x14ac:dyDescent="0.25">
      <c r="B34032" s="3">
        <v>44640.020835358795</v>
      </c>
      <c r="C34032">
        <v>15.681800000000001</v>
      </c>
      <c r="D34032">
        <v>66.707999999999998</v>
      </c>
      <c r="E34032">
        <v>14.7944</v>
      </c>
      <c r="F34032">
        <v>65.167000000000002</v>
      </c>
      <c r="G34032">
        <f t="shared" si="4324"/>
        <v>0.8874000000000013</v>
      </c>
      <c r="H34032" s="4">
        <f t="shared" si="4325"/>
        <v>0.62521488679341086</v>
      </c>
      <c r="I34032" s="4">
        <f t="shared" si="4326"/>
        <v>0.29521488679341085</v>
      </c>
      <c r="J34032">
        <f t="shared" si="4323"/>
        <v>59.430135708389471</v>
      </c>
      <c r="L34032">
        <f t="shared" si="4327"/>
        <v>2022</v>
      </c>
      <c r="M34032">
        <f t="shared" si="4328"/>
        <v>3</v>
      </c>
      <c r="N34032">
        <f t="shared" si="4329"/>
        <v>20</v>
      </c>
      <c r="O34032">
        <f t="shared" si="4330"/>
        <v>59.430135708389471</v>
      </c>
    </row>
    <row r="34033" spans="2:15" x14ac:dyDescent="0.25">
      <c r="B34033" s="3">
        <v>44640.031252083332</v>
      </c>
      <c r="C34033">
        <v>15.6868</v>
      </c>
      <c r="D34033">
        <v>66.879000000000005</v>
      </c>
      <c r="E34033">
        <v>14.7944</v>
      </c>
      <c r="F34033">
        <v>65.167000000000002</v>
      </c>
      <c r="G34033">
        <f t="shared" si="4324"/>
        <v>0.8924000000000003</v>
      </c>
      <c r="H34033" s="4">
        <f t="shared" si="4325"/>
        <v>0.62873762111160603</v>
      </c>
      <c r="I34033" s="4">
        <f t="shared" si="4326"/>
        <v>0.29873762111160601</v>
      </c>
      <c r="J34033">
        <f t="shared" si="4323"/>
        <v>62.072379023245752</v>
      </c>
      <c r="L34033">
        <f t="shared" si="4327"/>
        <v>2022</v>
      </c>
      <c r="M34033">
        <f t="shared" si="4328"/>
        <v>3</v>
      </c>
      <c r="N34033">
        <f t="shared" si="4329"/>
        <v>20</v>
      </c>
      <c r="O34033">
        <f t="shared" si="4330"/>
        <v>62.072379023245752</v>
      </c>
    </row>
    <row r="34034" spans="2:15" x14ac:dyDescent="0.25">
      <c r="B34034" s="3">
        <v>44640.041668807869</v>
      </c>
      <c r="C34034">
        <v>15.6945</v>
      </c>
      <c r="D34034">
        <v>66.879000000000005</v>
      </c>
      <c r="E34034">
        <v>14.8033</v>
      </c>
      <c r="F34034">
        <v>65.167000000000002</v>
      </c>
      <c r="G34034">
        <f t="shared" si="4324"/>
        <v>0.89119999999999955</v>
      </c>
      <c r="H34034" s="4">
        <f t="shared" si="4325"/>
        <v>0.62789216487523847</v>
      </c>
      <c r="I34034" s="4">
        <f t="shared" si="4326"/>
        <v>0.29789216487523845</v>
      </c>
      <c r="J34034">
        <f t="shared" si="4323"/>
        <v>61.430604041411989</v>
      </c>
      <c r="L34034">
        <f t="shared" si="4327"/>
        <v>2022</v>
      </c>
      <c r="M34034">
        <f t="shared" si="4328"/>
        <v>3</v>
      </c>
      <c r="N34034">
        <f t="shared" si="4329"/>
        <v>20</v>
      </c>
      <c r="O34034">
        <f t="shared" si="4330"/>
        <v>61.430604041411989</v>
      </c>
    </row>
    <row r="34035" spans="2:15" x14ac:dyDescent="0.25">
      <c r="B34035" s="3">
        <v>44640.052085532407</v>
      </c>
      <c r="C34035">
        <v>15.6945</v>
      </c>
      <c r="D34035">
        <v>66.879000000000005</v>
      </c>
      <c r="E34035">
        <v>14.809100000000001</v>
      </c>
      <c r="F34035">
        <v>65.167000000000002</v>
      </c>
      <c r="G34035">
        <f t="shared" si="4324"/>
        <v>0.88539999999999885</v>
      </c>
      <c r="H34035" s="4">
        <f t="shared" si="4325"/>
        <v>0.6238057930661306</v>
      </c>
      <c r="I34035" s="4">
        <f t="shared" si="4326"/>
        <v>0.29380579306613058</v>
      </c>
      <c r="J34035">
        <f t="shared" si="4323"/>
        <v>58.396505301643003</v>
      </c>
      <c r="L34035">
        <f t="shared" si="4327"/>
        <v>2022</v>
      </c>
      <c r="M34035">
        <f t="shared" si="4328"/>
        <v>3</v>
      </c>
      <c r="N34035">
        <f t="shared" si="4329"/>
        <v>20</v>
      </c>
      <c r="O34035">
        <f t="shared" si="4330"/>
        <v>58.396505301643003</v>
      </c>
    </row>
    <row r="34036" spans="2:15" x14ac:dyDescent="0.25">
      <c r="B34036" s="3">
        <v>44640.062502256944</v>
      </c>
      <c r="C34036">
        <v>15.699199999999999</v>
      </c>
      <c r="D34036">
        <v>66.879000000000005</v>
      </c>
      <c r="E34036">
        <v>14.809100000000001</v>
      </c>
      <c r="F34036">
        <v>65.167000000000002</v>
      </c>
      <c r="G34036">
        <f t="shared" si="4324"/>
        <v>0.89009999999999856</v>
      </c>
      <c r="H34036" s="4">
        <f t="shared" si="4325"/>
        <v>0.62711716332523471</v>
      </c>
      <c r="I34036" s="4">
        <f t="shared" si="4326"/>
        <v>0.29711716332523469</v>
      </c>
      <c r="J34036">
        <f t="shared" si="4323"/>
        <v>60.846562338347567</v>
      </c>
      <c r="L34036">
        <f t="shared" si="4327"/>
        <v>2022</v>
      </c>
      <c r="M34036">
        <f t="shared" si="4328"/>
        <v>3</v>
      </c>
      <c r="N34036">
        <f t="shared" si="4329"/>
        <v>20</v>
      </c>
      <c r="O34036">
        <f t="shared" si="4330"/>
        <v>60.846562338347567</v>
      </c>
    </row>
    <row r="34037" spans="2:15" x14ac:dyDescent="0.25">
      <c r="B34037" s="3">
        <v>44640.072918981481</v>
      </c>
      <c r="C34037">
        <v>15.6945</v>
      </c>
      <c r="D34037">
        <v>66.879000000000005</v>
      </c>
      <c r="E34037">
        <v>14.807600000000001</v>
      </c>
      <c r="F34037">
        <v>65.167000000000002</v>
      </c>
      <c r="G34037">
        <f t="shared" si="4324"/>
        <v>0.88689999999999891</v>
      </c>
      <c r="H34037" s="4">
        <f t="shared" si="4325"/>
        <v>0.62486261336158955</v>
      </c>
      <c r="I34037" s="4">
        <f t="shared" si="4326"/>
        <v>0.29486261336158953</v>
      </c>
      <c r="J34037">
        <f t="shared" si="4323"/>
        <v>59.170490729219175</v>
      </c>
      <c r="L34037">
        <f t="shared" si="4327"/>
        <v>2022</v>
      </c>
      <c r="M34037">
        <f t="shared" si="4328"/>
        <v>3</v>
      </c>
      <c r="N34037">
        <f t="shared" si="4329"/>
        <v>20</v>
      </c>
      <c r="O34037">
        <f t="shared" si="4330"/>
        <v>59.170490729219175</v>
      </c>
    </row>
    <row r="34038" spans="2:15" x14ac:dyDescent="0.25">
      <c r="B34038" s="3">
        <v>44640.083335706018</v>
      </c>
      <c r="C34038">
        <v>15.696099999999999</v>
      </c>
      <c r="D34038">
        <v>66.879000000000005</v>
      </c>
      <c r="E34038">
        <v>14.810499999999999</v>
      </c>
      <c r="F34038">
        <v>65.167000000000002</v>
      </c>
      <c r="G34038">
        <f t="shared" si="4324"/>
        <v>0.88560000000000016</v>
      </c>
      <c r="H34038" s="4">
        <f t="shared" si="4325"/>
        <v>0.62394670243885952</v>
      </c>
      <c r="I34038" s="4">
        <f t="shared" si="4326"/>
        <v>0.29394670243885951</v>
      </c>
      <c r="J34038">
        <f t="shared" si="4323"/>
        <v>58.499275426768186</v>
      </c>
      <c r="L34038">
        <f t="shared" si="4327"/>
        <v>2022</v>
      </c>
      <c r="M34038">
        <f t="shared" si="4328"/>
        <v>3</v>
      </c>
      <c r="N34038">
        <f t="shared" si="4329"/>
        <v>20</v>
      </c>
      <c r="O34038">
        <f t="shared" si="4330"/>
        <v>58.499275426768186</v>
      </c>
    </row>
    <row r="34039" spans="2:15" x14ac:dyDescent="0.25">
      <c r="B34039" s="3">
        <v>44640.093752430555</v>
      </c>
      <c r="C34039">
        <v>15.7037</v>
      </c>
      <c r="D34039">
        <v>66.879000000000005</v>
      </c>
      <c r="E34039">
        <v>14.8163</v>
      </c>
      <c r="F34039">
        <v>65.167000000000002</v>
      </c>
      <c r="G34039">
        <f t="shared" si="4324"/>
        <v>0.88739999999999952</v>
      </c>
      <c r="H34039" s="4">
        <f t="shared" si="4325"/>
        <v>0.62521488679340953</v>
      </c>
      <c r="I34039" s="4">
        <f t="shared" si="4326"/>
        <v>0.29521488679340951</v>
      </c>
      <c r="J34039">
        <f t="shared" si="4323"/>
        <v>59.43013570838847</v>
      </c>
      <c r="L34039">
        <f t="shared" si="4327"/>
        <v>2022</v>
      </c>
      <c r="M34039">
        <f t="shared" si="4328"/>
        <v>3</v>
      </c>
      <c r="N34039">
        <f t="shared" si="4329"/>
        <v>20</v>
      </c>
      <c r="O34039">
        <f t="shared" si="4330"/>
        <v>59.43013570838847</v>
      </c>
    </row>
    <row r="34040" spans="2:15" x14ac:dyDescent="0.25">
      <c r="B34040" s="3">
        <v>44640.104169155093</v>
      </c>
      <c r="C34040">
        <v>15.7037</v>
      </c>
      <c r="D34040">
        <v>66.879000000000005</v>
      </c>
      <c r="E34040">
        <v>14.823700000000001</v>
      </c>
      <c r="F34040">
        <v>65.167000000000002</v>
      </c>
      <c r="G34040">
        <f t="shared" si="4324"/>
        <v>0.87999999999999901</v>
      </c>
      <c r="H34040" s="4">
        <f t="shared" si="4325"/>
        <v>0.62000124000247925</v>
      </c>
      <c r="I34040" s="4">
        <f t="shared" si="4326"/>
        <v>0.29000124000247923</v>
      </c>
      <c r="J34040">
        <f t="shared" si="4323"/>
        <v>55.671027766659058</v>
      </c>
      <c r="L34040">
        <f t="shared" si="4327"/>
        <v>2022</v>
      </c>
      <c r="M34040">
        <f t="shared" si="4328"/>
        <v>3</v>
      </c>
      <c r="N34040">
        <f t="shared" si="4329"/>
        <v>20</v>
      </c>
      <c r="O34040">
        <f t="shared" si="4330"/>
        <v>55.671027766659058</v>
      </c>
    </row>
    <row r="34041" spans="2:15" x14ac:dyDescent="0.25">
      <c r="B34041" s="3">
        <v>44640.11458587963</v>
      </c>
      <c r="C34041">
        <v>15.7073</v>
      </c>
      <c r="D34041">
        <v>67.05</v>
      </c>
      <c r="E34041">
        <v>14.8179</v>
      </c>
      <c r="F34041">
        <v>65.167000000000002</v>
      </c>
      <c r="G34041">
        <f t="shared" si="4324"/>
        <v>0.88940000000000019</v>
      </c>
      <c r="H34041" s="4">
        <f t="shared" si="4325"/>
        <v>0.62662398052068835</v>
      </c>
      <c r="I34041" s="4">
        <f t="shared" si="4326"/>
        <v>0.29662398052068834</v>
      </c>
      <c r="J34041">
        <f t="shared" si="4323"/>
        <v>60.477008705553061</v>
      </c>
      <c r="L34041">
        <f t="shared" si="4327"/>
        <v>2022</v>
      </c>
      <c r="M34041">
        <f t="shared" si="4328"/>
        <v>3</v>
      </c>
      <c r="N34041">
        <f t="shared" si="4329"/>
        <v>20</v>
      </c>
      <c r="O34041">
        <f t="shared" si="4330"/>
        <v>60.477008705553061</v>
      </c>
    </row>
    <row r="34042" spans="2:15" x14ac:dyDescent="0.25">
      <c r="B34042" s="3">
        <v>44640.125002604167</v>
      </c>
      <c r="C34042">
        <v>15.7118</v>
      </c>
      <c r="D34042">
        <v>67.05</v>
      </c>
      <c r="E34042">
        <v>14.8163</v>
      </c>
      <c r="F34042">
        <v>65.167000000000002</v>
      </c>
      <c r="G34042">
        <f t="shared" si="4324"/>
        <v>0.89550000000000018</v>
      </c>
      <c r="H34042" s="4">
        <f t="shared" si="4325"/>
        <v>0.63092171638888739</v>
      </c>
      <c r="I34042" s="4">
        <f t="shared" si="4326"/>
        <v>0.30092171638888737</v>
      </c>
      <c r="J34042">
        <f t="shared" si="4323"/>
        <v>63.752859968352986</v>
      </c>
      <c r="L34042">
        <f t="shared" si="4327"/>
        <v>2022</v>
      </c>
      <c r="M34042">
        <f t="shared" si="4328"/>
        <v>3</v>
      </c>
      <c r="N34042">
        <f t="shared" si="4329"/>
        <v>20</v>
      </c>
      <c r="O34042">
        <f t="shared" si="4330"/>
        <v>63.752859968352986</v>
      </c>
    </row>
    <row r="34043" spans="2:15" x14ac:dyDescent="0.25">
      <c r="B34043" s="3">
        <v>44640.135419328704</v>
      </c>
      <c r="C34043">
        <v>15.7087</v>
      </c>
      <c r="D34043">
        <v>67.05</v>
      </c>
      <c r="E34043">
        <v>14.809100000000001</v>
      </c>
      <c r="F34043">
        <v>65.167000000000002</v>
      </c>
      <c r="G34043">
        <f t="shared" si="4324"/>
        <v>0.89959999999999951</v>
      </c>
      <c r="H34043" s="4">
        <f t="shared" si="4325"/>
        <v>0.6338103585298076</v>
      </c>
      <c r="I34043" s="4">
        <f t="shared" si="4326"/>
        <v>0.30381035852980759</v>
      </c>
      <c r="J34043">
        <f t="shared" si="4323"/>
        <v>66.025947486715197</v>
      </c>
      <c r="L34043">
        <f t="shared" si="4327"/>
        <v>2022</v>
      </c>
      <c r="M34043">
        <f t="shared" si="4328"/>
        <v>3</v>
      </c>
      <c r="N34043">
        <f t="shared" si="4329"/>
        <v>20</v>
      </c>
      <c r="O34043">
        <f t="shared" si="4330"/>
        <v>66.025947486715197</v>
      </c>
    </row>
    <row r="34044" spans="2:15" x14ac:dyDescent="0.25">
      <c r="B34044" s="3">
        <v>44640.145836053242</v>
      </c>
      <c r="C34044">
        <v>15.695</v>
      </c>
      <c r="D34044">
        <v>67.05</v>
      </c>
      <c r="E34044">
        <v>14.8033</v>
      </c>
      <c r="F34044">
        <v>65.167000000000002</v>
      </c>
      <c r="G34044">
        <f t="shared" si="4324"/>
        <v>0.89170000000000016</v>
      </c>
      <c r="H34044" s="4">
        <f t="shared" si="4325"/>
        <v>0.62824443830705856</v>
      </c>
      <c r="I34044" s="4">
        <f t="shared" si="4326"/>
        <v>0.29824443830705855</v>
      </c>
      <c r="J34044">
        <f t="shared" si="4323"/>
        <v>61.697420821222224</v>
      </c>
      <c r="L34044">
        <f t="shared" si="4327"/>
        <v>2022</v>
      </c>
      <c r="M34044">
        <f t="shared" si="4328"/>
        <v>3</v>
      </c>
      <c r="N34044">
        <f t="shared" si="4329"/>
        <v>20</v>
      </c>
      <c r="O34044">
        <f t="shared" si="4330"/>
        <v>61.697420821222224</v>
      </c>
    </row>
    <row r="34045" spans="2:15" x14ac:dyDescent="0.25">
      <c r="B34045" s="3">
        <v>44640.156252777779</v>
      </c>
      <c r="C34045">
        <v>15.6996</v>
      </c>
      <c r="D34045">
        <v>67.05</v>
      </c>
      <c r="E34045">
        <v>14.807600000000001</v>
      </c>
      <c r="F34045">
        <v>65.167000000000002</v>
      </c>
      <c r="G34045">
        <f t="shared" si="4324"/>
        <v>0.89199999999999946</v>
      </c>
      <c r="H34045" s="4">
        <f t="shared" si="4325"/>
        <v>0.62845580236614973</v>
      </c>
      <c r="I34045" s="4">
        <f t="shared" si="4326"/>
        <v>0.29845580236614971</v>
      </c>
      <c r="J34045">
        <f t="shared" si="4323"/>
        <v>61.857914879816626</v>
      </c>
      <c r="L34045">
        <f t="shared" si="4327"/>
        <v>2022</v>
      </c>
      <c r="M34045">
        <f t="shared" si="4328"/>
        <v>3</v>
      </c>
      <c r="N34045">
        <f t="shared" si="4329"/>
        <v>20</v>
      </c>
      <c r="O34045">
        <f t="shared" si="4330"/>
        <v>61.857914879816626</v>
      </c>
    </row>
    <row r="34046" spans="2:15" x14ac:dyDescent="0.25">
      <c r="B34046" s="3">
        <v>44640.166669502316</v>
      </c>
      <c r="C34046">
        <v>15.6996</v>
      </c>
      <c r="D34046">
        <v>67.05</v>
      </c>
      <c r="E34046">
        <v>14.8062</v>
      </c>
      <c r="F34046">
        <v>65.167000000000002</v>
      </c>
      <c r="G34046">
        <f t="shared" si="4324"/>
        <v>0.89339999999999975</v>
      </c>
      <c r="H34046" s="4">
        <f t="shared" si="4325"/>
        <v>0.62944216797524488</v>
      </c>
      <c r="I34046" s="4">
        <f t="shared" si="4326"/>
        <v>0.29944216797524487</v>
      </c>
      <c r="J34046">
        <f t="shared" si="4323"/>
        <v>62.610904974446647</v>
      </c>
      <c r="L34046">
        <f t="shared" si="4327"/>
        <v>2022</v>
      </c>
      <c r="M34046">
        <f t="shared" si="4328"/>
        <v>3</v>
      </c>
      <c r="N34046">
        <f t="shared" si="4329"/>
        <v>20</v>
      </c>
      <c r="O34046">
        <f t="shared" si="4330"/>
        <v>62.610904974446647</v>
      </c>
    </row>
    <row r="34047" spans="2:15" x14ac:dyDescent="0.25">
      <c r="B34047" s="3">
        <v>44640.177086226853</v>
      </c>
      <c r="C34047">
        <v>15.7087</v>
      </c>
      <c r="D34047">
        <v>67.05</v>
      </c>
      <c r="E34047">
        <v>14.8134</v>
      </c>
      <c r="F34047">
        <v>65.167000000000002</v>
      </c>
      <c r="G34047">
        <f t="shared" si="4324"/>
        <v>0.89530000000000065</v>
      </c>
      <c r="H34047" s="4">
        <f t="shared" si="4325"/>
        <v>0.63078080701615991</v>
      </c>
      <c r="I34047" s="4">
        <f t="shared" si="4326"/>
        <v>0.30078080701615989</v>
      </c>
      <c r="J34047">
        <f t="shared" si="4323"/>
        <v>63.643454868080674</v>
      </c>
      <c r="L34047">
        <f t="shared" si="4327"/>
        <v>2022</v>
      </c>
      <c r="M34047">
        <f t="shared" si="4328"/>
        <v>3</v>
      </c>
      <c r="N34047">
        <f t="shared" si="4329"/>
        <v>20</v>
      </c>
      <c r="O34047">
        <f t="shared" si="4330"/>
        <v>63.643454868080674</v>
      </c>
    </row>
    <row r="34048" spans="2:15" x14ac:dyDescent="0.25">
      <c r="B34048" s="3">
        <v>44640.18750295139</v>
      </c>
      <c r="C34048">
        <v>15.6966</v>
      </c>
      <c r="D34048">
        <v>67.05</v>
      </c>
      <c r="E34048">
        <v>14.7988</v>
      </c>
      <c r="F34048">
        <v>65.167000000000002</v>
      </c>
      <c r="G34048">
        <f t="shared" si="4324"/>
        <v>0.89780000000000015</v>
      </c>
      <c r="H34048" s="4">
        <f t="shared" si="4325"/>
        <v>0.63254217417525749</v>
      </c>
      <c r="I34048" s="4">
        <f t="shared" si="4326"/>
        <v>0.30254217417525747</v>
      </c>
      <c r="J34048">
        <f t="shared" si="4323"/>
        <v>65.020872298601972</v>
      </c>
      <c r="L34048">
        <f t="shared" si="4327"/>
        <v>2022</v>
      </c>
      <c r="M34048">
        <f t="shared" si="4328"/>
        <v>3</v>
      </c>
      <c r="N34048">
        <f t="shared" si="4329"/>
        <v>20</v>
      </c>
      <c r="O34048">
        <f t="shared" si="4330"/>
        <v>65.020872298601972</v>
      </c>
    </row>
    <row r="34049" spans="2:15" x14ac:dyDescent="0.25">
      <c r="B34049" s="3">
        <v>44640.197919675928</v>
      </c>
      <c r="C34049">
        <v>15.6919</v>
      </c>
      <c r="D34049">
        <v>67.05</v>
      </c>
      <c r="E34049">
        <v>14.7944</v>
      </c>
      <c r="F34049">
        <v>65.167000000000002</v>
      </c>
      <c r="G34049">
        <f t="shared" si="4324"/>
        <v>0.89750000000000085</v>
      </c>
      <c r="H34049" s="4">
        <f t="shared" si="4325"/>
        <v>0.63233081011616621</v>
      </c>
      <c r="I34049" s="4">
        <f t="shared" si="4326"/>
        <v>0.30233081011616619</v>
      </c>
      <c r="J34049">
        <f t="shared" si="4323"/>
        <v>64.85444823643148</v>
      </c>
      <c r="L34049">
        <f t="shared" si="4327"/>
        <v>2022</v>
      </c>
      <c r="M34049">
        <f t="shared" si="4328"/>
        <v>3</v>
      </c>
      <c r="N34049">
        <f t="shared" si="4329"/>
        <v>20</v>
      </c>
      <c r="O34049">
        <f t="shared" si="4330"/>
        <v>64.85444823643148</v>
      </c>
    </row>
    <row r="34050" spans="2:15" x14ac:dyDescent="0.25">
      <c r="B34050" s="3">
        <v>44640.208336400465</v>
      </c>
      <c r="C34050">
        <v>15.6966</v>
      </c>
      <c r="D34050">
        <v>67.05</v>
      </c>
      <c r="E34050">
        <v>14.7959</v>
      </c>
      <c r="F34050">
        <v>65.167000000000002</v>
      </c>
      <c r="G34050">
        <f t="shared" si="4324"/>
        <v>0.9007000000000005</v>
      </c>
      <c r="H34050" s="4">
        <f t="shared" si="4325"/>
        <v>0.63458536007981137</v>
      </c>
      <c r="I34050" s="4">
        <f t="shared" si="4326"/>
        <v>0.30458536007981135</v>
      </c>
      <c r="J34050">
        <f t="shared" si="4323"/>
        <v>66.645694374805117</v>
      </c>
      <c r="L34050">
        <f t="shared" si="4327"/>
        <v>2022</v>
      </c>
      <c r="M34050">
        <f t="shared" si="4328"/>
        <v>3</v>
      </c>
      <c r="N34050">
        <f t="shared" si="4329"/>
        <v>20</v>
      </c>
      <c r="O34050">
        <f t="shared" si="4330"/>
        <v>66.645694374805117</v>
      </c>
    </row>
    <row r="34051" spans="2:15" x14ac:dyDescent="0.25">
      <c r="B34051" s="3">
        <v>44640.218753125002</v>
      </c>
      <c r="C34051">
        <v>15.6996</v>
      </c>
      <c r="D34051">
        <v>67.05</v>
      </c>
      <c r="E34051">
        <v>14.8033</v>
      </c>
      <c r="F34051">
        <v>65.167000000000002</v>
      </c>
      <c r="G34051">
        <f t="shared" si="4324"/>
        <v>0.8963000000000001</v>
      </c>
      <c r="H34051" s="4">
        <f t="shared" si="4325"/>
        <v>0.63148535387979865</v>
      </c>
      <c r="I34051" s="4">
        <f t="shared" si="4326"/>
        <v>0.30148535387979863</v>
      </c>
      <c r="J34051">
        <f t="shared" si="4323"/>
        <v>64.191848644579267</v>
      </c>
      <c r="L34051">
        <f t="shared" si="4327"/>
        <v>2022</v>
      </c>
      <c r="M34051">
        <f t="shared" si="4328"/>
        <v>3</v>
      </c>
      <c r="N34051">
        <f t="shared" si="4329"/>
        <v>20</v>
      </c>
      <c r="O34051">
        <f t="shared" si="4330"/>
        <v>64.191848644579267</v>
      </c>
    </row>
    <row r="34052" spans="2:15" x14ac:dyDescent="0.25">
      <c r="B34052" s="3">
        <v>44640.229169849539</v>
      </c>
      <c r="C34052">
        <v>15.6996</v>
      </c>
      <c r="D34052">
        <v>67.05</v>
      </c>
      <c r="E34052">
        <v>14.8047</v>
      </c>
      <c r="F34052">
        <v>65.167000000000002</v>
      </c>
      <c r="G34052">
        <f t="shared" si="4324"/>
        <v>0.89489999999999981</v>
      </c>
      <c r="H34052" s="4">
        <f t="shared" si="4325"/>
        <v>0.63049898827070372</v>
      </c>
      <c r="I34052" s="4">
        <f t="shared" si="4326"/>
        <v>0.3004989882707037</v>
      </c>
      <c r="J34052">
        <f t="shared" si="4323"/>
        <v>63.425054402972826</v>
      </c>
      <c r="L34052">
        <f t="shared" si="4327"/>
        <v>2022</v>
      </c>
      <c r="M34052">
        <f t="shared" si="4328"/>
        <v>3</v>
      </c>
      <c r="N34052">
        <f t="shared" si="4329"/>
        <v>20</v>
      </c>
      <c r="O34052">
        <f t="shared" si="4330"/>
        <v>63.425054402972826</v>
      </c>
    </row>
    <row r="34053" spans="2:15" x14ac:dyDescent="0.25">
      <c r="B34053" s="3">
        <v>44640.239586574076</v>
      </c>
      <c r="C34053">
        <v>15.7027</v>
      </c>
      <c r="D34053">
        <v>67.05</v>
      </c>
      <c r="E34053">
        <v>14.810499999999999</v>
      </c>
      <c r="F34053">
        <v>65.167000000000002</v>
      </c>
      <c r="G34053">
        <f t="shared" si="4324"/>
        <v>0.89220000000000077</v>
      </c>
      <c r="H34053" s="4">
        <f t="shared" si="4325"/>
        <v>0.62859671173887843</v>
      </c>
      <c r="I34053" s="4">
        <f t="shared" si="4326"/>
        <v>0.29859671173887842</v>
      </c>
      <c r="J34053">
        <f t="shared" ref="J34053:J34116" si="4331">IF(I34053&lt;0,0,5212.7*I34053^3.6671)</f>
        <v>61.965079469399051</v>
      </c>
      <c r="L34053">
        <f t="shared" si="4327"/>
        <v>2022</v>
      </c>
      <c r="M34053">
        <f t="shared" si="4328"/>
        <v>3</v>
      </c>
      <c r="N34053">
        <f t="shared" si="4329"/>
        <v>20</v>
      </c>
      <c r="O34053">
        <f t="shared" si="4330"/>
        <v>61.965079469399051</v>
      </c>
    </row>
    <row r="34054" spans="2:15" x14ac:dyDescent="0.25">
      <c r="B34054" s="3">
        <v>44640.250003298614</v>
      </c>
      <c r="C34054">
        <v>15.7073</v>
      </c>
      <c r="D34054">
        <v>67.05</v>
      </c>
      <c r="E34054">
        <v>14.8149</v>
      </c>
      <c r="F34054">
        <v>65.167000000000002</v>
      </c>
      <c r="G34054">
        <f t="shared" si="4324"/>
        <v>0.8924000000000003</v>
      </c>
      <c r="H34054" s="4">
        <f t="shared" si="4325"/>
        <v>0.62873762111160603</v>
      </c>
      <c r="I34054" s="4">
        <f t="shared" si="4326"/>
        <v>0.29873762111160601</v>
      </c>
      <c r="J34054">
        <f t="shared" si="4331"/>
        <v>62.072379023245752</v>
      </c>
      <c r="L34054">
        <f t="shared" si="4327"/>
        <v>2022</v>
      </c>
      <c r="M34054">
        <f t="shared" si="4328"/>
        <v>3</v>
      </c>
      <c r="N34054">
        <f t="shared" si="4329"/>
        <v>20</v>
      </c>
      <c r="O34054">
        <f t="shared" si="4330"/>
        <v>62.072379023245752</v>
      </c>
    </row>
    <row r="34055" spans="2:15" x14ac:dyDescent="0.25">
      <c r="B34055" s="3">
        <v>44640.260420023151</v>
      </c>
      <c r="C34055">
        <v>15.7134</v>
      </c>
      <c r="D34055">
        <v>67.05</v>
      </c>
      <c r="E34055">
        <v>14.8194</v>
      </c>
      <c r="F34055">
        <v>65.167000000000002</v>
      </c>
      <c r="G34055">
        <f t="shared" si="4324"/>
        <v>0.89400000000000013</v>
      </c>
      <c r="H34055" s="4">
        <f t="shared" si="4325"/>
        <v>0.62986489609342855</v>
      </c>
      <c r="I34055" s="4">
        <f t="shared" si="4326"/>
        <v>0.29986489609342853</v>
      </c>
      <c r="J34055">
        <f t="shared" si="4331"/>
        <v>62.935646917967063</v>
      </c>
      <c r="L34055">
        <f t="shared" si="4327"/>
        <v>2022</v>
      </c>
      <c r="M34055">
        <f t="shared" si="4328"/>
        <v>3</v>
      </c>
      <c r="N34055">
        <f t="shared" si="4329"/>
        <v>20</v>
      </c>
      <c r="O34055">
        <f t="shared" si="4330"/>
        <v>62.935646917967063</v>
      </c>
    </row>
    <row r="34056" spans="2:15" x14ac:dyDescent="0.25">
      <c r="B34056" s="3">
        <v>44640.270836747688</v>
      </c>
      <c r="C34056">
        <v>15.7164</v>
      </c>
      <c r="D34056">
        <v>67.05</v>
      </c>
      <c r="E34056">
        <v>14.8223</v>
      </c>
      <c r="F34056">
        <v>65.167000000000002</v>
      </c>
      <c r="G34056">
        <f t="shared" si="4324"/>
        <v>0.89409999999999989</v>
      </c>
      <c r="H34056" s="4">
        <f t="shared" si="4325"/>
        <v>0.62993535077979235</v>
      </c>
      <c r="I34056" s="4">
        <f t="shared" si="4326"/>
        <v>0.29993535077979233</v>
      </c>
      <c r="J34056">
        <f t="shared" si="4331"/>
        <v>62.989889428665016</v>
      </c>
      <c r="L34056">
        <f t="shared" si="4327"/>
        <v>2022</v>
      </c>
      <c r="M34056">
        <f t="shared" si="4328"/>
        <v>3</v>
      </c>
      <c r="N34056">
        <f t="shared" si="4329"/>
        <v>20</v>
      </c>
      <c r="O34056">
        <f t="shared" si="4330"/>
        <v>62.989889428665016</v>
      </c>
    </row>
    <row r="34057" spans="2:15" x14ac:dyDescent="0.25">
      <c r="B34057" s="3">
        <v>44640.281253472225</v>
      </c>
      <c r="C34057">
        <v>15.7195</v>
      </c>
      <c r="D34057">
        <v>67.05</v>
      </c>
      <c r="E34057">
        <v>14.823700000000001</v>
      </c>
      <c r="F34057">
        <v>65.167000000000002</v>
      </c>
      <c r="G34057">
        <f t="shared" si="4324"/>
        <v>0.89579999999999949</v>
      </c>
      <c r="H34057" s="4">
        <f t="shared" si="4325"/>
        <v>0.63113308044797867</v>
      </c>
      <c r="I34057" s="4">
        <f t="shared" si="4326"/>
        <v>0.30113308044797865</v>
      </c>
      <c r="J34057">
        <f t="shared" si="4331"/>
        <v>63.91722400352684</v>
      </c>
      <c r="L34057">
        <f t="shared" si="4327"/>
        <v>2022</v>
      </c>
      <c r="M34057">
        <f t="shared" si="4328"/>
        <v>3</v>
      </c>
      <c r="N34057">
        <f t="shared" si="4329"/>
        <v>20</v>
      </c>
      <c r="O34057">
        <f t="shared" si="4330"/>
        <v>63.91722400352684</v>
      </c>
    </row>
    <row r="34058" spans="2:15" x14ac:dyDescent="0.25">
      <c r="B34058" s="3">
        <v>44640.291670196762</v>
      </c>
      <c r="C34058">
        <v>15.7225</v>
      </c>
      <c r="D34058">
        <v>67.05</v>
      </c>
      <c r="E34058">
        <v>14.829499999999999</v>
      </c>
      <c r="F34058">
        <v>65.167000000000002</v>
      </c>
      <c r="G34058">
        <f t="shared" si="4324"/>
        <v>0.89300000000000068</v>
      </c>
      <c r="H34058" s="4">
        <f t="shared" si="4325"/>
        <v>0.62916034922978969</v>
      </c>
      <c r="I34058" s="4">
        <f t="shared" si="4326"/>
        <v>0.29916034922978968</v>
      </c>
      <c r="J34058">
        <f t="shared" si="4331"/>
        <v>62.395088532492892</v>
      </c>
      <c r="L34058">
        <f t="shared" si="4327"/>
        <v>2022</v>
      </c>
      <c r="M34058">
        <f t="shared" si="4328"/>
        <v>3</v>
      </c>
      <c r="N34058">
        <f t="shared" si="4329"/>
        <v>20</v>
      </c>
      <c r="O34058">
        <f t="shared" si="4330"/>
        <v>62.395088532492892</v>
      </c>
    </row>
    <row r="34059" spans="2:15" x14ac:dyDescent="0.25">
      <c r="B34059" s="3">
        <v>44640.3020869213</v>
      </c>
      <c r="C34059">
        <v>15.7241</v>
      </c>
      <c r="D34059">
        <v>67.05</v>
      </c>
      <c r="E34059">
        <v>14.831</v>
      </c>
      <c r="F34059">
        <v>65.167000000000002</v>
      </c>
      <c r="G34059">
        <f t="shared" si="4324"/>
        <v>0.89310000000000045</v>
      </c>
      <c r="H34059" s="4">
        <f t="shared" si="4325"/>
        <v>0.6292308039161536</v>
      </c>
      <c r="I34059" s="4">
        <f t="shared" si="4326"/>
        <v>0.29923080391615359</v>
      </c>
      <c r="J34059">
        <f t="shared" si="4331"/>
        <v>62.448991838787563</v>
      </c>
      <c r="L34059">
        <f t="shared" si="4327"/>
        <v>2022</v>
      </c>
      <c r="M34059">
        <f t="shared" si="4328"/>
        <v>3</v>
      </c>
      <c r="N34059">
        <f t="shared" si="4329"/>
        <v>20</v>
      </c>
      <c r="O34059">
        <f t="shared" si="4330"/>
        <v>62.448991838787563</v>
      </c>
    </row>
    <row r="34060" spans="2:15" x14ac:dyDescent="0.25">
      <c r="B34060" s="3">
        <v>44640.312503645837</v>
      </c>
      <c r="C34060">
        <v>15.7272</v>
      </c>
      <c r="D34060">
        <v>67.05</v>
      </c>
      <c r="E34060">
        <v>14.8384</v>
      </c>
      <c r="F34060">
        <v>65.167000000000002</v>
      </c>
      <c r="G34060">
        <f t="shared" si="4324"/>
        <v>0.88879999999999981</v>
      </c>
      <c r="H34060" s="4">
        <f t="shared" si="4325"/>
        <v>0.62620125240250457</v>
      </c>
      <c r="I34060" s="4">
        <f t="shared" si="4326"/>
        <v>0.29620125240250456</v>
      </c>
      <c r="J34060">
        <f t="shared" si="4331"/>
        <v>60.161550061138634</v>
      </c>
      <c r="L34060">
        <f t="shared" si="4327"/>
        <v>2022</v>
      </c>
      <c r="M34060">
        <f t="shared" si="4328"/>
        <v>3</v>
      </c>
      <c r="N34060">
        <f t="shared" si="4329"/>
        <v>20</v>
      </c>
      <c r="O34060">
        <f t="shared" si="4330"/>
        <v>60.161550061138634</v>
      </c>
    </row>
    <row r="34061" spans="2:15" x14ac:dyDescent="0.25">
      <c r="B34061" s="3">
        <v>44640.322920370367</v>
      </c>
      <c r="C34061">
        <v>15.7317</v>
      </c>
      <c r="D34061">
        <v>67.05</v>
      </c>
      <c r="E34061">
        <v>14.842700000000001</v>
      </c>
      <c r="F34061">
        <v>65.167000000000002</v>
      </c>
      <c r="G34061">
        <f t="shared" si="4324"/>
        <v>0.88899999999999935</v>
      </c>
      <c r="H34061" s="4">
        <f t="shared" si="4325"/>
        <v>0.62634216177523205</v>
      </c>
      <c r="I34061" s="4">
        <f t="shared" si="4326"/>
        <v>0.29634216177523204</v>
      </c>
      <c r="J34061">
        <f t="shared" si="4331"/>
        <v>60.266569637693785</v>
      </c>
      <c r="L34061">
        <f t="shared" si="4327"/>
        <v>2022</v>
      </c>
      <c r="M34061">
        <f t="shared" si="4328"/>
        <v>3</v>
      </c>
      <c r="N34061">
        <f t="shared" si="4329"/>
        <v>20</v>
      </c>
      <c r="O34061">
        <f t="shared" si="4330"/>
        <v>60.266569637693785</v>
      </c>
    </row>
    <row r="34062" spans="2:15" x14ac:dyDescent="0.25">
      <c r="B34062" s="3">
        <v>44640.333337094904</v>
      </c>
      <c r="C34062">
        <v>15.738899999999999</v>
      </c>
      <c r="D34062">
        <v>66.879000000000005</v>
      </c>
      <c r="E34062">
        <v>14.848699999999999</v>
      </c>
      <c r="F34062">
        <v>65.167000000000002</v>
      </c>
      <c r="G34062">
        <f t="shared" si="4324"/>
        <v>0.8902000000000001</v>
      </c>
      <c r="H34062" s="4">
        <f t="shared" si="4325"/>
        <v>0.62718761801159961</v>
      </c>
      <c r="I34062" s="4">
        <f t="shared" si="4326"/>
        <v>0.2971876180115996</v>
      </c>
      <c r="J34062">
        <f t="shared" si="4331"/>
        <v>60.899489459899925</v>
      </c>
      <c r="L34062">
        <f t="shared" si="4327"/>
        <v>2022</v>
      </c>
      <c r="M34062">
        <f t="shared" si="4328"/>
        <v>3</v>
      </c>
      <c r="N34062">
        <f t="shared" si="4329"/>
        <v>20</v>
      </c>
      <c r="O34062">
        <f t="shared" si="4330"/>
        <v>60.899489459899925</v>
      </c>
    </row>
    <row r="34063" spans="2:15" x14ac:dyDescent="0.25">
      <c r="B34063" s="3">
        <v>44640.343753819441</v>
      </c>
      <c r="C34063">
        <v>15.743399999999999</v>
      </c>
      <c r="D34063">
        <v>66.879000000000005</v>
      </c>
      <c r="E34063">
        <v>14.8545</v>
      </c>
      <c r="F34063">
        <v>65.167000000000002</v>
      </c>
      <c r="G34063">
        <f t="shared" si="4324"/>
        <v>0.88889999999999958</v>
      </c>
      <c r="H34063" s="4">
        <f t="shared" si="4325"/>
        <v>0.62627170708886837</v>
      </c>
      <c r="I34063" s="4">
        <f t="shared" si="4326"/>
        <v>0.29627170708886835</v>
      </c>
      <c r="J34063">
        <f t="shared" si="4331"/>
        <v>60.21404319730663</v>
      </c>
      <c r="L34063">
        <f t="shared" si="4327"/>
        <v>2022</v>
      </c>
      <c r="M34063">
        <f t="shared" si="4328"/>
        <v>3</v>
      </c>
      <c r="N34063">
        <f t="shared" si="4329"/>
        <v>20</v>
      </c>
      <c r="O34063">
        <f t="shared" si="4330"/>
        <v>60.21404319730663</v>
      </c>
    </row>
    <row r="34064" spans="2:15" x14ac:dyDescent="0.25">
      <c r="B34064" s="3">
        <v>44640.354170543978</v>
      </c>
      <c r="C34064">
        <v>15.748100000000001</v>
      </c>
      <c r="D34064">
        <v>66.879000000000005</v>
      </c>
      <c r="E34064">
        <v>14.8588</v>
      </c>
      <c r="F34064">
        <v>65.167000000000002</v>
      </c>
      <c r="G34064">
        <f t="shared" si="4324"/>
        <v>0.88930000000000042</v>
      </c>
      <c r="H34064" s="4">
        <f t="shared" si="4325"/>
        <v>0.62655352583432455</v>
      </c>
      <c r="I34064" s="4">
        <f t="shared" si="4326"/>
        <v>0.29655352583432454</v>
      </c>
      <c r="J34064">
        <f t="shared" si="4331"/>
        <v>60.424348916225064</v>
      </c>
      <c r="L34064">
        <f t="shared" si="4327"/>
        <v>2022</v>
      </c>
      <c r="M34064">
        <f t="shared" si="4328"/>
        <v>3</v>
      </c>
      <c r="N34064">
        <f t="shared" si="4329"/>
        <v>20</v>
      </c>
      <c r="O34064">
        <f t="shared" si="4330"/>
        <v>60.424348916225064</v>
      </c>
    </row>
    <row r="34065" spans="2:15" x14ac:dyDescent="0.25">
      <c r="B34065" s="3">
        <v>44640.364587268516</v>
      </c>
      <c r="C34065">
        <v>15.750500000000001</v>
      </c>
      <c r="D34065">
        <v>66.707999999999998</v>
      </c>
      <c r="E34065">
        <v>14.866199999999999</v>
      </c>
      <c r="F34065">
        <v>65.167000000000002</v>
      </c>
      <c r="G34065">
        <f t="shared" si="4324"/>
        <v>0.88430000000000142</v>
      </c>
      <c r="H34065" s="4">
        <f t="shared" si="4325"/>
        <v>0.62303079151612939</v>
      </c>
      <c r="I34065" s="4">
        <f t="shared" si="4326"/>
        <v>0.29303079151612937</v>
      </c>
      <c r="J34065">
        <f t="shared" si="4331"/>
        <v>57.833615100760944</v>
      </c>
      <c r="L34065">
        <f t="shared" si="4327"/>
        <v>2022</v>
      </c>
      <c r="M34065">
        <f t="shared" si="4328"/>
        <v>3</v>
      </c>
      <c r="N34065">
        <f t="shared" si="4329"/>
        <v>20</v>
      </c>
      <c r="O34065">
        <f t="shared" si="4330"/>
        <v>57.833615100760944</v>
      </c>
    </row>
    <row r="34066" spans="2:15" x14ac:dyDescent="0.25">
      <c r="B34066" s="3">
        <v>44640.375003993053</v>
      </c>
      <c r="C34066">
        <v>15.7552</v>
      </c>
      <c r="D34066">
        <v>66.707999999999998</v>
      </c>
      <c r="E34066">
        <v>14.8706</v>
      </c>
      <c r="F34066">
        <v>65.167000000000002</v>
      </c>
      <c r="G34066">
        <f t="shared" si="4324"/>
        <v>0.88460000000000072</v>
      </c>
      <c r="H34066" s="4">
        <f t="shared" si="4325"/>
        <v>0.62324215557522078</v>
      </c>
      <c r="I34066" s="4">
        <f t="shared" si="4326"/>
        <v>0.29324215557522076</v>
      </c>
      <c r="J34066">
        <f t="shared" si="4331"/>
        <v>57.98673748671029</v>
      </c>
      <c r="L34066">
        <f t="shared" si="4327"/>
        <v>2022</v>
      </c>
      <c r="M34066">
        <f t="shared" si="4328"/>
        <v>3</v>
      </c>
      <c r="N34066">
        <f t="shared" si="4329"/>
        <v>20</v>
      </c>
      <c r="O34066">
        <f t="shared" si="4330"/>
        <v>57.98673748671029</v>
      </c>
    </row>
    <row r="34067" spans="2:15" x14ac:dyDescent="0.25">
      <c r="B34067" s="3">
        <v>44640.38542071759</v>
      </c>
      <c r="C34067">
        <v>15.7578</v>
      </c>
      <c r="D34067">
        <v>66.537000000000006</v>
      </c>
      <c r="E34067">
        <v>14.8706</v>
      </c>
      <c r="F34067">
        <v>65.167000000000002</v>
      </c>
      <c r="G34067">
        <f t="shared" si="4324"/>
        <v>0.88719999999999999</v>
      </c>
      <c r="H34067" s="4">
        <f t="shared" si="4325"/>
        <v>0.62507397742068205</v>
      </c>
      <c r="I34067" s="4">
        <f t="shared" si="4326"/>
        <v>0.29507397742068203</v>
      </c>
      <c r="J34067">
        <f t="shared" si="4331"/>
        <v>59.326178489684914</v>
      </c>
      <c r="L34067">
        <f t="shared" si="4327"/>
        <v>2022</v>
      </c>
      <c r="M34067">
        <f t="shared" si="4328"/>
        <v>3</v>
      </c>
      <c r="N34067">
        <f t="shared" si="4329"/>
        <v>20</v>
      </c>
      <c r="O34067">
        <f t="shared" si="4330"/>
        <v>59.326178489684914</v>
      </c>
    </row>
    <row r="34068" spans="2:15" x14ac:dyDescent="0.25">
      <c r="B34068" s="3">
        <v>44640.395837442127</v>
      </c>
      <c r="C34068">
        <v>15.7578</v>
      </c>
      <c r="D34068">
        <v>66.537000000000006</v>
      </c>
      <c r="E34068">
        <v>14.8706</v>
      </c>
      <c r="F34068">
        <v>65.167000000000002</v>
      </c>
      <c r="G34068">
        <f t="shared" si="4324"/>
        <v>0.88719999999999999</v>
      </c>
      <c r="H34068" s="4">
        <f t="shared" si="4325"/>
        <v>0.62507397742068205</v>
      </c>
      <c r="I34068" s="4">
        <f t="shared" si="4326"/>
        <v>0.29507397742068203</v>
      </c>
      <c r="J34068">
        <f t="shared" si="4331"/>
        <v>59.326178489684914</v>
      </c>
      <c r="L34068">
        <f t="shared" si="4327"/>
        <v>2022</v>
      </c>
      <c r="M34068">
        <f t="shared" si="4328"/>
        <v>3</v>
      </c>
      <c r="N34068">
        <f t="shared" si="4329"/>
        <v>20</v>
      </c>
      <c r="O34068">
        <f t="shared" si="4330"/>
        <v>59.326178489684914</v>
      </c>
    </row>
    <row r="34069" spans="2:15" x14ac:dyDescent="0.25">
      <c r="B34069" s="3">
        <v>44640.406254166664</v>
      </c>
      <c r="C34069">
        <v>15.758800000000001</v>
      </c>
      <c r="D34069">
        <v>66.366</v>
      </c>
      <c r="E34069">
        <v>14.8749</v>
      </c>
      <c r="F34069">
        <v>65.167000000000002</v>
      </c>
      <c r="G34069">
        <f t="shared" si="4324"/>
        <v>0.88390000000000057</v>
      </c>
      <c r="H34069" s="4">
        <f t="shared" si="4325"/>
        <v>0.62274897277067309</v>
      </c>
      <c r="I34069" s="4">
        <f t="shared" si="4326"/>
        <v>0.29274897277067308</v>
      </c>
      <c r="J34069">
        <f t="shared" si="4331"/>
        <v>57.629909645602311</v>
      </c>
      <c r="L34069">
        <f t="shared" si="4327"/>
        <v>2022</v>
      </c>
      <c r="M34069">
        <f t="shared" si="4328"/>
        <v>3</v>
      </c>
      <c r="N34069">
        <f t="shared" si="4329"/>
        <v>20</v>
      </c>
      <c r="O34069">
        <f t="shared" si="4330"/>
        <v>57.629909645602311</v>
      </c>
    </row>
    <row r="34070" spans="2:15" x14ac:dyDescent="0.25">
      <c r="B34070" s="3">
        <v>44640.416670891202</v>
      </c>
      <c r="C34070">
        <v>15.763299999999999</v>
      </c>
      <c r="D34070">
        <v>66.366</v>
      </c>
      <c r="E34070">
        <v>14.8749</v>
      </c>
      <c r="F34070">
        <v>65.167000000000002</v>
      </c>
      <c r="G34070">
        <f t="shared" si="4324"/>
        <v>0.88839999999999897</v>
      </c>
      <c r="H34070" s="4">
        <f t="shared" si="4325"/>
        <v>0.62591943365704839</v>
      </c>
      <c r="I34070" s="4">
        <f t="shared" si="4326"/>
        <v>0.29591943365704837</v>
      </c>
      <c r="J34070">
        <f t="shared" si="4331"/>
        <v>59.951910294645799</v>
      </c>
      <c r="L34070">
        <f t="shared" si="4327"/>
        <v>2022</v>
      </c>
      <c r="M34070">
        <f t="shared" si="4328"/>
        <v>3</v>
      </c>
      <c r="N34070">
        <f t="shared" si="4329"/>
        <v>20</v>
      </c>
      <c r="O34070">
        <f t="shared" si="4330"/>
        <v>59.951910294645799</v>
      </c>
    </row>
    <row r="34071" spans="2:15" x14ac:dyDescent="0.25">
      <c r="B34071" s="3">
        <v>44640.427087615739</v>
      </c>
      <c r="C34071">
        <v>15.764900000000001</v>
      </c>
      <c r="D34071">
        <v>66.366</v>
      </c>
      <c r="E34071">
        <v>14.8794</v>
      </c>
      <c r="F34071">
        <v>65.167000000000002</v>
      </c>
      <c r="G34071">
        <f t="shared" si="4324"/>
        <v>0.8855000000000004</v>
      </c>
      <c r="H34071" s="4">
        <f t="shared" si="4325"/>
        <v>0.62387624775249573</v>
      </c>
      <c r="I34071" s="4">
        <f t="shared" si="4326"/>
        <v>0.29387624775249571</v>
      </c>
      <c r="J34071">
        <f t="shared" si="4331"/>
        <v>58.447873935945687</v>
      </c>
      <c r="L34071">
        <f t="shared" si="4327"/>
        <v>2022</v>
      </c>
      <c r="M34071">
        <f t="shared" si="4328"/>
        <v>3</v>
      </c>
      <c r="N34071">
        <f t="shared" si="4329"/>
        <v>20</v>
      </c>
      <c r="O34071">
        <f t="shared" si="4330"/>
        <v>58.447873935945687</v>
      </c>
    </row>
    <row r="34072" spans="2:15" x14ac:dyDescent="0.25">
      <c r="B34072" s="3">
        <v>44640.437504340276</v>
      </c>
      <c r="C34072">
        <v>15.7628</v>
      </c>
      <c r="D34072">
        <v>66.192999999999998</v>
      </c>
      <c r="E34072">
        <v>14.8809</v>
      </c>
      <c r="F34072">
        <v>65.167000000000002</v>
      </c>
      <c r="G34072">
        <f t="shared" si="4324"/>
        <v>0.88189999999999991</v>
      </c>
      <c r="H34072" s="4">
        <f t="shared" si="4325"/>
        <v>0.62133987904339427</v>
      </c>
      <c r="I34072" s="4">
        <f t="shared" si="4326"/>
        <v>0.29133987904339426</v>
      </c>
      <c r="J34072">
        <f t="shared" si="4331"/>
        <v>56.619200820972146</v>
      </c>
      <c r="L34072">
        <f t="shared" si="4327"/>
        <v>2022</v>
      </c>
      <c r="M34072">
        <f t="shared" si="4328"/>
        <v>3</v>
      </c>
      <c r="N34072">
        <f t="shared" si="4329"/>
        <v>20</v>
      </c>
      <c r="O34072">
        <f t="shared" si="4330"/>
        <v>56.619200820972146</v>
      </c>
    </row>
    <row r="34073" spans="2:15" x14ac:dyDescent="0.25">
      <c r="B34073" s="3">
        <v>44640.447921064813</v>
      </c>
      <c r="C34073">
        <v>15.767300000000001</v>
      </c>
      <c r="D34073">
        <v>66.192999999999998</v>
      </c>
      <c r="E34073">
        <v>14.8809</v>
      </c>
      <c r="F34073">
        <v>65.167000000000002</v>
      </c>
      <c r="G34073">
        <f t="shared" si="4324"/>
        <v>0.88640000000000008</v>
      </c>
      <c r="H34073" s="4">
        <f t="shared" si="4325"/>
        <v>0.62451033992977079</v>
      </c>
      <c r="I34073" s="4">
        <f t="shared" si="4326"/>
        <v>0.29451033992977077</v>
      </c>
      <c r="J34073">
        <f t="shared" si="4331"/>
        <v>58.911671764493398</v>
      </c>
      <c r="L34073">
        <f t="shared" si="4327"/>
        <v>2022</v>
      </c>
      <c r="M34073">
        <f t="shared" si="4328"/>
        <v>3</v>
      </c>
      <c r="N34073">
        <f t="shared" si="4329"/>
        <v>20</v>
      </c>
      <c r="O34073">
        <f t="shared" si="4330"/>
        <v>58.911671764493398</v>
      </c>
    </row>
    <row r="34074" spans="2:15" x14ac:dyDescent="0.25">
      <c r="B34074" s="3">
        <v>44640.45833778935</v>
      </c>
      <c r="C34074">
        <v>15.7653</v>
      </c>
      <c r="D34074">
        <v>66.022000000000006</v>
      </c>
      <c r="E34074">
        <v>14.8803</v>
      </c>
      <c r="F34074">
        <v>64.995999999999995</v>
      </c>
      <c r="G34074">
        <f t="shared" si="4324"/>
        <v>0.88499999999999979</v>
      </c>
      <c r="H34074" s="4">
        <f t="shared" si="4325"/>
        <v>0.62352397432067574</v>
      </c>
      <c r="I34074" s="4">
        <f t="shared" si="4326"/>
        <v>0.29352397432067573</v>
      </c>
      <c r="J34074">
        <f t="shared" si="4331"/>
        <v>58.191359067057114</v>
      </c>
      <c r="L34074">
        <f t="shared" si="4327"/>
        <v>2022</v>
      </c>
      <c r="M34074">
        <f t="shared" si="4328"/>
        <v>3</v>
      </c>
      <c r="N34074">
        <f t="shared" si="4329"/>
        <v>20</v>
      </c>
      <c r="O34074">
        <f t="shared" si="4330"/>
        <v>58.191359067057114</v>
      </c>
    </row>
    <row r="34075" spans="2:15" x14ac:dyDescent="0.25">
      <c r="B34075" s="3">
        <v>44640.468754513888</v>
      </c>
      <c r="C34075">
        <v>15.7623</v>
      </c>
      <c r="D34075">
        <v>66.022000000000006</v>
      </c>
      <c r="E34075">
        <v>14.8774</v>
      </c>
      <c r="F34075">
        <v>64.995999999999995</v>
      </c>
      <c r="G34075">
        <f t="shared" si="4324"/>
        <v>0.88490000000000002</v>
      </c>
      <c r="H34075" s="4">
        <f t="shared" si="4325"/>
        <v>0.62345351963431195</v>
      </c>
      <c r="I34075" s="4">
        <f t="shared" si="4326"/>
        <v>0.29345351963431193</v>
      </c>
      <c r="J34075">
        <f t="shared" si="4331"/>
        <v>58.140154518437761</v>
      </c>
      <c r="L34075">
        <f t="shared" si="4327"/>
        <v>2022</v>
      </c>
      <c r="M34075">
        <f t="shared" si="4328"/>
        <v>3</v>
      </c>
      <c r="N34075">
        <f t="shared" si="4329"/>
        <v>20</v>
      </c>
      <c r="O34075">
        <f t="shared" si="4330"/>
        <v>58.140154518437761</v>
      </c>
    </row>
    <row r="34076" spans="2:15" x14ac:dyDescent="0.25">
      <c r="B34076" s="3">
        <v>44640.479171238425</v>
      </c>
      <c r="C34076">
        <v>15.7608</v>
      </c>
      <c r="D34076">
        <v>66.022000000000006</v>
      </c>
      <c r="E34076">
        <v>14.8774</v>
      </c>
      <c r="F34076">
        <v>64.995999999999995</v>
      </c>
      <c r="G34076">
        <f t="shared" si="4324"/>
        <v>0.88339999999999996</v>
      </c>
      <c r="H34076" s="4">
        <f t="shared" si="4325"/>
        <v>0.62239669933885322</v>
      </c>
      <c r="I34076" s="4">
        <f t="shared" si="4326"/>
        <v>0.29239669933885321</v>
      </c>
      <c r="J34076">
        <f t="shared" si="4331"/>
        <v>57.376012278767782</v>
      </c>
      <c r="L34076">
        <f t="shared" si="4327"/>
        <v>2022</v>
      </c>
      <c r="M34076">
        <f t="shared" si="4328"/>
        <v>3</v>
      </c>
      <c r="N34076">
        <f t="shared" si="4329"/>
        <v>20</v>
      </c>
      <c r="O34076">
        <f t="shared" si="4330"/>
        <v>57.376012278767782</v>
      </c>
    </row>
    <row r="34077" spans="2:15" x14ac:dyDescent="0.25">
      <c r="B34077" s="3">
        <v>44640.489587962962</v>
      </c>
      <c r="C34077">
        <v>15.7608</v>
      </c>
      <c r="D34077">
        <v>66.022000000000006</v>
      </c>
      <c r="E34077">
        <v>14.871600000000001</v>
      </c>
      <c r="F34077">
        <v>64.995999999999995</v>
      </c>
      <c r="G34077">
        <f t="shared" si="4324"/>
        <v>0.88919999999999888</v>
      </c>
      <c r="H34077" s="4">
        <f t="shared" si="4325"/>
        <v>0.62648307114795965</v>
      </c>
      <c r="I34077" s="4">
        <f t="shared" si="4326"/>
        <v>0.29648307114795963</v>
      </c>
      <c r="J34077">
        <f t="shared" si="4331"/>
        <v>60.37172248394517</v>
      </c>
      <c r="L34077">
        <f t="shared" si="4327"/>
        <v>2022</v>
      </c>
      <c r="M34077">
        <f t="shared" si="4328"/>
        <v>3</v>
      </c>
      <c r="N34077">
        <f t="shared" si="4329"/>
        <v>20</v>
      </c>
      <c r="O34077">
        <f t="shared" si="4330"/>
        <v>60.37172248394517</v>
      </c>
    </row>
    <row r="34078" spans="2:15" x14ac:dyDescent="0.25">
      <c r="B34078" s="3">
        <v>44640.500004687499</v>
      </c>
      <c r="C34078">
        <v>15.7592</v>
      </c>
      <c r="D34078">
        <v>66.022000000000006</v>
      </c>
      <c r="E34078">
        <v>14.8759</v>
      </c>
      <c r="F34078">
        <v>64.995999999999995</v>
      </c>
      <c r="G34078">
        <f t="shared" si="4324"/>
        <v>0.8833000000000002</v>
      </c>
      <c r="H34078" s="4">
        <f t="shared" si="4325"/>
        <v>0.62232624465248942</v>
      </c>
      <c r="I34078" s="4">
        <f t="shared" si="4326"/>
        <v>0.29232624465248941</v>
      </c>
      <c r="J34078">
        <f t="shared" si="4331"/>
        <v>57.325330601403238</v>
      </c>
      <c r="L34078">
        <f t="shared" si="4327"/>
        <v>2022</v>
      </c>
      <c r="M34078">
        <f t="shared" si="4328"/>
        <v>3</v>
      </c>
      <c r="N34078">
        <f t="shared" si="4329"/>
        <v>20</v>
      </c>
      <c r="O34078">
        <f t="shared" si="4330"/>
        <v>57.325330601403238</v>
      </c>
    </row>
    <row r="34079" spans="2:15" x14ac:dyDescent="0.25">
      <c r="B34079" s="3">
        <v>44640.510421412037</v>
      </c>
      <c r="C34079">
        <v>15.7608</v>
      </c>
      <c r="D34079">
        <v>66.022000000000006</v>
      </c>
      <c r="E34079">
        <v>14.870100000000001</v>
      </c>
      <c r="F34079">
        <v>64.995999999999995</v>
      </c>
      <c r="G34079">
        <f t="shared" si="4324"/>
        <v>0.89069999999999894</v>
      </c>
      <c r="H34079" s="4">
        <f t="shared" si="4325"/>
        <v>0.62753989144341848</v>
      </c>
      <c r="I34079" s="4">
        <f t="shared" si="4326"/>
        <v>0.29753989144341847</v>
      </c>
      <c r="J34079">
        <f t="shared" si="4331"/>
        <v>61.164627472893748</v>
      </c>
      <c r="L34079">
        <f t="shared" si="4327"/>
        <v>2022</v>
      </c>
      <c r="M34079">
        <f t="shared" si="4328"/>
        <v>3</v>
      </c>
      <c r="N34079">
        <f t="shared" si="4329"/>
        <v>20</v>
      </c>
      <c r="O34079">
        <f t="shared" si="4330"/>
        <v>61.164627472893748</v>
      </c>
    </row>
    <row r="34080" spans="2:15" x14ac:dyDescent="0.25">
      <c r="B34080" s="3">
        <v>44640.520838136574</v>
      </c>
      <c r="C34080">
        <v>15.7562</v>
      </c>
      <c r="D34080">
        <v>66.022000000000006</v>
      </c>
      <c r="E34080">
        <v>14.8687</v>
      </c>
      <c r="F34080">
        <v>64.995999999999995</v>
      </c>
      <c r="G34080">
        <f t="shared" si="4324"/>
        <v>0.88749999999999929</v>
      </c>
      <c r="H34080" s="4">
        <f t="shared" si="4325"/>
        <v>0.62528534147977344</v>
      </c>
      <c r="I34080" s="4">
        <f t="shared" si="4326"/>
        <v>0.29528534147977342</v>
      </c>
      <c r="J34080">
        <f t="shared" si="4331"/>
        <v>59.482163970764489</v>
      </c>
      <c r="L34080">
        <f t="shared" si="4327"/>
        <v>2022</v>
      </c>
      <c r="M34080">
        <f t="shared" si="4328"/>
        <v>3</v>
      </c>
      <c r="N34080">
        <f t="shared" si="4329"/>
        <v>20</v>
      </c>
      <c r="O34080">
        <f t="shared" si="4330"/>
        <v>59.482163970764489</v>
      </c>
    </row>
    <row r="34081" spans="2:15" x14ac:dyDescent="0.25">
      <c r="B34081" s="3">
        <v>44640.531254861111</v>
      </c>
      <c r="C34081">
        <v>15.7547</v>
      </c>
      <c r="D34081">
        <v>66.022000000000006</v>
      </c>
      <c r="E34081">
        <v>14.867100000000001</v>
      </c>
      <c r="F34081">
        <v>64.995999999999995</v>
      </c>
      <c r="G34081">
        <f t="shared" si="4324"/>
        <v>0.88759999999999906</v>
      </c>
      <c r="H34081" s="4">
        <f t="shared" si="4325"/>
        <v>0.62535579616613701</v>
      </c>
      <c r="I34081" s="4">
        <f t="shared" si="4326"/>
        <v>0.295355796166137</v>
      </c>
      <c r="J34081">
        <f t="shared" si="4331"/>
        <v>59.534225352719453</v>
      </c>
      <c r="L34081">
        <f t="shared" si="4327"/>
        <v>2022</v>
      </c>
      <c r="M34081">
        <f t="shared" si="4328"/>
        <v>3</v>
      </c>
      <c r="N34081">
        <f t="shared" si="4329"/>
        <v>20</v>
      </c>
      <c r="O34081">
        <f t="shared" si="4330"/>
        <v>59.534225352719453</v>
      </c>
    </row>
    <row r="34082" spans="2:15" x14ac:dyDescent="0.25">
      <c r="B34082" s="3">
        <v>44640.541671585648</v>
      </c>
      <c r="C34082">
        <v>15.7485</v>
      </c>
      <c r="D34082">
        <v>66.022000000000006</v>
      </c>
      <c r="E34082">
        <v>14.8642</v>
      </c>
      <c r="F34082">
        <v>64.995999999999995</v>
      </c>
      <c r="G34082">
        <f t="shared" si="4324"/>
        <v>0.88429999999999964</v>
      </c>
      <c r="H34082" s="4">
        <f t="shared" si="4325"/>
        <v>0.62303079151612817</v>
      </c>
      <c r="I34082" s="4">
        <f t="shared" si="4326"/>
        <v>0.29303079151612815</v>
      </c>
      <c r="J34082">
        <f t="shared" si="4331"/>
        <v>57.833615100760078</v>
      </c>
      <c r="L34082">
        <f t="shared" si="4327"/>
        <v>2022</v>
      </c>
      <c r="M34082">
        <f t="shared" si="4328"/>
        <v>3</v>
      </c>
      <c r="N34082">
        <f t="shared" si="4329"/>
        <v>20</v>
      </c>
      <c r="O34082">
        <f t="shared" si="4330"/>
        <v>57.833615100760078</v>
      </c>
    </row>
    <row r="34083" spans="2:15" x14ac:dyDescent="0.25">
      <c r="B34083" s="3">
        <v>44640.552088310185</v>
      </c>
      <c r="C34083">
        <v>15.744</v>
      </c>
      <c r="D34083">
        <v>66.022000000000006</v>
      </c>
      <c r="E34083">
        <v>14.8613</v>
      </c>
      <c r="F34083">
        <v>64.995999999999995</v>
      </c>
      <c r="G34083">
        <f t="shared" si="4324"/>
        <v>0.88269999999999982</v>
      </c>
      <c r="H34083" s="4">
        <f t="shared" si="4325"/>
        <v>0.62190351653430564</v>
      </c>
      <c r="I34083" s="4">
        <f t="shared" si="4326"/>
        <v>0.29190351653430563</v>
      </c>
      <c r="J34083">
        <f t="shared" si="4331"/>
        <v>57.021924009988581</v>
      </c>
      <c r="L34083">
        <f t="shared" si="4327"/>
        <v>2022</v>
      </c>
      <c r="M34083">
        <f t="shared" si="4328"/>
        <v>3</v>
      </c>
      <c r="N34083">
        <f t="shared" si="4329"/>
        <v>20</v>
      </c>
      <c r="O34083">
        <f t="shared" si="4330"/>
        <v>57.021924009988581</v>
      </c>
    </row>
    <row r="34084" spans="2:15" x14ac:dyDescent="0.25">
      <c r="B34084" s="3">
        <v>44640.562505034723</v>
      </c>
      <c r="C34084">
        <v>15.7409</v>
      </c>
      <c r="D34084">
        <v>66.022000000000006</v>
      </c>
      <c r="E34084">
        <v>14.8569</v>
      </c>
      <c r="F34084">
        <v>64.995999999999995</v>
      </c>
      <c r="G34084">
        <f t="shared" si="4324"/>
        <v>0.88400000000000034</v>
      </c>
      <c r="H34084" s="4">
        <f t="shared" si="4325"/>
        <v>0.62281942745703689</v>
      </c>
      <c r="I34084" s="4">
        <f t="shared" si="4326"/>
        <v>0.29281942745703687</v>
      </c>
      <c r="J34084">
        <f t="shared" si="4331"/>
        <v>57.68078700662263</v>
      </c>
      <c r="L34084">
        <f t="shared" si="4327"/>
        <v>2022</v>
      </c>
      <c r="M34084">
        <f t="shared" si="4328"/>
        <v>3</v>
      </c>
      <c r="N34084">
        <f t="shared" si="4329"/>
        <v>20</v>
      </c>
      <c r="O34084">
        <f t="shared" si="4330"/>
        <v>57.68078700662263</v>
      </c>
    </row>
    <row r="34085" spans="2:15" x14ac:dyDescent="0.25">
      <c r="B34085" s="3">
        <v>44640.57292175926</v>
      </c>
      <c r="C34085">
        <v>15.7399</v>
      </c>
      <c r="D34085">
        <v>66.192999999999998</v>
      </c>
      <c r="E34085">
        <v>14.852399999999999</v>
      </c>
      <c r="F34085">
        <v>64.995999999999995</v>
      </c>
      <c r="G34085">
        <f t="shared" si="4324"/>
        <v>0.88750000000000107</v>
      </c>
      <c r="H34085" s="4">
        <f t="shared" si="4325"/>
        <v>0.62528534147977455</v>
      </c>
      <c r="I34085" s="4">
        <f t="shared" si="4326"/>
        <v>0.29528534147977453</v>
      </c>
      <c r="J34085">
        <f t="shared" si="4331"/>
        <v>59.482163970765285</v>
      </c>
      <c r="L34085">
        <f t="shared" si="4327"/>
        <v>2022</v>
      </c>
      <c r="M34085">
        <f t="shared" si="4328"/>
        <v>3</v>
      </c>
      <c r="N34085">
        <f t="shared" si="4329"/>
        <v>20</v>
      </c>
      <c r="O34085">
        <f t="shared" si="4330"/>
        <v>59.482163970765285</v>
      </c>
    </row>
    <row r="34086" spans="2:15" x14ac:dyDescent="0.25">
      <c r="B34086" s="3">
        <v>44640.583338483797</v>
      </c>
      <c r="C34086">
        <v>15.735300000000001</v>
      </c>
      <c r="D34086">
        <v>66.192999999999998</v>
      </c>
      <c r="E34086">
        <v>14.851000000000001</v>
      </c>
      <c r="F34086">
        <v>64.995999999999995</v>
      </c>
      <c r="G34086">
        <f t="shared" si="4324"/>
        <v>0.88429999999999964</v>
      </c>
      <c r="H34086" s="4">
        <f t="shared" si="4325"/>
        <v>0.62303079151612817</v>
      </c>
      <c r="I34086" s="4">
        <f t="shared" si="4326"/>
        <v>0.29303079151612815</v>
      </c>
      <c r="J34086">
        <f t="shared" si="4331"/>
        <v>57.833615100760078</v>
      </c>
      <c r="L34086">
        <f t="shared" si="4327"/>
        <v>2022</v>
      </c>
      <c r="M34086">
        <f t="shared" si="4328"/>
        <v>3</v>
      </c>
      <c r="N34086">
        <f t="shared" si="4329"/>
        <v>20</v>
      </c>
      <c r="O34086">
        <f t="shared" si="4330"/>
        <v>57.833615100760078</v>
      </c>
    </row>
    <row r="34087" spans="2:15" x14ac:dyDescent="0.25">
      <c r="B34087" s="3">
        <v>44640.593755208334</v>
      </c>
      <c r="C34087">
        <v>15.730600000000001</v>
      </c>
      <c r="D34087">
        <v>66.192999999999998</v>
      </c>
      <c r="E34087">
        <v>14.8452</v>
      </c>
      <c r="F34087">
        <v>64.995999999999995</v>
      </c>
      <c r="G34087">
        <f t="shared" si="4324"/>
        <v>0.88540000000000063</v>
      </c>
      <c r="H34087" s="4">
        <f t="shared" si="4325"/>
        <v>0.62380579306613204</v>
      </c>
      <c r="I34087" s="4">
        <f t="shared" si="4326"/>
        <v>0.29380579306613203</v>
      </c>
      <c r="J34087">
        <f t="shared" si="4331"/>
        <v>58.396505301644034</v>
      </c>
      <c r="L34087">
        <f t="shared" si="4327"/>
        <v>2022</v>
      </c>
      <c r="M34087">
        <f t="shared" si="4328"/>
        <v>3</v>
      </c>
      <c r="N34087">
        <f t="shared" si="4329"/>
        <v>20</v>
      </c>
      <c r="O34087">
        <f t="shared" si="4330"/>
        <v>58.396505301644034</v>
      </c>
    </row>
    <row r="34088" spans="2:15" x14ac:dyDescent="0.25">
      <c r="B34088" s="3">
        <v>44640.604171932871</v>
      </c>
      <c r="C34088">
        <v>15.729200000000001</v>
      </c>
      <c r="D34088">
        <v>66.192999999999998</v>
      </c>
      <c r="E34088">
        <v>14.8437</v>
      </c>
      <c r="F34088">
        <v>64.995999999999995</v>
      </c>
      <c r="G34088">
        <f t="shared" ref="G34088:G34151" si="4332">C34088-E34088</f>
        <v>0.8855000000000004</v>
      </c>
      <c r="H34088" s="4">
        <f t="shared" ref="H34088:H34151" si="4333">1000*G34088/2.2/(2.54^2)/100</f>
        <v>0.62387624775249573</v>
      </c>
      <c r="I34088" s="4">
        <f t="shared" ref="I34088:I34151" si="4334">H34088-($Y$1-$Y$2)/100</f>
        <v>0.29387624775249571</v>
      </c>
      <c r="J34088">
        <f t="shared" si="4331"/>
        <v>58.447873935945687</v>
      </c>
      <c r="L34088">
        <f t="shared" si="4327"/>
        <v>2022</v>
      </c>
      <c r="M34088">
        <f t="shared" si="4328"/>
        <v>3</v>
      </c>
      <c r="N34088">
        <f t="shared" si="4329"/>
        <v>20</v>
      </c>
      <c r="O34088">
        <f t="shared" si="4330"/>
        <v>58.447873935945687</v>
      </c>
    </row>
    <row r="34089" spans="2:15" x14ac:dyDescent="0.25">
      <c r="B34089" s="3">
        <v>44640.614588657409</v>
      </c>
      <c r="C34089">
        <v>15.724600000000001</v>
      </c>
      <c r="D34089">
        <v>66.192999999999998</v>
      </c>
      <c r="E34089">
        <v>14.8408</v>
      </c>
      <c r="F34089">
        <v>64.995999999999995</v>
      </c>
      <c r="G34089">
        <f t="shared" si="4332"/>
        <v>0.88380000000000081</v>
      </c>
      <c r="H34089" s="4">
        <f t="shared" si="4333"/>
        <v>0.62267851808430952</v>
      </c>
      <c r="I34089" s="4">
        <f t="shared" si="4334"/>
        <v>0.2926785180843095</v>
      </c>
      <c r="J34089">
        <f t="shared" si="4331"/>
        <v>57.579064931260923</v>
      </c>
      <c r="L34089">
        <f t="shared" si="4327"/>
        <v>2022</v>
      </c>
      <c r="M34089">
        <f t="shared" si="4328"/>
        <v>3</v>
      </c>
      <c r="N34089">
        <f t="shared" si="4329"/>
        <v>20</v>
      </c>
      <c r="O34089">
        <f t="shared" si="4330"/>
        <v>57.579064931260923</v>
      </c>
    </row>
    <row r="34090" spans="2:15" x14ac:dyDescent="0.25">
      <c r="B34090" s="3">
        <v>44640.625005381946</v>
      </c>
      <c r="C34090">
        <v>15.721500000000001</v>
      </c>
      <c r="D34090">
        <v>66.192999999999998</v>
      </c>
      <c r="E34090">
        <v>14.8408</v>
      </c>
      <c r="F34090">
        <v>64.995999999999995</v>
      </c>
      <c r="G34090">
        <f t="shared" si="4332"/>
        <v>0.88070000000000093</v>
      </c>
      <c r="H34090" s="4">
        <f t="shared" si="4333"/>
        <v>0.62049442280702805</v>
      </c>
      <c r="I34090" s="4">
        <f t="shared" si="4334"/>
        <v>0.29049442280702803</v>
      </c>
      <c r="J34090">
        <f t="shared" si="4331"/>
        <v>56.019000166802321</v>
      </c>
      <c r="L34090">
        <f t="shared" si="4327"/>
        <v>2022</v>
      </c>
      <c r="M34090">
        <f t="shared" si="4328"/>
        <v>3</v>
      </c>
      <c r="N34090">
        <f t="shared" si="4329"/>
        <v>20</v>
      </c>
      <c r="O34090">
        <f t="shared" si="4330"/>
        <v>56.019000166802321</v>
      </c>
    </row>
    <row r="34091" spans="2:15" x14ac:dyDescent="0.25">
      <c r="B34091" s="3">
        <v>44640.635422106483</v>
      </c>
      <c r="C34091">
        <v>15.718500000000001</v>
      </c>
      <c r="D34091">
        <v>66.192999999999998</v>
      </c>
      <c r="E34091">
        <v>14.837899999999999</v>
      </c>
      <c r="F34091">
        <v>64.995999999999995</v>
      </c>
      <c r="G34091">
        <f t="shared" si="4332"/>
        <v>0.88060000000000116</v>
      </c>
      <c r="H34091" s="4">
        <f t="shared" si="4333"/>
        <v>0.62042396812066425</v>
      </c>
      <c r="I34091" s="4">
        <f t="shared" si="4334"/>
        <v>0.29042396812066423</v>
      </c>
      <c r="J34091">
        <f t="shared" si="4331"/>
        <v>55.969193242311192</v>
      </c>
      <c r="L34091">
        <f t="shared" si="4327"/>
        <v>2022</v>
      </c>
      <c r="M34091">
        <f t="shared" si="4328"/>
        <v>3</v>
      </c>
      <c r="N34091">
        <f t="shared" si="4329"/>
        <v>20</v>
      </c>
      <c r="O34091">
        <f t="shared" si="4330"/>
        <v>55.969193242311192</v>
      </c>
    </row>
    <row r="34092" spans="2:15" x14ac:dyDescent="0.25">
      <c r="B34092" s="3">
        <v>44640.64583883102</v>
      </c>
      <c r="C34092">
        <v>15.718500000000001</v>
      </c>
      <c r="D34092">
        <v>66.192999999999998</v>
      </c>
      <c r="E34092">
        <v>14.834899999999999</v>
      </c>
      <c r="F34092">
        <v>64.995999999999995</v>
      </c>
      <c r="G34092">
        <f t="shared" si="4332"/>
        <v>0.88360000000000127</v>
      </c>
      <c r="H34092" s="4">
        <f t="shared" si="4333"/>
        <v>0.62253760871158192</v>
      </c>
      <c r="I34092" s="4">
        <f t="shared" si="4334"/>
        <v>0.29253760871158191</v>
      </c>
      <c r="J34092">
        <f t="shared" si="4331"/>
        <v>57.477473390227104</v>
      </c>
      <c r="L34092">
        <f t="shared" si="4327"/>
        <v>2022</v>
      </c>
      <c r="M34092">
        <f t="shared" si="4328"/>
        <v>3</v>
      </c>
      <c r="N34092">
        <f t="shared" si="4329"/>
        <v>20</v>
      </c>
      <c r="O34092">
        <f t="shared" si="4330"/>
        <v>57.477473390227104</v>
      </c>
    </row>
    <row r="34093" spans="2:15" x14ac:dyDescent="0.25">
      <c r="B34093" s="3">
        <v>44640.656255555557</v>
      </c>
      <c r="C34093">
        <v>15.714</v>
      </c>
      <c r="D34093">
        <v>66.192999999999998</v>
      </c>
      <c r="E34093">
        <v>14.830500000000001</v>
      </c>
      <c r="F34093">
        <v>64.995999999999995</v>
      </c>
      <c r="G34093">
        <f t="shared" si="4332"/>
        <v>0.88349999999999973</v>
      </c>
      <c r="H34093" s="4">
        <f t="shared" si="4333"/>
        <v>0.62246715402521691</v>
      </c>
      <c r="I34093" s="4">
        <f t="shared" si="4334"/>
        <v>0.29246715402521689</v>
      </c>
      <c r="J34093">
        <f t="shared" si="4331"/>
        <v>57.426726537345814</v>
      </c>
      <c r="L34093">
        <f t="shared" si="4327"/>
        <v>2022</v>
      </c>
      <c r="M34093">
        <f t="shared" si="4328"/>
        <v>3</v>
      </c>
      <c r="N34093">
        <f t="shared" si="4329"/>
        <v>20</v>
      </c>
      <c r="O34093">
        <f t="shared" si="4330"/>
        <v>57.426726537345814</v>
      </c>
    </row>
    <row r="34094" spans="2:15" x14ac:dyDescent="0.25">
      <c r="B34094" s="3">
        <v>44640.666672280095</v>
      </c>
      <c r="C34094">
        <v>15.710800000000001</v>
      </c>
      <c r="D34094">
        <v>66.192999999999998</v>
      </c>
      <c r="E34094">
        <v>14.8291</v>
      </c>
      <c r="F34094">
        <v>64.995999999999995</v>
      </c>
      <c r="G34094">
        <f t="shared" si="4332"/>
        <v>0.88170000000000037</v>
      </c>
      <c r="H34094" s="4">
        <f t="shared" si="4333"/>
        <v>0.6211989696706669</v>
      </c>
      <c r="I34094" s="4">
        <f t="shared" si="4334"/>
        <v>0.29119896967066689</v>
      </c>
      <c r="J34094">
        <f t="shared" si="4331"/>
        <v>56.518844136266374</v>
      </c>
      <c r="L34094">
        <f t="shared" si="4327"/>
        <v>2022</v>
      </c>
      <c r="M34094">
        <f t="shared" si="4328"/>
        <v>3</v>
      </c>
      <c r="N34094">
        <f t="shared" si="4329"/>
        <v>20</v>
      </c>
      <c r="O34094">
        <f t="shared" si="4330"/>
        <v>56.518844136266374</v>
      </c>
    </row>
    <row r="34095" spans="2:15" x14ac:dyDescent="0.25">
      <c r="B34095" s="3">
        <v>44640.677089004632</v>
      </c>
      <c r="C34095">
        <v>15.707700000000001</v>
      </c>
      <c r="D34095">
        <v>66.192999999999998</v>
      </c>
      <c r="E34095">
        <v>14.8291</v>
      </c>
      <c r="F34095">
        <v>64.995999999999995</v>
      </c>
      <c r="G34095">
        <f t="shared" si="4332"/>
        <v>0.87860000000000049</v>
      </c>
      <c r="H34095" s="4">
        <f t="shared" si="4333"/>
        <v>0.61901487439338543</v>
      </c>
      <c r="I34095" s="4">
        <f t="shared" si="4334"/>
        <v>0.28901487439338541</v>
      </c>
      <c r="J34095">
        <f t="shared" si="4331"/>
        <v>54.979802710124588</v>
      </c>
      <c r="L34095">
        <f t="shared" ref="L34095:L34158" si="4335">YEAR(B34095)</f>
        <v>2022</v>
      </c>
      <c r="M34095">
        <f t="shared" ref="M34095:M34158" si="4336">MONTH(B34095)</f>
        <v>3</v>
      </c>
      <c r="N34095">
        <f t="shared" ref="N34095:N34158" si="4337">DAY(B34095)</f>
        <v>20</v>
      </c>
      <c r="O34095">
        <f t="shared" ref="O34095:O34158" si="4338">J34095</f>
        <v>54.979802710124588</v>
      </c>
    </row>
    <row r="34096" spans="2:15" x14ac:dyDescent="0.25">
      <c r="B34096" s="3">
        <v>44640.687505729169</v>
      </c>
      <c r="C34096">
        <v>15.707700000000001</v>
      </c>
      <c r="D34096">
        <v>66.192999999999998</v>
      </c>
      <c r="E34096">
        <v>14.8262</v>
      </c>
      <c r="F34096">
        <v>64.995999999999995</v>
      </c>
      <c r="G34096">
        <f t="shared" si="4332"/>
        <v>0.88150000000000084</v>
      </c>
      <c r="H34096" s="4">
        <f t="shared" si="4333"/>
        <v>0.62105806029793931</v>
      </c>
      <c r="I34096" s="4">
        <f t="shared" si="4334"/>
        <v>0.29105806029793929</v>
      </c>
      <c r="J34096">
        <f t="shared" si="4331"/>
        <v>56.418616887663319</v>
      </c>
      <c r="L34096">
        <f t="shared" si="4335"/>
        <v>2022</v>
      </c>
      <c r="M34096">
        <f t="shared" si="4336"/>
        <v>3</v>
      </c>
      <c r="N34096">
        <f t="shared" si="4337"/>
        <v>20</v>
      </c>
      <c r="O34096">
        <f t="shared" si="4338"/>
        <v>56.418616887663319</v>
      </c>
    </row>
    <row r="34097" spans="2:15" x14ac:dyDescent="0.25">
      <c r="B34097" s="3">
        <v>44640.697916666664</v>
      </c>
      <c r="C34097">
        <v>15.706300000000001</v>
      </c>
      <c r="D34097">
        <v>66.192999999999998</v>
      </c>
      <c r="E34097">
        <v>14.8276</v>
      </c>
      <c r="F34097">
        <v>64.995999999999995</v>
      </c>
      <c r="G34097">
        <f t="shared" si="4332"/>
        <v>0.87870000000000026</v>
      </c>
      <c r="H34097" s="4">
        <f t="shared" si="4333"/>
        <v>0.61908532907974922</v>
      </c>
      <c r="I34097" s="4">
        <f t="shared" si="4334"/>
        <v>0.28908532907974921</v>
      </c>
      <c r="J34097">
        <f t="shared" si="4331"/>
        <v>55.02896779587288</v>
      </c>
      <c r="L34097">
        <f t="shared" si="4335"/>
        <v>2022</v>
      </c>
      <c r="M34097">
        <f t="shared" si="4336"/>
        <v>3</v>
      </c>
      <c r="N34097">
        <f t="shared" si="4337"/>
        <v>20</v>
      </c>
      <c r="O34097">
        <f t="shared" si="4338"/>
        <v>55.02896779587288</v>
      </c>
    </row>
    <row r="34098" spans="2:15" x14ac:dyDescent="0.25">
      <c r="B34098" s="3">
        <v>44640.708333333336</v>
      </c>
      <c r="C34098">
        <v>15.706300000000001</v>
      </c>
      <c r="D34098">
        <v>66.192999999999998</v>
      </c>
      <c r="E34098">
        <v>14.8262</v>
      </c>
      <c r="F34098">
        <v>64.995999999999995</v>
      </c>
      <c r="G34098">
        <f t="shared" si="4332"/>
        <v>0.88010000000000055</v>
      </c>
      <c r="H34098" s="4">
        <f t="shared" si="4333"/>
        <v>0.62007169468884427</v>
      </c>
      <c r="I34098" s="4">
        <f t="shared" si="4334"/>
        <v>0.29007169468884425</v>
      </c>
      <c r="J34098">
        <f t="shared" si="4331"/>
        <v>55.720641593041336</v>
      </c>
      <c r="L34098">
        <f t="shared" si="4335"/>
        <v>2022</v>
      </c>
      <c r="M34098">
        <f t="shared" si="4336"/>
        <v>3</v>
      </c>
      <c r="N34098">
        <f t="shared" si="4337"/>
        <v>20</v>
      </c>
      <c r="O34098">
        <f t="shared" si="4338"/>
        <v>55.720641593041336</v>
      </c>
    </row>
    <row r="34099" spans="2:15" x14ac:dyDescent="0.25">
      <c r="B34099" s="3">
        <v>44640.718750057873</v>
      </c>
      <c r="C34099">
        <v>15.704700000000001</v>
      </c>
      <c r="D34099">
        <v>66.192999999999998</v>
      </c>
      <c r="E34099">
        <v>14.8262</v>
      </c>
      <c r="F34099">
        <v>64.995999999999995</v>
      </c>
      <c r="G34099">
        <f t="shared" si="4332"/>
        <v>0.87850000000000072</v>
      </c>
      <c r="H34099" s="4">
        <f t="shared" si="4333"/>
        <v>0.61894441970702163</v>
      </c>
      <c r="I34099" s="4">
        <f t="shared" si="4334"/>
        <v>0.28894441970702162</v>
      </c>
      <c r="J34099">
        <f t="shared" si="4331"/>
        <v>54.930669579802554</v>
      </c>
      <c r="L34099">
        <f t="shared" si="4335"/>
        <v>2022</v>
      </c>
      <c r="M34099">
        <f t="shared" si="4336"/>
        <v>3</v>
      </c>
      <c r="N34099">
        <f t="shared" si="4337"/>
        <v>20</v>
      </c>
      <c r="O34099">
        <f t="shared" si="4338"/>
        <v>54.930669579802554</v>
      </c>
    </row>
    <row r="34100" spans="2:15" x14ac:dyDescent="0.25">
      <c r="B34100" s="3">
        <v>44640.72916678241</v>
      </c>
      <c r="C34100">
        <v>15.706300000000001</v>
      </c>
      <c r="D34100">
        <v>66.192999999999998</v>
      </c>
      <c r="E34100">
        <v>14.8276</v>
      </c>
      <c r="F34100">
        <v>64.995999999999995</v>
      </c>
      <c r="G34100">
        <f t="shared" si="4332"/>
        <v>0.87870000000000026</v>
      </c>
      <c r="H34100" s="4">
        <f t="shared" si="4333"/>
        <v>0.61908532907974922</v>
      </c>
      <c r="I34100" s="4">
        <f t="shared" si="4334"/>
        <v>0.28908532907974921</v>
      </c>
      <c r="J34100">
        <f t="shared" si="4331"/>
        <v>55.02896779587288</v>
      </c>
      <c r="L34100">
        <f t="shared" si="4335"/>
        <v>2022</v>
      </c>
      <c r="M34100">
        <f t="shared" si="4336"/>
        <v>3</v>
      </c>
      <c r="N34100">
        <f t="shared" si="4337"/>
        <v>20</v>
      </c>
      <c r="O34100">
        <f t="shared" si="4338"/>
        <v>55.02896779587288</v>
      </c>
    </row>
    <row r="34101" spans="2:15" x14ac:dyDescent="0.25">
      <c r="B34101" s="3">
        <v>44640.739583506947</v>
      </c>
      <c r="C34101">
        <v>15.706300000000001</v>
      </c>
      <c r="D34101">
        <v>66.192999999999998</v>
      </c>
      <c r="E34101">
        <v>14.8276</v>
      </c>
      <c r="F34101">
        <v>64.995999999999995</v>
      </c>
      <c r="G34101">
        <f t="shared" si="4332"/>
        <v>0.87870000000000026</v>
      </c>
      <c r="H34101" s="4">
        <f t="shared" si="4333"/>
        <v>0.61908532907974922</v>
      </c>
      <c r="I34101" s="4">
        <f t="shared" si="4334"/>
        <v>0.28908532907974921</v>
      </c>
      <c r="J34101">
        <f t="shared" si="4331"/>
        <v>55.02896779587288</v>
      </c>
      <c r="L34101">
        <f t="shared" si="4335"/>
        <v>2022</v>
      </c>
      <c r="M34101">
        <f t="shared" si="4336"/>
        <v>3</v>
      </c>
      <c r="N34101">
        <f t="shared" si="4337"/>
        <v>20</v>
      </c>
      <c r="O34101">
        <f t="shared" si="4338"/>
        <v>55.02896779587288</v>
      </c>
    </row>
    <row r="34102" spans="2:15" x14ac:dyDescent="0.25">
      <c r="B34102" s="3">
        <v>44640.750000231485</v>
      </c>
      <c r="C34102">
        <v>15.704700000000001</v>
      </c>
      <c r="D34102">
        <v>66.192999999999998</v>
      </c>
      <c r="E34102">
        <v>14.8276</v>
      </c>
      <c r="F34102">
        <v>64.995999999999995</v>
      </c>
      <c r="G34102">
        <f t="shared" si="4332"/>
        <v>0.87710000000000043</v>
      </c>
      <c r="H34102" s="4">
        <f t="shared" si="4333"/>
        <v>0.61795805409792659</v>
      </c>
      <c r="I34102" s="4">
        <f t="shared" si="4334"/>
        <v>0.28795805409792657</v>
      </c>
      <c r="J34102">
        <f t="shared" si="4331"/>
        <v>54.246153806977738</v>
      </c>
      <c r="L34102">
        <f t="shared" si="4335"/>
        <v>2022</v>
      </c>
      <c r="M34102">
        <f t="shared" si="4336"/>
        <v>3</v>
      </c>
      <c r="N34102">
        <f t="shared" si="4337"/>
        <v>20</v>
      </c>
      <c r="O34102">
        <f t="shared" si="4338"/>
        <v>54.246153806977738</v>
      </c>
    </row>
    <row r="34103" spans="2:15" x14ac:dyDescent="0.25">
      <c r="B34103" s="3">
        <v>44640.760416956022</v>
      </c>
      <c r="C34103">
        <v>15.704700000000001</v>
      </c>
      <c r="D34103">
        <v>66.192999999999998</v>
      </c>
      <c r="E34103">
        <v>14.8291</v>
      </c>
      <c r="F34103">
        <v>64.995999999999995</v>
      </c>
      <c r="G34103">
        <f t="shared" si="4332"/>
        <v>0.87560000000000038</v>
      </c>
      <c r="H34103" s="4">
        <f t="shared" si="4333"/>
        <v>0.61690123380246786</v>
      </c>
      <c r="I34103" s="4">
        <f t="shared" si="4334"/>
        <v>0.28690123380246785</v>
      </c>
      <c r="J34103">
        <f t="shared" si="4331"/>
        <v>53.519651107266604</v>
      </c>
      <c r="L34103">
        <f t="shared" si="4335"/>
        <v>2022</v>
      </c>
      <c r="M34103">
        <f t="shared" si="4336"/>
        <v>3</v>
      </c>
      <c r="N34103">
        <f t="shared" si="4337"/>
        <v>20</v>
      </c>
      <c r="O34103">
        <f t="shared" si="4338"/>
        <v>53.519651107266604</v>
      </c>
    </row>
    <row r="34104" spans="2:15" x14ac:dyDescent="0.25">
      <c r="B34104" s="3">
        <v>44640.770833680559</v>
      </c>
      <c r="C34104">
        <v>15.703200000000001</v>
      </c>
      <c r="D34104">
        <v>66.192999999999998</v>
      </c>
      <c r="E34104">
        <v>14.8291</v>
      </c>
      <c r="F34104">
        <v>64.995999999999995</v>
      </c>
      <c r="G34104">
        <f t="shared" si="4332"/>
        <v>0.87410000000000032</v>
      </c>
      <c r="H34104" s="4">
        <f t="shared" si="4333"/>
        <v>0.61584441350700903</v>
      </c>
      <c r="I34104" s="4">
        <f t="shared" si="4334"/>
        <v>0.28584441350700901</v>
      </c>
      <c r="J34104">
        <f t="shared" si="4331"/>
        <v>52.800250941703354</v>
      </c>
      <c r="L34104">
        <f t="shared" si="4335"/>
        <v>2022</v>
      </c>
      <c r="M34104">
        <f t="shared" si="4336"/>
        <v>3</v>
      </c>
      <c r="N34104">
        <f t="shared" si="4337"/>
        <v>20</v>
      </c>
      <c r="O34104">
        <f t="shared" si="4338"/>
        <v>52.800250941703354</v>
      </c>
    </row>
    <row r="34105" spans="2:15" x14ac:dyDescent="0.25">
      <c r="B34105" s="3">
        <v>44640.781250405096</v>
      </c>
      <c r="C34105">
        <v>15.703200000000001</v>
      </c>
      <c r="D34105">
        <v>66.192999999999998</v>
      </c>
      <c r="E34105">
        <v>14.832000000000001</v>
      </c>
      <c r="F34105">
        <v>64.995999999999995</v>
      </c>
      <c r="G34105">
        <f t="shared" si="4332"/>
        <v>0.87119999999999997</v>
      </c>
      <c r="H34105" s="4">
        <f t="shared" si="4333"/>
        <v>0.61380122760245515</v>
      </c>
      <c r="I34105" s="4">
        <f t="shared" si="4334"/>
        <v>0.28380122760245513</v>
      </c>
      <c r="J34105">
        <f t="shared" si="4331"/>
        <v>51.429388392767308</v>
      </c>
      <c r="L34105">
        <f t="shared" si="4335"/>
        <v>2022</v>
      </c>
      <c r="M34105">
        <f t="shared" si="4336"/>
        <v>3</v>
      </c>
      <c r="N34105">
        <f t="shared" si="4337"/>
        <v>20</v>
      </c>
      <c r="O34105">
        <f t="shared" si="4338"/>
        <v>51.429388392767308</v>
      </c>
    </row>
    <row r="34106" spans="2:15" x14ac:dyDescent="0.25">
      <c r="B34106" s="3">
        <v>44640.791667129626</v>
      </c>
      <c r="C34106">
        <v>15.704700000000001</v>
      </c>
      <c r="D34106">
        <v>66.192999999999998</v>
      </c>
      <c r="E34106">
        <v>14.834899999999999</v>
      </c>
      <c r="F34106">
        <v>64.995999999999995</v>
      </c>
      <c r="G34106">
        <f t="shared" si="4332"/>
        <v>0.86980000000000146</v>
      </c>
      <c r="H34106" s="4">
        <f t="shared" si="4333"/>
        <v>0.61281486199336133</v>
      </c>
      <c r="I34106" s="4">
        <f t="shared" si="4334"/>
        <v>0.28281486199336131</v>
      </c>
      <c r="J34106">
        <f t="shared" si="4331"/>
        <v>50.776943085443172</v>
      </c>
      <c r="L34106">
        <f t="shared" si="4335"/>
        <v>2022</v>
      </c>
      <c r="M34106">
        <f t="shared" si="4336"/>
        <v>3</v>
      </c>
      <c r="N34106">
        <f t="shared" si="4337"/>
        <v>20</v>
      </c>
      <c r="O34106">
        <f t="shared" si="4338"/>
        <v>50.776943085443172</v>
      </c>
    </row>
    <row r="34107" spans="2:15" x14ac:dyDescent="0.25">
      <c r="B34107" s="3">
        <v>44640.802083854163</v>
      </c>
      <c r="C34107">
        <v>15.706300000000001</v>
      </c>
      <c r="D34107">
        <v>66.192999999999998</v>
      </c>
      <c r="E34107">
        <v>14.8363</v>
      </c>
      <c r="F34107">
        <v>64.995999999999995</v>
      </c>
      <c r="G34107">
        <f t="shared" si="4332"/>
        <v>0.87000000000000099</v>
      </c>
      <c r="H34107" s="4">
        <f t="shared" si="4333"/>
        <v>0.61295577136608881</v>
      </c>
      <c r="I34107" s="4">
        <f t="shared" si="4334"/>
        <v>0.28295577136608879</v>
      </c>
      <c r="J34107">
        <f t="shared" si="4331"/>
        <v>50.869778888616054</v>
      </c>
      <c r="L34107">
        <f t="shared" si="4335"/>
        <v>2022</v>
      </c>
      <c r="M34107">
        <f t="shared" si="4336"/>
        <v>3</v>
      </c>
      <c r="N34107">
        <f t="shared" si="4337"/>
        <v>20</v>
      </c>
      <c r="O34107">
        <f t="shared" si="4338"/>
        <v>50.869778888616054</v>
      </c>
    </row>
    <row r="34108" spans="2:15" x14ac:dyDescent="0.25">
      <c r="B34108" s="3">
        <v>44640.812500578701</v>
      </c>
      <c r="C34108">
        <v>15.707700000000001</v>
      </c>
      <c r="D34108">
        <v>66.192999999999998</v>
      </c>
      <c r="E34108">
        <v>14.837899999999999</v>
      </c>
      <c r="F34108">
        <v>64.995999999999995</v>
      </c>
      <c r="G34108">
        <f t="shared" si="4332"/>
        <v>0.86980000000000146</v>
      </c>
      <c r="H34108" s="4">
        <f t="shared" si="4333"/>
        <v>0.61281486199336133</v>
      </c>
      <c r="I34108" s="4">
        <f t="shared" si="4334"/>
        <v>0.28281486199336131</v>
      </c>
      <c r="J34108">
        <f t="shared" si="4331"/>
        <v>50.776943085443172</v>
      </c>
      <c r="L34108">
        <f t="shared" si="4335"/>
        <v>2022</v>
      </c>
      <c r="M34108">
        <f t="shared" si="4336"/>
        <v>3</v>
      </c>
      <c r="N34108">
        <f t="shared" si="4337"/>
        <v>20</v>
      </c>
      <c r="O34108">
        <f t="shared" si="4338"/>
        <v>50.776943085443172</v>
      </c>
    </row>
    <row r="34109" spans="2:15" x14ac:dyDescent="0.25">
      <c r="B34109" s="3">
        <v>44640.822917303238</v>
      </c>
      <c r="C34109">
        <v>15.710800000000001</v>
      </c>
      <c r="D34109">
        <v>66.192999999999998</v>
      </c>
      <c r="E34109">
        <v>14.8369</v>
      </c>
      <c r="F34109">
        <v>65.167000000000002</v>
      </c>
      <c r="G34109">
        <f t="shared" si="4332"/>
        <v>0.87390000000000079</v>
      </c>
      <c r="H34109" s="4">
        <f t="shared" si="4333"/>
        <v>0.61570350413428143</v>
      </c>
      <c r="I34109" s="4">
        <f t="shared" si="4334"/>
        <v>0.28570350413428142</v>
      </c>
      <c r="J34109">
        <f t="shared" si="4331"/>
        <v>52.704865213770887</v>
      </c>
      <c r="L34109">
        <f t="shared" si="4335"/>
        <v>2022</v>
      </c>
      <c r="M34109">
        <f t="shared" si="4336"/>
        <v>3</v>
      </c>
      <c r="N34109">
        <f t="shared" si="4337"/>
        <v>20</v>
      </c>
      <c r="O34109">
        <f t="shared" si="4338"/>
        <v>52.704865213770887</v>
      </c>
    </row>
    <row r="34110" spans="2:15" x14ac:dyDescent="0.25">
      <c r="B34110" s="3">
        <v>44640.833334027775</v>
      </c>
      <c r="C34110">
        <v>15.709300000000001</v>
      </c>
      <c r="D34110">
        <v>66.192999999999998</v>
      </c>
      <c r="E34110">
        <v>14.8413</v>
      </c>
      <c r="F34110">
        <v>65.167000000000002</v>
      </c>
      <c r="G34110">
        <f t="shared" si="4332"/>
        <v>0.86800000000000033</v>
      </c>
      <c r="H34110" s="4">
        <f t="shared" si="4333"/>
        <v>0.61154667763880999</v>
      </c>
      <c r="I34110" s="4">
        <f t="shared" si="4334"/>
        <v>0.28154667763880997</v>
      </c>
      <c r="J34110">
        <f t="shared" si="4331"/>
        <v>49.946956322273529</v>
      </c>
      <c r="L34110">
        <f t="shared" si="4335"/>
        <v>2022</v>
      </c>
      <c r="M34110">
        <f t="shared" si="4336"/>
        <v>3</v>
      </c>
      <c r="N34110">
        <f t="shared" si="4337"/>
        <v>20</v>
      </c>
      <c r="O34110">
        <f t="shared" si="4338"/>
        <v>49.946956322273529</v>
      </c>
    </row>
    <row r="34111" spans="2:15" x14ac:dyDescent="0.25">
      <c r="B34111" s="3">
        <v>44640.843750752312</v>
      </c>
      <c r="C34111">
        <v>15.710800000000001</v>
      </c>
      <c r="D34111">
        <v>66.192999999999998</v>
      </c>
      <c r="E34111">
        <v>14.842700000000001</v>
      </c>
      <c r="F34111">
        <v>65.167000000000002</v>
      </c>
      <c r="G34111">
        <f t="shared" si="4332"/>
        <v>0.86810000000000009</v>
      </c>
      <c r="H34111" s="4">
        <f t="shared" si="4333"/>
        <v>0.61161713232517378</v>
      </c>
      <c r="I34111" s="4">
        <f t="shared" si="4334"/>
        <v>0.28161713232517377</v>
      </c>
      <c r="J34111">
        <f t="shared" si="4331"/>
        <v>49.992805989155002</v>
      </c>
      <c r="L34111">
        <f t="shared" si="4335"/>
        <v>2022</v>
      </c>
      <c r="M34111">
        <f t="shared" si="4336"/>
        <v>3</v>
      </c>
      <c r="N34111">
        <f t="shared" si="4337"/>
        <v>20</v>
      </c>
      <c r="O34111">
        <f t="shared" si="4338"/>
        <v>49.992805989155002</v>
      </c>
    </row>
    <row r="34112" spans="2:15" x14ac:dyDescent="0.25">
      <c r="B34112" s="3">
        <v>44640.854167476849</v>
      </c>
      <c r="C34112">
        <v>15.710800000000001</v>
      </c>
      <c r="D34112">
        <v>66.192999999999998</v>
      </c>
      <c r="E34112">
        <v>14.844200000000001</v>
      </c>
      <c r="F34112">
        <v>65.167000000000002</v>
      </c>
      <c r="G34112">
        <f t="shared" si="4332"/>
        <v>0.86660000000000004</v>
      </c>
      <c r="H34112" s="4">
        <f t="shared" si="4333"/>
        <v>0.61056031202971495</v>
      </c>
      <c r="I34112" s="4">
        <f t="shared" si="4334"/>
        <v>0.28056031202971493</v>
      </c>
      <c r="J34112">
        <f t="shared" si="4331"/>
        <v>49.308267210849287</v>
      </c>
      <c r="L34112">
        <f t="shared" si="4335"/>
        <v>2022</v>
      </c>
      <c r="M34112">
        <f t="shared" si="4336"/>
        <v>3</v>
      </c>
      <c r="N34112">
        <f t="shared" si="4337"/>
        <v>20</v>
      </c>
      <c r="O34112">
        <f t="shared" si="4338"/>
        <v>49.308267210849287</v>
      </c>
    </row>
    <row r="34113" spans="2:15" x14ac:dyDescent="0.25">
      <c r="B34113" s="3">
        <v>44640.864584201387</v>
      </c>
      <c r="C34113">
        <v>15.714399999999999</v>
      </c>
      <c r="D34113">
        <v>66.366</v>
      </c>
      <c r="E34113">
        <v>14.847099999999999</v>
      </c>
      <c r="F34113">
        <v>65.167000000000002</v>
      </c>
      <c r="G34113">
        <f t="shared" si="4332"/>
        <v>0.86730000000000018</v>
      </c>
      <c r="H34113" s="4">
        <f t="shared" si="4333"/>
        <v>0.61105349483426252</v>
      </c>
      <c r="I34113" s="4">
        <f t="shared" si="4334"/>
        <v>0.28105349483426251</v>
      </c>
      <c r="J34113">
        <f t="shared" si="4331"/>
        <v>49.626864480487278</v>
      </c>
      <c r="L34113">
        <f t="shared" si="4335"/>
        <v>2022</v>
      </c>
      <c r="M34113">
        <f t="shared" si="4336"/>
        <v>3</v>
      </c>
      <c r="N34113">
        <f t="shared" si="4337"/>
        <v>20</v>
      </c>
      <c r="O34113">
        <f t="shared" si="4338"/>
        <v>49.626864480487278</v>
      </c>
    </row>
    <row r="34114" spans="2:15" x14ac:dyDescent="0.25">
      <c r="B34114" s="3">
        <v>44640.875000925924</v>
      </c>
      <c r="C34114">
        <v>15.715999999999999</v>
      </c>
      <c r="D34114">
        <v>66.366</v>
      </c>
      <c r="E34114">
        <v>14.850099999999999</v>
      </c>
      <c r="F34114">
        <v>65.167000000000002</v>
      </c>
      <c r="G34114">
        <f t="shared" si="4332"/>
        <v>0.86589999999999989</v>
      </c>
      <c r="H34114" s="4">
        <f t="shared" si="4333"/>
        <v>0.61006712922516737</v>
      </c>
      <c r="I34114" s="4">
        <f t="shared" si="4334"/>
        <v>0.28006712922516735</v>
      </c>
      <c r="J34114">
        <f t="shared" si="4331"/>
        <v>48.991160143746335</v>
      </c>
      <c r="L34114">
        <f t="shared" si="4335"/>
        <v>2022</v>
      </c>
      <c r="M34114">
        <f t="shared" si="4336"/>
        <v>3</v>
      </c>
      <c r="N34114">
        <f t="shared" si="4337"/>
        <v>20</v>
      </c>
      <c r="O34114">
        <f t="shared" si="4338"/>
        <v>48.991160143746335</v>
      </c>
    </row>
    <row r="34115" spans="2:15" x14ac:dyDescent="0.25">
      <c r="B34115" s="3">
        <v>44640.885417650461</v>
      </c>
      <c r="C34115">
        <v>15.720499999999999</v>
      </c>
      <c r="D34115">
        <v>66.366</v>
      </c>
      <c r="E34115">
        <v>14.8545</v>
      </c>
      <c r="F34115">
        <v>65.167000000000002</v>
      </c>
      <c r="G34115">
        <f t="shared" si="4332"/>
        <v>0.86599999999999966</v>
      </c>
      <c r="H34115" s="4">
        <f t="shared" si="4333"/>
        <v>0.61013758391153117</v>
      </c>
      <c r="I34115" s="4">
        <f t="shared" si="4334"/>
        <v>0.28013758391153115</v>
      </c>
      <c r="J34115">
        <f t="shared" si="4331"/>
        <v>49.03637008191604</v>
      </c>
      <c r="L34115">
        <f t="shared" si="4335"/>
        <v>2022</v>
      </c>
      <c r="M34115">
        <f t="shared" si="4336"/>
        <v>3</v>
      </c>
      <c r="N34115">
        <f t="shared" si="4337"/>
        <v>20</v>
      </c>
      <c r="O34115">
        <f t="shared" si="4338"/>
        <v>49.03637008191604</v>
      </c>
    </row>
    <row r="34116" spans="2:15" x14ac:dyDescent="0.25">
      <c r="B34116" s="3">
        <v>44640.895834374998</v>
      </c>
      <c r="C34116">
        <v>15.722099999999999</v>
      </c>
      <c r="D34116">
        <v>66.366</v>
      </c>
      <c r="E34116">
        <v>14.853</v>
      </c>
      <c r="F34116">
        <v>65.167000000000002</v>
      </c>
      <c r="G34116">
        <f t="shared" si="4332"/>
        <v>0.86909999999999954</v>
      </c>
      <c r="H34116" s="4">
        <f t="shared" si="4333"/>
        <v>0.61232167918881264</v>
      </c>
      <c r="I34116" s="4">
        <f t="shared" si="4334"/>
        <v>0.28232167918881262</v>
      </c>
      <c r="J34116">
        <f t="shared" si="4331"/>
        <v>50.452987957777275</v>
      </c>
      <c r="L34116">
        <f t="shared" si="4335"/>
        <v>2022</v>
      </c>
      <c r="M34116">
        <f t="shared" si="4336"/>
        <v>3</v>
      </c>
      <c r="N34116">
        <f t="shared" si="4337"/>
        <v>20</v>
      </c>
      <c r="O34116">
        <f t="shared" si="4338"/>
        <v>50.452987957777275</v>
      </c>
    </row>
    <row r="34117" spans="2:15" x14ac:dyDescent="0.25">
      <c r="B34117" s="3">
        <v>44640.906251099535</v>
      </c>
      <c r="C34117">
        <v>15.726599999999999</v>
      </c>
      <c r="D34117">
        <v>66.366</v>
      </c>
      <c r="E34117">
        <v>14.8588</v>
      </c>
      <c r="F34117">
        <v>65.167000000000002</v>
      </c>
      <c r="G34117">
        <f t="shared" si="4332"/>
        <v>0.86779999999999902</v>
      </c>
      <c r="H34117" s="4">
        <f t="shared" si="4333"/>
        <v>0.61140576826608128</v>
      </c>
      <c r="I34117" s="4">
        <f t="shared" si="4334"/>
        <v>0.28140576826608127</v>
      </c>
      <c r="J34117">
        <f t="shared" ref="J34117:J34180" si="4339">IF(I34117&lt;0,0,5212.7*I34117^3.6671)</f>
        <v>49.855348747981473</v>
      </c>
      <c r="L34117">
        <f t="shared" si="4335"/>
        <v>2022</v>
      </c>
      <c r="M34117">
        <f t="shared" si="4336"/>
        <v>3</v>
      </c>
      <c r="N34117">
        <f t="shared" si="4337"/>
        <v>20</v>
      </c>
      <c r="O34117">
        <f t="shared" si="4338"/>
        <v>49.855348747981473</v>
      </c>
    </row>
    <row r="34118" spans="2:15" x14ac:dyDescent="0.25">
      <c r="B34118" s="3">
        <v>44640.916667824073</v>
      </c>
      <c r="C34118">
        <v>15.728199999999999</v>
      </c>
      <c r="D34118">
        <v>66.366</v>
      </c>
      <c r="E34118">
        <v>14.860300000000001</v>
      </c>
      <c r="F34118">
        <v>65.167000000000002</v>
      </c>
      <c r="G34118">
        <f t="shared" si="4332"/>
        <v>0.86789999999999878</v>
      </c>
      <c r="H34118" s="4">
        <f t="shared" si="4333"/>
        <v>0.61147622295244497</v>
      </c>
      <c r="I34118" s="4">
        <f t="shared" si="4334"/>
        <v>0.28147622295244495</v>
      </c>
      <c r="J34118">
        <f t="shared" si="4339"/>
        <v>49.901137246135363</v>
      </c>
      <c r="L34118">
        <f t="shared" si="4335"/>
        <v>2022</v>
      </c>
      <c r="M34118">
        <f t="shared" si="4336"/>
        <v>3</v>
      </c>
      <c r="N34118">
        <f t="shared" si="4337"/>
        <v>20</v>
      </c>
      <c r="O34118">
        <f t="shared" si="4338"/>
        <v>49.901137246135363</v>
      </c>
    </row>
    <row r="34119" spans="2:15" x14ac:dyDescent="0.25">
      <c r="B34119" s="3">
        <v>44640.92708454861</v>
      </c>
      <c r="C34119">
        <v>15.728199999999999</v>
      </c>
      <c r="D34119">
        <v>66.366</v>
      </c>
      <c r="E34119">
        <v>14.864800000000001</v>
      </c>
      <c r="F34119">
        <v>65.167000000000002</v>
      </c>
      <c r="G34119">
        <f t="shared" si="4332"/>
        <v>0.86339999999999861</v>
      </c>
      <c r="H34119" s="4">
        <f t="shared" si="4333"/>
        <v>0.60830576206606857</v>
      </c>
      <c r="I34119" s="4">
        <f t="shared" si="4334"/>
        <v>0.27830576206606855</v>
      </c>
      <c r="J34119">
        <f t="shared" si="4339"/>
        <v>47.870733705465305</v>
      </c>
      <c r="L34119">
        <f t="shared" si="4335"/>
        <v>2022</v>
      </c>
      <c r="M34119">
        <f t="shared" si="4336"/>
        <v>3</v>
      </c>
      <c r="N34119">
        <f t="shared" si="4337"/>
        <v>20</v>
      </c>
      <c r="O34119">
        <f t="shared" si="4338"/>
        <v>47.870733705465305</v>
      </c>
    </row>
    <row r="34120" spans="2:15" x14ac:dyDescent="0.25">
      <c r="B34120" s="3">
        <v>44640.937501273147</v>
      </c>
      <c r="C34120">
        <v>15.731199999999999</v>
      </c>
      <c r="D34120">
        <v>66.366</v>
      </c>
      <c r="E34120">
        <v>14.867699999999999</v>
      </c>
      <c r="F34120">
        <v>65.167000000000002</v>
      </c>
      <c r="G34120">
        <f t="shared" si="4332"/>
        <v>0.86350000000000016</v>
      </c>
      <c r="H34120" s="4">
        <f t="shared" si="4333"/>
        <v>0.60837621675243347</v>
      </c>
      <c r="I34120" s="4">
        <f t="shared" si="4334"/>
        <v>0.27837621675243346</v>
      </c>
      <c r="J34120">
        <f t="shared" si="4339"/>
        <v>47.915189373083599</v>
      </c>
      <c r="L34120">
        <f t="shared" si="4335"/>
        <v>2022</v>
      </c>
      <c r="M34120">
        <f t="shared" si="4336"/>
        <v>3</v>
      </c>
      <c r="N34120">
        <f t="shared" si="4337"/>
        <v>20</v>
      </c>
      <c r="O34120">
        <f t="shared" si="4338"/>
        <v>47.915189373083599</v>
      </c>
    </row>
    <row r="34121" spans="2:15" x14ac:dyDescent="0.25">
      <c r="B34121" s="3">
        <v>44640.947917997684</v>
      </c>
      <c r="C34121">
        <v>15.732699999999999</v>
      </c>
      <c r="D34121">
        <v>66.366</v>
      </c>
      <c r="E34121">
        <v>14.8691</v>
      </c>
      <c r="F34121">
        <v>65.167000000000002</v>
      </c>
      <c r="G34121">
        <f t="shared" si="4332"/>
        <v>0.86359999999999992</v>
      </c>
      <c r="H34121" s="4">
        <f t="shared" si="4333"/>
        <v>0.60844667143879727</v>
      </c>
      <c r="I34121" s="4">
        <f t="shared" si="4334"/>
        <v>0.27844667143879726</v>
      </c>
      <c r="J34121">
        <f t="shared" si="4339"/>
        <v>47.959675059325122</v>
      </c>
      <c r="L34121">
        <f t="shared" si="4335"/>
        <v>2022</v>
      </c>
      <c r="M34121">
        <f t="shared" si="4336"/>
        <v>3</v>
      </c>
      <c r="N34121">
        <f t="shared" si="4337"/>
        <v>20</v>
      </c>
      <c r="O34121">
        <f t="shared" si="4338"/>
        <v>47.959675059325122</v>
      </c>
    </row>
    <row r="34122" spans="2:15" x14ac:dyDescent="0.25">
      <c r="B34122" s="3">
        <v>44640.958334722221</v>
      </c>
      <c r="C34122">
        <v>15.735900000000001</v>
      </c>
      <c r="D34122">
        <v>66.366</v>
      </c>
      <c r="E34122">
        <v>14.8706</v>
      </c>
      <c r="F34122">
        <v>65.167000000000002</v>
      </c>
      <c r="G34122">
        <f t="shared" si="4332"/>
        <v>0.86530000000000129</v>
      </c>
      <c r="H34122" s="4">
        <f t="shared" si="4333"/>
        <v>0.60964440110698492</v>
      </c>
      <c r="I34122" s="4">
        <f t="shared" si="4334"/>
        <v>0.27964440110698491</v>
      </c>
      <c r="J34122">
        <f t="shared" si="4339"/>
        <v>48.720536857298853</v>
      </c>
      <c r="L34122">
        <f t="shared" si="4335"/>
        <v>2022</v>
      </c>
      <c r="M34122">
        <f t="shared" si="4336"/>
        <v>3</v>
      </c>
      <c r="N34122">
        <f t="shared" si="4337"/>
        <v>20</v>
      </c>
      <c r="O34122">
        <f t="shared" si="4338"/>
        <v>48.720536857298853</v>
      </c>
    </row>
    <row r="34123" spans="2:15" x14ac:dyDescent="0.25">
      <c r="B34123" s="3">
        <v>44640.968751446759</v>
      </c>
      <c r="C34123">
        <v>15.734299999999999</v>
      </c>
      <c r="D34123">
        <v>66.366</v>
      </c>
      <c r="E34123">
        <v>14.871600000000001</v>
      </c>
      <c r="F34123">
        <v>64.995999999999995</v>
      </c>
      <c r="G34123">
        <f t="shared" si="4332"/>
        <v>0.86269999999999847</v>
      </c>
      <c r="H34123" s="4">
        <f t="shared" si="4333"/>
        <v>0.60781257926152099</v>
      </c>
      <c r="I34123" s="4">
        <f t="shared" si="4334"/>
        <v>0.27781257926152098</v>
      </c>
      <c r="J34123">
        <f t="shared" si="4339"/>
        <v>47.560383490047862</v>
      </c>
      <c r="L34123">
        <f t="shared" si="4335"/>
        <v>2022</v>
      </c>
      <c r="M34123">
        <f t="shared" si="4336"/>
        <v>3</v>
      </c>
      <c r="N34123">
        <f t="shared" si="4337"/>
        <v>20</v>
      </c>
      <c r="O34123">
        <f t="shared" si="4338"/>
        <v>47.560383490047862</v>
      </c>
    </row>
    <row r="34124" spans="2:15" x14ac:dyDescent="0.25">
      <c r="B34124" s="3">
        <v>44640.979168171296</v>
      </c>
      <c r="C34124">
        <v>15.734299999999999</v>
      </c>
      <c r="D34124">
        <v>66.366</v>
      </c>
      <c r="E34124">
        <v>14.871600000000001</v>
      </c>
      <c r="F34124">
        <v>64.995999999999995</v>
      </c>
      <c r="G34124">
        <f t="shared" si="4332"/>
        <v>0.86269999999999847</v>
      </c>
      <c r="H34124" s="4">
        <f t="shared" si="4333"/>
        <v>0.60781257926152099</v>
      </c>
      <c r="I34124" s="4">
        <f t="shared" si="4334"/>
        <v>0.27781257926152098</v>
      </c>
      <c r="J34124">
        <f t="shared" si="4339"/>
        <v>47.560383490047862</v>
      </c>
      <c r="L34124">
        <f t="shared" si="4335"/>
        <v>2022</v>
      </c>
      <c r="M34124">
        <f t="shared" si="4336"/>
        <v>3</v>
      </c>
      <c r="N34124">
        <f t="shared" si="4337"/>
        <v>20</v>
      </c>
      <c r="O34124">
        <f t="shared" si="4338"/>
        <v>47.560383490047862</v>
      </c>
    </row>
    <row r="34125" spans="2:15" x14ac:dyDescent="0.25">
      <c r="B34125" s="3">
        <v>44640.98958483796</v>
      </c>
      <c r="C34125">
        <v>15.735900000000001</v>
      </c>
      <c r="D34125">
        <v>66.366</v>
      </c>
      <c r="E34125">
        <v>14.872999999999999</v>
      </c>
      <c r="F34125">
        <v>64.995999999999995</v>
      </c>
      <c r="G34125">
        <f t="shared" si="4332"/>
        <v>0.86290000000000155</v>
      </c>
      <c r="H34125" s="4">
        <f t="shared" si="4333"/>
        <v>0.60795348863425114</v>
      </c>
      <c r="I34125" s="4">
        <f t="shared" si="4334"/>
        <v>0.27795348863425112</v>
      </c>
      <c r="J34125">
        <f t="shared" si="4339"/>
        <v>47.648905203548019</v>
      </c>
      <c r="L34125">
        <f t="shared" si="4335"/>
        <v>2022</v>
      </c>
      <c r="M34125">
        <f t="shared" si="4336"/>
        <v>3</v>
      </c>
      <c r="N34125">
        <f t="shared" si="4337"/>
        <v>20</v>
      </c>
      <c r="O34125">
        <f t="shared" si="4338"/>
        <v>47.648905203548019</v>
      </c>
    </row>
    <row r="34126" spans="2:15" x14ac:dyDescent="0.25">
      <c r="B34126" s="3">
        <v>44641.000001562497</v>
      </c>
      <c r="C34126">
        <v>15.735300000000001</v>
      </c>
      <c r="D34126">
        <v>66.192999999999998</v>
      </c>
      <c r="E34126">
        <v>14.872999999999999</v>
      </c>
      <c r="F34126">
        <v>64.995999999999995</v>
      </c>
      <c r="G34126">
        <f t="shared" si="4332"/>
        <v>0.86230000000000118</v>
      </c>
      <c r="H34126" s="4">
        <f t="shared" si="4333"/>
        <v>0.60753076051606725</v>
      </c>
      <c r="I34126" s="4">
        <f t="shared" si="4334"/>
        <v>0.27753076051606723</v>
      </c>
      <c r="J34126">
        <f t="shared" si="4339"/>
        <v>47.383698970284172</v>
      </c>
      <c r="L34126">
        <f t="shared" si="4335"/>
        <v>2022</v>
      </c>
      <c r="M34126">
        <f t="shared" si="4336"/>
        <v>3</v>
      </c>
      <c r="N34126">
        <f t="shared" si="4337"/>
        <v>21</v>
      </c>
      <c r="O34126">
        <f t="shared" si="4338"/>
        <v>47.383698970284172</v>
      </c>
    </row>
    <row r="34127" spans="2:15" x14ac:dyDescent="0.25">
      <c r="B34127" s="3">
        <v>44641.010418287035</v>
      </c>
      <c r="C34127">
        <v>15.735300000000001</v>
      </c>
      <c r="D34127">
        <v>66.192999999999998</v>
      </c>
      <c r="E34127">
        <v>14.874499999999999</v>
      </c>
      <c r="F34127">
        <v>64.995999999999995</v>
      </c>
      <c r="G34127">
        <f t="shared" si="4332"/>
        <v>0.86080000000000112</v>
      </c>
      <c r="H34127" s="4">
        <f t="shared" si="4333"/>
        <v>0.60647394022060841</v>
      </c>
      <c r="I34127" s="4">
        <f t="shared" si="4334"/>
        <v>0.27647394022060839</v>
      </c>
      <c r="J34127">
        <f t="shared" si="4339"/>
        <v>46.725381438768053</v>
      </c>
      <c r="L34127">
        <f t="shared" si="4335"/>
        <v>2022</v>
      </c>
      <c r="M34127">
        <f t="shared" si="4336"/>
        <v>3</v>
      </c>
      <c r="N34127">
        <f t="shared" si="4337"/>
        <v>21</v>
      </c>
      <c r="O34127">
        <f t="shared" si="4338"/>
        <v>46.725381438768053</v>
      </c>
    </row>
    <row r="34128" spans="2:15" x14ac:dyDescent="0.25">
      <c r="B34128" s="3">
        <v>44641.020835011572</v>
      </c>
      <c r="C34128">
        <v>15.7379</v>
      </c>
      <c r="D34128">
        <v>66.022000000000006</v>
      </c>
      <c r="E34128">
        <v>14.874499999999999</v>
      </c>
      <c r="F34128">
        <v>64.995999999999995</v>
      </c>
      <c r="G34128">
        <f t="shared" si="4332"/>
        <v>0.86340000000000039</v>
      </c>
      <c r="H34128" s="4">
        <f t="shared" si="4333"/>
        <v>0.6083057620660699</v>
      </c>
      <c r="I34128" s="4">
        <f t="shared" si="4334"/>
        <v>0.27830576206606988</v>
      </c>
      <c r="J34128">
        <f t="shared" si="4339"/>
        <v>47.870733705466158</v>
      </c>
      <c r="L34128">
        <f t="shared" si="4335"/>
        <v>2022</v>
      </c>
      <c r="M34128">
        <f t="shared" si="4336"/>
        <v>3</v>
      </c>
      <c r="N34128">
        <f t="shared" si="4337"/>
        <v>21</v>
      </c>
      <c r="O34128">
        <f t="shared" si="4338"/>
        <v>47.870733705466158</v>
      </c>
    </row>
    <row r="34129" spans="2:15" x14ac:dyDescent="0.25">
      <c r="B34129" s="3">
        <v>44641.031251736109</v>
      </c>
      <c r="C34129">
        <v>15.7363</v>
      </c>
      <c r="D34129">
        <v>66.022000000000006</v>
      </c>
      <c r="E34129">
        <v>14.871600000000001</v>
      </c>
      <c r="F34129">
        <v>64.995999999999995</v>
      </c>
      <c r="G34129">
        <f t="shared" si="4332"/>
        <v>0.86469999999999914</v>
      </c>
      <c r="H34129" s="4">
        <f t="shared" si="4333"/>
        <v>0.60922167298879981</v>
      </c>
      <c r="I34129" s="4">
        <f t="shared" si="4334"/>
        <v>0.2792216729887998</v>
      </c>
      <c r="J34129">
        <f t="shared" si="4339"/>
        <v>48.451002461390864</v>
      </c>
      <c r="L34129">
        <f t="shared" si="4335"/>
        <v>2022</v>
      </c>
      <c r="M34129">
        <f t="shared" si="4336"/>
        <v>3</v>
      </c>
      <c r="N34129">
        <f t="shared" si="4337"/>
        <v>21</v>
      </c>
      <c r="O34129">
        <f t="shared" si="4338"/>
        <v>48.451002461390864</v>
      </c>
    </row>
    <row r="34130" spans="2:15" x14ac:dyDescent="0.25">
      <c r="B34130" s="3">
        <v>44641.041668460646</v>
      </c>
      <c r="C34130">
        <v>15.737299999999999</v>
      </c>
      <c r="D34130">
        <v>65.850999999999999</v>
      </c>
      <c r="E34130">
        <v>14.874499999999999</v>
      </c>
      <c r="F34130">
        <v>64.995999999999995</v>
      </c>
      <c r="G34130">
        <f t="shared" si="4332"/>
        <v>0.86280000000000001</v>
      </c>
      <c r="H34130" s="4">
        <f t="shared" si="4333"/>
        <v>0.60788303394788601</v>
      </c>
      <c r="I34130" s="4">
        <f t="shared" si="4334"/>
        <v>0.27788303394788599</v>
      </c>
      <c r="J34130">
        <f t="shared" si="4339"/>
        <v>47.604629381789863</v>
      </c>
      <c r="L34130">
        <f t="shared" si="4335"/>
        <v>2022</v>
      </c>
      <c r="M34130">
        <f t="shared" si="4336"/>
        <v>3</v>
      </c>
      <c r="N34130">
        <f t="shared" si="4337"/>
        <v>21</v>
      </c>
      <c r="O34130">
        <f t="shared" si="4338"/>
        <v>47.604629381789863</v>
      </c>
    </row>
    <row r="34131" spans="2:15" x14ac:dyDescent="0.25">
      <c r="B34131" s="3">
        <v>44641.052085185183</v>
      </c>
      <c r="C34131">
        <v>15.7369</v>
      </c>
      <c r="D34131">
        <v>65.680000000000007</v>
      </c>
      <c r="E34131">
        <v>14.8759</v>
      </c>
      <c r="F34131">
        <v>64.995999999999995</v>
      </c>
      <c r="G34131">
        <f t="shared" si="4332"/>
        <v>0.86100000000000065</v>
      </c>
      <c r="H34131" s="4">
        <f t="shared" si="4333"/>
        <v>0.606614849593336</v>
      </c>
      <c r="I34131" s="4">
        <f t="shared" si="4334"/>
        <v>0.27661484959333599</v>
      </c>
      <c r="J34131">
        <f t="shared" si="4339"/>
        <v>46.812770373673693</v>
      </c>
      <c r="L34131">
        <f t="shared" si="4335"/>
        <v>2022</v>
      </c>
      <c r="M34131">
        <f t="shared" si="4336"/>
        <v>3</v>
      </c>
      <c r="N34131">
        <f t="shared" si="4337"/>
        <v>21</v>
      </c>
      <c r="O34131">
        <f t="shared" si="4338"/>
        <v>46.812770373673693</v>
      </c>
    </row>
    <row r="34132" spans="2:15" x14ac:dyDescent="0.25">
      <c r="B34132" s="3">
        <v>44641.062501909721</v>
      </c>
      <c r="C34132">
        <v>15.7369</v>
      </c>
      <c r="D34132">
        <v>65.680000000000007</v>
      </c>
      <c r="E34132">
        <v>14.874499999999999</v>
      </c>
      <c r="F34132">
        <v>64.995999999999995</v>
      </c>
      <c r="G34132">
        <f t="shared" si="4332"/>
        <v>0.86240000000000094</v>
      </c>
      <c r="H34132" s="4">
        <f t="shared" si="4333"/>
        <v>0.60760121520243104</v>
      </c>
      <c r="I34132" s="4">
        <f t="shared" si="4334"/>
        <v>0.27760121520243103</v>
      </c>
      <c r="J34132">
        <f t="shared" si="4339"/>
        <v>47.427825268436138</v>
      </c>
      <c r="L34132">
        <f t="shared" si="4335"/>
        <v>2022</v>
      </c>
      <c r="M34132">
        <f t="shared" si="4336"/>
        <v>3</v>
      </c>
      <c r="N34132">
        <f t="shared" si="4337"/>
        <v>21</v>
      </c>
      <c r="O34132">
        <f t="shared" si="4338"/>
        <v>47.427825268436138</v>
      </c>
    </row>
    <row r="34133" spans="2:15" x14ac:dyDescent="0.25">
      <c r="B34133" s="3">
        <v>44641.072918634258</v>
      </c>
      <c r="C34133">
        <v>15.7379</v>
      </c>
      <c r="D34133">
        <v>65.509</v>
      </c>
      <c r="E34133">
        <v>14.8741</v>
      </c>
      <c r="F34133">
        <v>64.825000000000003</v>
      </c>
      <c r="G34133">
        <f t="shared" si="4332"/>
        <v>0.86379999999999946</v>
      </c>
      <c r="H34133" s="4">
        <f t="shared" si="4333"/>
        <v>0.60858758081152486</v>
      </c>
      <c r="I34133" s="4">
        <f t="shared" si="4334"/>
        <v>0.27858758081152485</v>
      </c>
      <c r="J34133">
        <f t="shared" si="4339"/>
        <v>48.048736538349118</v>
      </c>
      <c r="L34133">
        <f t="shared" si="4335"/>
        <v>2022</v>
      </c>
      <c r="M34133">
        <f t="shared" si="4336"/>
        <v>3</v>
      </c>
      <c r="N34133">
        <f t="shared" si="4337"/>
        <v>21</v>
      </c>
      <c r="O34133">
        <f t="shared" si="4338"/>
        <v>48.048736538349118</v>
      </c>
    </row>
    <row r="34134" spans="2:15" x14ac:dyDescent="0.25">
      <c r="B34134" s="3">
        <v>44641.083335358795</v>
      </c>
      <c r="C34134">
        <v>15.737299999999999</v>
      </c>
      <c r="D34134">
        <v>65.337999999999994</v>
      </c>
      <c r="E34134">
        <v>14.877000000000001</v>
      </c>
      <c r="F34134">
        <v>64.825000000000003</v>
      </c>
      <c r="G34134">
        <f t="shared" si="4332"/>
        <v>0.86029999999999873</v>
      </c>
      <c r="H34134" s="4">
        <f t="shared" si="4333"/>
        <v>0.60612166678878721</v>
      </c>
      <c r="I34134" s="4">
        <f t="shared" si="4334"/>
        <v>0.27612166678878719</v>
      </c>
      <c r="J34134">
        <f t="shared" si="4339"/>
        <v>46.507428235932117</v>
      </c>
      <c r="L34134">
        <f t="shared" si="4335"/>
        <v>2022</v>
      </c>
      <c r="M34134">
        <f t="shared" si="4336"/>
        <v>3</v>
      </c>
      <c r="N34134">
        <f t="shared" si="4337"/>
        <v>21</v>
      </c>
      <c r="O34134">
        <f t="shared" si="4338"/>
        <v>46.507428235932117</v>
      </c>
    </row>
    <row r="34135" spans="2:15" x14ac:dyDescent="0.25">
      <c r="B34135" s="3">
        <v>44641.093752083332</v>
      </c>
      <c r="C34135">
        <v>15.738899999999999</v>
      </c>
      <c r="D34135">
        <v>65.337999999999994</v>
      </c>
      <c r="E34135">
        <v>14.878399999999999</v>
      </c>
      <c r="F34135">
        <v>64.825000000000003</v>
      </c>
      <c r="G34135">
        <f t="shared" si="4332"/>
        <v>0.86050000000000004</v>
      </c>
      <c r="H34135" s="4">
        <f t="shared" si="4333"/>
        <v>0.60626257616151591</v>
      </c>
      <c r="I34135" s="4">
        <f t="shared" si="4334"/>
        <v>0.27626257616151589</v>
      </c>
      <c r="J34135">
        <f t="shared" si="4339"/>
        <v>46.594520585616543</v>
      </c>
      <c r="L34135">
        <f t="shared" si="4335"/>
        <v>2022</v>
      </c>
      <c r="M34135">
        <f t="shared" si="4336"/>
        <v>3</v>
      </c>
      <c r="N34135">
        <f t="shared" si="4337"/>
        <v>21</v>
      </c>
      <c r="O34135">
        <f t="shared" si="4338"/>
        <v>46.594520585616543</v>
      </c>
    </row>
    <row r="34136" spans="2:15" x14ac:dyDescent="0.25">
      <c r="B34136" s="3">
        <v>44641.104168807869</v>
      </c>
      <c r="C34136">
        <v>15.738300000000001</v>
      </c>
      <c r="D34136">
        <v>65.167000000000002</v>
      </c>
      <c r="E34136">
        <v>14.8764</v>
      </c>
      <c r="F34136">
        <v>64.652000000000001</v>
      </c>
      <c r="G34136">
        <f t="shared" si="4332"/>
        <v>0.86190000000000033</v>
      </c>
      <c r="H34136" s="4">
        <f t="shared" si="4333"/>
        <v>0.60724894177061095</v>
      </c>
      <c r="I34136" s="4">
        <f t="shared" si="4334"/>
        <v>0.27724894177061093</v>
      </c>
      <c r="J34136">
        <f t="shared" si="4339"/>
        <v>47.207492319188148</v>
      </c>
      <c r="L34136">
        <f t="shared" si="4335"/>
        <v>2022</v>
      </c>
      <c r="M34136">
        <f t="shared" si="4336"/>
        <v>3</v>
      </c>
      <c r="N34136">
        <f t="shared" si="4337"/>
        <v>21</v>
      </c>
      <c r="O34136">
        <f t="shared" si="4338"/>
        <v>47.207492319188148</v>
      </c>
    </row>
    <row r="34137" spans="2:15" x14ac:dyDescent="0.25">
      <c r="B34137" s="3">
        <v>44641.114585532407</v>
      </c>
      <c r="C34137">
        <v>15.7363</v>
      </c>
      <c r="D34137">
        <v>64.995999999999995</v>
      </c>
      <c r="E34137">
        <v>14.874499999999999</v>
      </c>
      <c r="F34137">
        <v>64.480999999999995</v>
      </c>
      <c r="G34137">
        <f t="shared" si="4332"/>
        <v>0.86180000000000057</v>
      </c>
      <c r="H34137" s="4">
        <f t="shared" si="4333"/>
        <v>0.60717848708424715</v>
      </c>
      <c r="I34137" s="4">
        <f t="shared" si="4334"/>
        <v>0.27717848708424714</v>
      </c>
      <c r="J34137">
        <f t="shared" si="4339"/>
        <v>47.163515228613548</v>
      </c>
      <c r="L34137">
        <f t="shared" si="4335"/>
        <v>2022</v>
      </c>
      <c r="M34137">
        <f t="shared" si="4336"/>
        <v>3</v>
      </c>
      <c r="N34137">
        <f t="shared" si="4337"/>
        <v>21</v>
      </c>
      <c r="O34137">
        <f t="shared" si="4338"/>
        <v>47.163515228613548</v>
      </c>
    </row>
    <row r="34138" spans="2:15" x14ac:dyDescent="0.25">
      <c r="B34138" s="3">
        <v>44641.125002256944</v>
      </c>
      <c r="C34138">
        <v>15.7333</v>
      </c>
      <c r="D34138">
        <v>64.995999999999995</v>
      </c>
      <c r="E34138">
        <v>14.872999999999999</v>
      </c>
      <c r="F34138">
        <v>64.480999999999995</v>
      </c>
      <c r="G34138">
        <f t="shared" si="4332"/>
        <v>0.86030000000000051</v>
      </c>
      <c r="H34138" s="4">
        <f t="shared" si="4333"/>
        <v>0.60612166678878843</v>
      </c>
      <c r="I34138" s="4">
        <f t="shared" si="4334"/>
        <v>0.27612166678878841</v>
      </c>
      <c r="J34138">
        <f t="shared" si="4339"/>
        <v>46.507428235932863</v>
      </c>
      <c r="L34138">
        <f t="shared" si="4335"/>
        <v>2022</v>
      </c>
      <c r="M34138">
        <f t="shared" si="4336"/>
        <v>3</v>
      </c>
      <c r="N34138">
        <f t="shared" si="4337"/>
        <v>21</v>
      </c>
      <c r="O34138">
        <f t="shared" si="4338"/>
        <v>46.507428235932863</v>
      </c>
    </row>
    <row r="34139" spans="2:15" x14ac:dyDescent="0.25">
      <c r="B34139" s="3">
        <v>44641.135418981481</v>
      </c>
      <c r="C34139">
        <v>15.732799999999999</v>
      </c>
      <c r="D34139">
        <v>64.825000000000003</v>
      </c>
      <c r="E34139">
        <v>14.8741</v>
      </c>
      <c r="F34139">
        <v>64.31</v>
      </c>
      <c r="G34139">
        <f t="shared" si="4332"/>
        <v>0.85869999999999891</v>
      </c>
      <c r="H34139" s="4">
        <f t="shared" si="4333"/>
        <v>0.60499439180696468</v>
      </c>
      <c r="I34139" s="4">
        <f t="shared" si="4334"/>
        <v>0.27499439180696467</v>
      </c>
      <c r="J34139">
        <f t="shared" si="4339"/>
        <v>45.814945454946809</v>
      </c>
      <c r="L34139">
        <f t="shared" si="4335"/>
        <v>2022</v>
      </c>
      <c r="M34139">
        <f t="shared" si="4336"/>
        <v>3</v>
      </c>
      <c r="N34139">
        <f t="shared" si="4337"/>
        <v>21</v>
      </c>
      <c r="O34139">
        <f t="shared" si="4338"/>
        <v>45.814945454946809</v>
      </c>
    </row>
    <row r="34140" spans="2:15" x14ac:dyDescent="0.25">
      <c r="B34140" s="3">
        <v>44641.145835706018</v>
      </c>
      <c r="C34140">
        <v>15.734299999999999</v>
      </c>
      <c r="D34140">
        <v>64.825000000000003</v>
      </c>
      <c r="E34140">
        <v>14.8706</v>
      </c>
      <c r="F34140">
        <v>64.138999999999996</v>
      </c>
      <c r="G34140">
        <f t="shared" si="4332"/>
        <v>0.86369999999999969</v>
      </c>
      <c r="H34140" s="4">
        <f t="shared" si="4333"/>
        <v>0.60851712612516107</v>
      </c>
      <c r="I34140" s="4">
        <f t="shared" si="4334"/>
        <v>0.27851712612516105</v>
      </c>
      <c r="J34140">
        <f t="shared" si="4339"/>
        <v>48.004190776857286</v>
      </c>
      <c r="L34140">
        <f t="shared" si="4335"/>
        <v>2022</v>
      </c>
      <c r="M34140">
        <f t="shared" si="4336"/>
        <v>3</v>
      </c>
      <c r="N34140">
        <f t="shared" si="4337"/>
        <v>21</v>
      </c>
      <c r="O34140">
        <f t="shared" si="4338"/>
        <v>48.004190776857286</v>
      </c>
    </row>
    <row r="34141" spans="2:15" x14ac:dyDescent="0.25">
      <c r="B34141" s="3">
        <v>44641.156252430555</v>
      </c>
      <c r="C34141">
        <v>15.732200000000001</v>
      </c>
      <c r="D34141">
        <v>64.652000000000001</v>
      </c>
      <c r="E34141">
        <v>14.8687</v>
      </c>
      <c r="F34141">
        <v>63.968000000000004</v>
      </c>
      <c r="G34141">
        <f t="shared" si="4332"/>
        <v>0.86350000000000016</v>
      </c>
      <c r="H34141" s="4">
        <f t="shared" si="4333"/>
        <v>0.60837621675243347</v>
      </c>
      <c r="I34141" s="4">
        <f t="shared" si="4334"/>
        <v>0.27837621675243346</v>
      </c>
      <c r="J34141">
        <f t="shared" si="4339"/>
        <v>47.915189373083599</v>
      </c>
      <c r="L34141">
        <f t="shared" si="4335"/>
        <v>2022</v>
      </c>
      <c r="M34141">
        <f t="shared" si="4336"/>
        <v>3</v>
      </c>
      <c r="N34141">
        <f t="shared" si="4337"/>
        <v>21</v>
      </c>
      <c r="O34141">
        <f t="shared" si="4338"/>
        <v>47.915189373083599</v>
      </c>
    </row>
    <row r="34142" spans="2:15" x14ac:dyDescent="0.25">
      <c r="B34142" s="3">
        <v>44641.166669155093</v>
      </c>
      <c r="C34142">
        <v>15.7302</v>
      </c>
      <c r="D34142">
        <v>64.480999999999995</v>
      </c>
      <c r="E34142">
        <v>14.8687</v>
      </c>
      <c r="F34142">
        <v>63.968000000000004</v>
      </c>
      <c r="G34142">
        <f t="shared" si="4332"/>
        <v>0.86149999999999949</v>
      </c>
      <c r="H34142" s="4">
        <f t="shared" si="4333"/>
        <v>0.60696712302515476</v>
      </c>
      <c r="I34142" s="4">
        <f t="shared" si="4334"/>
        <v>0.27696712302515475</v>
      </c>
      <c r="J34142">
        <f t="shared" si="4339"/>
        <v>47.031762728071918</v>
      </c>
      <c r="L34142">
        <f t="shared" si="4335"/>
        <v>2022</v>
      </c>
      <c r="M34142">
        <f t="shared" si="4336"/>
        <v>3</v>
      </c>
      <c r="N34142">
        <f t="shared" si="4337"/>
        <v>21</v>
      </c>
      <c r="O34142">
        <f t="shared" si="4338"/>
        <v>47.031762728071918</v>
      </c>
    </row>
    <row r="34143" spans="2:15" x14ac:dyDescent="0.25">
      <c r="B34143" s="3">
        <v>44641.17708587963</v>
      </c>
      <c r="C34143">
        <v>15.728199999999999</v>
      </c>
      <c r="D34143">
        <v>64.31</v>
      </c>
      <c r="E34143">
        <v>14.8696</v>
      </c>
      <c r="F34143">
        <v>63.796999999999997</v>
      </c>
      <c r="G34143">
        <f t="shared" si="4332"/>
        <v>0.85859999999999914</v>
      </c>
      <c r="H34143" s="4">
        <f t="shared" si="4333"/>
        <v>0.60492393712060089</v>
      </c>
      <c r="I34143" s="4">
        <f t="shared" si="4334"/>
        <v>0.27492393712060087</v>
      </c>
      <c r="J34143">
        <f t="shared" si="4339"/>
        <v>45.771915827075993</v>
      </c>
      <c r="L34143">
        <f t="shared" si="4335"/>
        <v>2022</v>
      </c>
      <c r="M34143">
        <f t="shared" si="4336"/>
        <v>3</v>
      </c>
      <c r="N34143">
        <f t="shared" si="4337"/>
        <v>21</v>
      </c>
      <c r="O34143">
        <f t="shared" si="4338"/>
        <v>45.771915827075993</v>
      </c>
    </row>
    <row r="34144" spans="2:15" x14ac:dyDescent="0.25">
      <c r="B34144" s="3">
        <v>44641.187502604167</v>
      </c>
      <c r="C34144">
        <v>15.728199999999999</v>
      </c>
      <c r="D34144">
        <v>64.31</v>
      </c>
      <c r="E34144">
        <v>14.8691</v>
      </c>
      <c r="F34144">
        <v>63.625999999999998</v>
      </c>
      <c r="G34144">
        <f t="shared" si="4332"/>
        <v>0.85909999999999975</v>
      </c>
      <c r="H34144" s="4">
        <f t="shared" si="4333"/>
        <v>0.60527621055242098</v>
      </c>
      <c r="I34144" s="4">
        <f t="shared" si="4334"/>
        <v>0.27527621055242096</v>
      </c>
      <c r="J34144">
        <f t="shared" si="4339"/>
        <v>45.987358223438115</v>
      </c>
      <c r="L34144">
        <f t="shared" si="4335"/>
        <v>2022</v>
      </c>
      <c r="M34144">
        <f t="shared" si="4336"/>
        <v>3</v>
      </c>
      <c r="N34144">
        <f t="shared" si="4337"/>
        <v>21</v>
      </c>
      <c r="O34144">
        <f t="shared" si="4338"/>
        <v>45.987358223438115</v>
      </c>
    </row>
    <row r="34145" spans="2:15" x14ac:dyDescent="0.25">
      <c r="B34145" s="3">
        <v>44641.197919328704</v>
      </c>
      <c r="C34145">
        <v>15.729200000000001</v>
      </c>
      <c r="D34145">
        <v>64.138999999999996</v>
      </c>
      <c r="E34145">
        <v>14.870100000000001</v>
      </c>
      <c r="F34145">
        <v>63.454999999999998</v>
      </c>
      <c r="G34145">
        <f t="shared" si="4332"/>
        <v>0.85909999999999975</v>
      </c>
      <c r="H34145" s="4">
        <f t="shared" si="4333"/>
        <v>0.60527621055242098</v>
      </c>
      <c r="I34145" s="4">
        <f t="shared" si="4334"/>
        <v>0.27527621055242096</v>
      </c>
      <c r="J34145">
        <f t="shared" si="4339"/>
        <v>45.987358223438115</v>
      </c>
      <c r="L34145">
        <f t="shared" si="4335"/>
        <v>2022</v>
      </c>
      <c r="M34145">
        <f t="shared" si="4336"/>
        <v>3</v>
      </c>
      <c r="N34145">
        <f t="shared" si="4337"/>
        <v>21</v>
      </c>
      <c r="O34145">
        <f t="shared" si="4338"/>
        <v>45.987358223438115</v>
      </c>
    </row>
    <row r="34146" spans="2:15" x14ac:dyDescent="0.25">
      <c r="B34146" s="3">
        <v>44641.208336053242</v>
      </c>
      <c r="C34146">
        <v>15.7302</v>
      </c>
      <c r="D34146">
        <v>63.968000000000004</v>
      </c>
      <c r="E34146">
        <v>14.871600000000001</v>
      </c>
      <c r="F34146">
        <v>63.454999999999998</v>
      </c>
      <c r="G34146">
        <f t="shared" si="4332"/>
        <v>0.85859999999999914</v>
      </c>
      <c r="H34146" s="4">
        <f t="shared" si="4333"/>
        <v>0.60492393712060089</v>
      </c>
      <c r="I34146" s="4">
        <f t="shared" si="4334"/>
        <v>0.27492393712060087</v>
      </c>
      <c r="J34146">
        <f t="shared" si="4339"/>
        <v>45.771915827075993</v>
      </c>
      <c r="L34146">
        <f t="shared" si="4335"/>
        <v>2022</v>
      </c>
      <c r="M34146">
        <f t="shared" si="4336"/>
        <v>3</v>
      </c>
      <c r="N34146">
        <f t="shared" si="4337"/>
        <v>21</v>
      </c>
      <c r="O34146">
        <f t="shared" si="4338"/>
        <v>45.771915827075993</v>
      </c>
    </row>
    <row r="34147" spans="2:15" x14ac:dyDescent="0.25">
      <c r="B34147" s="3">
        <v>44641.218752777779</v>
      </c>
      <c r="C34147">
        <v>15.729799999999999</v>
      </c>
      <c r="D34147">
        <v>63.796999999999997</v>
      </c>
      <c r="E34147">
        <v>14.8697</v>
      </c>
      <c r="F34147">
        <v>63.281999999999996</v>
      </c>
      <c r="G34147">
        <f t="shared" si="4332"/>
        <v>0.8600999999999992</v>
      </c>
      <c r="H34147" s="4">
        <f t="shared" si="4333"/>
        <v>0.60598075741605972</v>
      </c>
      <c r="I34147" s="4">
        <f t="shared" si="4334"/>
        <v>0.27598075741605971</v>
      </c>
      <c r="J34147">
        <f t="shared" si="4339"/>
        <v>46.420454343916347</v>
      </c>
      <c r="L34147">
        <f t="shared" si="4335"/>
        <v>2022</v>
      </c>
      <c r="M34147">
        <f t="shared" si="4336"/>
        <v>3</v>
      </c>
      <c r="N34147">
        <f t="shared" si="4337"/>
        <v>21</v>
      </c>
      <c r="O34147">
        <f t="shared" si="4338"/>
        <v>46.420454343916347</v>
      </c>
    </row>
    <row r="34148" spans="2:15" x14ac:dyDescent="0.25">
      <c r="B34148" s="3">
        <v>44641.229169502316</v>
      </c>
      <c r="C34148">
        <v>15.731199999999999</v>
      </c>
      <c r="D34148">
        <v>63.796999999999997</v>
      </c>
      <c r="E34148">
        <v>14.8697</v>
      </c>
      <c r="F34148">
        <v>63.281999999999996</v>
      </c>
      <c r="G34148">
        <f t="shared" si="4332"/>
        <v>0.86149999999999949</v>
      </c>
      <c r="H34148" s="4">
        <f t="shared" si="4333"/>
        <v>0.60696712302515476</v>
      </c>
      <c r="I34148" s="4">
        <f t="shared" si="4334"/>
        <v>0.27696712302515475</v>
      </c>
      <c r="J34148">
        <f t="shared" si="4339"/>
        <v>47.031762728071918</v>
      </c>
      <c r="L34148">
        <f t="shared" si="4335"/>
        <v>2022</v>
      </c>
      <c r="M34148">
        <f t="shared" si="4336"/>
        <v>3</v>
      </c>
      <c r="N34148">
        <f t="shared" si="4337"/>
        <v>21</v>
      </c>
      <c r="O34148">
        <f t="shared" si="4338"/>
        <v>47.031762728071918</v>
      </c>
    </row>
    <row r="34149" spans="2:15" x14ac:dyDescent="0.25">
      <c r="B34149" s="3">
        <v>44641.239586226853</v>
      </c>
      <c r="C34149">
        <v>15.7308</v>
      </c>
      <c r="D34149">
        <v>63.625999999999998</v>
      </c>
      <c r="E34149">
        <v>14.8706</v>
      </c>
      <c r="F34149">
        <v>63.110999999999997</v>
      </c>
      <c r="G34149">
        <f t="shared" si="4332"/>
        <v>0.86020000000000074</v>
      </c>
      <c r="H34149" s="4">
        <f t="shared" si="4333"/>
        <v>0.60605121210242463</v>
      </c>
      <c r="I34149" s="4">
        <f t="shared" si="4334"/>
        <v>0.27605121210242461</v>
      </c>
      <c r="J34149">
        <f t="shared" si="4339"/>
        <v>46.463926489014824</v>
      </c>
      <c r="L34149">
        <f t="shared" si="4335"/>
        <v>2022</v>
      </c>
      <c r="M34149">
        <f t="shared" si="4336"/>
        <v>3</v>
      </c>
      <c r="N34149">
        <f t="shared" si="4337"/>
        <v>21</v>
      </c>
      <c r="O34149">
        <f t="shared" si="4338"/>
        <v>46.463926489014824</v>
      </c>
    </row>
    <row r="34150" spans="2:15" x14ac:dyDescent="0.25">
      <c r="B34150" s="3">
        <v>44641.25000295139</v>
      </c>
      <c r="C34150">
        <v>15.7288</v>
      </c>
      <c r="D34150">
        <v>63.454999999999998</v>
      </c>
      <c r="E34150">
        <v>14.870100000000001</v>
      </c>
      <c r="F34150">
        <v>62.94</v>
      </c>
      <c r="G34150">
        <f t="shared" si="4332"/>
        <v>0.85869999999999891</v>
      </c>
      <c r="H34150" s="4">
        <f t="shared" si="4333"/>
        <v>0.60499439180696468</v>
      </c>
      <c r="I34150" s="4">
        <f t="shared" si="4334"/>
        <v>0.27499439180696467</v>
      </c>
      <c r="J34150">
        <f t="shared" si="4339"/>
        <v>45.814945454946809</v>
      </c>
      <c r="L34150">
        <f t="shared" si="4335"/>
        <v>2022</v>
      </c>
      <c r="M34150">
        <f t="shared" si="4336"/>
        <v>3</v>
      </c>
      <c r="N34150">
        <f t="shared" si="4337"/>
        <v>21</v>
      </c>
      <c r="O34150">
        <f t="shared" si="4338"/>
        <v>45.814945454946809</v>
      </c>
    </row>
    <row r="34151" spans="2:15" x14ac:dyDescent="0.25">
      <c r="B34151" s="3">
        <v>44641.260419675928</v>
      </c>
      <c r="C34151">
        <v>15.7288</v>
      </c>
      <c r="D34151">
        <v>63.454999999999998</v>
      </c>
      <c r="E34151">
        <v>14.871600000000001</v>
      </c>
      <c r="F34151">
        <v>62.94</v>
      </c>
      <c r="G34151">
        <f t="shared" si="4332"/>
        <v>0.85719999999999885</v>
      </c>
      <c r="H34151" s="4">
        <f t="shared" si="4333"/>
        <v>0.60393757151150584</v>
      </c>
      <c r="I34151" s="4">
        <f t="shared" si="4334"/>
        <v>0.27393757151150583</v>
      </c>
      <c r="J34151">
        <f t="shared" si="4339"/>
        <v>45.172582385434708</v>
      </c>
      <c r="L34151">
        <f t="shared" si="4335"/>
        <v>2022</v>
      </c>
      <c r="M34151">
        <f t="shared" si="4336"/>
        <v>3</v>
      </c>
      <c r="N34151">
        <f t="shared" si="4337"/>
        <v>21</v>
      </c>
      <c r="O34151">
        <f t="shared" si="4338"/>
        <v>45.172582385434708</v>
      </c>
    </row>
    <row r="34152" spans="2:15" x14ac:dyDescent="0.25">
      <c r="B34152" s="3">
        <v>44641.270836400465</v>
      </c>
      <c r="C34152">
        <v>15.732799999999999</v>
      </c>
      <c r="D34152">
        <v>63.281999999999996</v>
      </c>
      <c r="E34152">
        <v>14.877000000000001</v>
      </c>
      <c r="F34152">
        <v>62.768999999999998</v>
      </c>
      <c r="G34152">
        <f t="shared" ref="G34152:G34215" si="4340">C34152-E34152</f>
        <v>0.85579999999999856</v>
      </c>
      <c r="H34152" s="4">
        <f t="shared" ref="H34152:H34215" si="4341">1000*G34152/2.2/(2.54^2)/100</f>
        <v>0.6029512059024108</v>
      </c>
      <c r="I34152" s="4">
        <f t="shared" ref="I34152:I34215" si="4342">H34152-($Y$1-$Y$2)/100</f>
        <v>0.27295120590241079</v>
      </c>
      <c r="J34152">
        <f t="shared" si="4339"/>
        <v>44.578977037756175</v>
      </c>
      <c r="L34152">
        <f t="shared" si="4335"/>
        <v>2022</v>
      </c>
      <c r="M34152">
        <f t="shared" si="4336"/>
        <v>3</v>
      </c>
      <c r="N34152">
        <f t="shared" si="4337"/>
        <v>21</v>
      </c>
      <c r="O34152">
        <f t="shared" si="4338"/>
        <v>44.578977037756175</v>
      </c>
    </row>
    <row r="34153" spans="2:15" x14ac:dyDescent="0.25">
      <c r="B34153" s="3">
        <v>44641.281253125002</v>
      </c>
      <c r="C34153">
        <v>15.732200000000001</v>
      </c>
      <c r="D34153">
        <v>63.110999999999997</v>
      </c>
      <c r="E34153">
        <v>14.877000000000001</v>
      </c>
      <c r="F34153">
        <v>62.768999999999998</v>
      </c>
      <c r="G34153">
        <f t="shared" si="4340"/>
        <v>0.85519999999999996</v>
      </c>
      <c r="H34153" s="4">
        <f t="shared" si="4341"/>
        <v>0.60252847778422824</v>
      </c>
      <c r="I34153" s="4">
        <f t="shared" si="4342"/>
        <v>0.27252847778422823</v>
      </c>
      <c r="J34153">
        <f t="shared" si="4339"/>
        <v>44.326319730520289</v>
      </c>
      <c r="L34153">
        <f t="shared" si="4335"/>
        <v>2022</v>
      </c>
      <c r="M34153">
        <f t="shared" si="4336"/>
        <v>3</v>
      </c>
      <c r="N34153">
        <f t="shared" si="4337"/>
        <v>21</v>
      </c>
      <c r="O34153">
        <f t="shared" si="4338"/>
        <v>44.326319730520289</v>
      </c>
    </row>
    <row r="34154" spans="2:15" x14ac:dyDescent="0.25">
      <c r="B34154" s="3">
        <v>44641.291669849539</v>
      </c>
      <c r="C34154">
        <v>15.7349</v>
      </c>
      <c r="D34154">
        <v>62.94</v>
      </c>
      <c r="E34154">
        <v>14.8794</v>
      </c>
      <c r="F34154">
        <v>62.597999999999999</v>
      </c>
      <c r="G34154">
        <f t="shared" si="4340"/>
        <v>0.85549999999999926</v>
      </c>
      <c r="H34154" s="4">
        <f t="shared" si="4341"/>
        <v>0.60273984184331952</v>
      </c>
      <c r="I34154" s="4">
        <f t="shared" si="4342"/>
        <v>0.27273984184331951</v>
      </c>
      <c r="J34154">
        <f t="shared" si="4339"/>
        <v>44.452517829123373</v>
      </c>
      <c r="L34154">
        <f t="shared" si="4335"/>
        <v>2022</v>
      </c>
      <c r="M34154">
        <f t="shared" si="4336"/>
        <v>3</v>
      </c>
      <c r="N34154">
        <f t="shared" si="4337"/>
        <v>21</v>
      </c>
      <c r="O34154">
        <f t="shared" si="4338"/>
        <v>44.452517829123373</v>
      </c>
    </row>
    <row r="34155" spans="2:15" x14ac:dyDescent="0.25">
      <c r="B34155" s="3">
        <v>44641.302086574076</v>
      </c>
      <c r="C34155">
        <v>15.7363</v>
      </c>
      <c r="D34155">
        <v>62.94</v>
      </c>
      <c r="E34155">
        <v>14.8809</v>
      </c>
      <c r="F34155">
        <v>62.597999999999999</v>
      </c>
      <c r="G34155">
        <f t="shared" si="4340"/>
        <v>0.85539999999999949</v>
      </c>
      <c r="H34155" s="4">
        <f t="shared" si="4341"/>
        <v>0.60266938715695584</v>
      </c>
      <c r="I34155" s="4">
        <f t="shared" si="4342"/>
        <v>0.27266938715695582</v>
      </c>
      <c r="J34155">
        <f t="shared" si="4339"/>
        <v>44.410422800688266</v>
      </c>
      <c r="L34155">
        <f t="shared" si="4335"/>
        <v>2022</v>
      </c>
      <c r="M34155">
        <f t="shared" si="4336"/>
        <v>3</v>
      </c>
      <c r="N34155">
        <f t="shared" si="4337"/>
        <v>21</v>
      </c>
      <c r="O34155">
        <f t="shared" si="4338"/>
        <v>44.410422800688266</v>
      </c>
    </row>
    <row r="34156" spans="2:15" x14ac:dyDescent="0.25">
      <c r="B34156" s="3">
        <v>44641.312503298614</v>
      </c>
      <c r="C34156">
        <v>15.737500000000001</v>
      </c>
      <c r="D34156">
        <v>62.768999999999998</v>
      </c>
      <c r="E34156">
        <v>14.8819</v>
      </c>
      <c r="F34156">
        <v>62.424999999999997</v>
      </c>
      <c r="G34156">
        <f t="shared" si="4340"/>
        <v>0.8556000000000008</v>
      </c>
      <c r="H34156" s="4">
        <f t="shared" si="4341"/>
        <v>0.60281029652968454</v>
      </c>
      <c r="I34156" s="4">
        <f t="shared" si="4342"/>
        <v>0.27281029652968453</v>
      </c>
      <c r="J34156">
        <f t="shared" si="4339"/>
        <v>44.494641869783372</v>
      </c>
      <c r="L34156">
        <f t="shared" si="4335"/>
        <v>2022</v>
      </c>
      <c r="M34156">
        <f t="shared" si="4336"/>
        <v>3</v>
      </c>
      <c r="N34156">
        <f t="shared" si="4337"/>
        <v>21</v>
      </c>
      <c r="O34156">
        <f t="shared" si="4338"/>
        <v>44.494641869783372</v>
      </c>
    </row>
    <row r="34157" spans="2:15" x14ac:dyDescent="0.25">
      <c r="B34157" s="3">
        <v>44641.322920023151</v>
      </c>
      <c r="C34157">
        <v>15.737500000000001</v>
      </c>
      <c r="D34157">
        <v>62.768999999999998</v>
      </c>
      <c r="E34157">
        <v>14.8813</v>
      </c>
      <c r="F34157">
        <v>62.253999999999998</v>
      </c>
      <c r="G34157">
        <f t="shared" si="4340"/>
        <v>0.85620000000000118</v>
      </c>
      <c r="H34157" s="4">
        <f t="shared" si="4341"/>
        <v>0.60323302464786832</v>
      </c>
      <c r="I34157" s="4">
        <f t="shared" si="4342"/>
        <v>0.27323302464786831</v>
      </c>
      <c r="J34157">
        <f t="shared" si="4339"/>
        <v>44.74799607032449</v>
      </c>
      <c r="L34157">
        <f t="shared" si="4335"/>
        <v>2022</v>
      </c>
      <c r="M34157">
        <f t="shared" si="4336"/>
        <v>3</v>
      </c>
      <c r="N34157">
        <f t="shared" si="4337"/>
        <v>21</v>
      </c>
      <c r="O34157">
        <f t="shared" si="4338"/>
        <v>44.74799607032449</v>
      </c>
    </row>
    <row r="34158" spans="2:15" x14ac:dyDescent="0.25">
      <c r="B34158" s="3">
        <v>44641.333336747688</v>
      </c>
      <c r="C34158">
        <v>15.7369</v>
      </c>
      <c r="D34158">
        <v>62.597999999999999</v>
      </c>
      <c r="E34158">
        <v>14.8813</v>
      </c>
      <c r="F34158">
        <v>62.253999999999998</v>
      </c>
      <c r="G34158">
        <f t="shared" si="4340"/>
        <v>0.8556000000000008</v>
      </c>
      <c r="H34158" s="4">
        <f t="shared" si="4341"/>
        <v>0.60281029652968454</v>
      </c>
      <c r="I34158" s="4">
        <f t="shared" si="4342"/>
        <v>0.27281029652968453</v>
      </c>
      <c r="J34158">
        <f t="shared" si="4339"/>
        <v>44.494641869783372</v>
      </c>
      <c r="L34158">
        <f t="shared" si="4335"/>
        <v>2022</v>
      </c>
      <c r="M34158">
        <f t="shared" si="4336"/>
        <v>3</v>
      </c>
      <c r="N34158">
        <f t="shared" si="4337"/>
        <v>21</v>
      </c>
      <c r="O34158">
        <f t="shared" si="4338"/>
        <v>44.494641869783372</v>
      </c>
    </row>
    <row r="34159" spans="2:15" x14ac:dyDescent="0.25">
      <c r="B34159" s="3">
        <v>44641.343753472225</v>
      </c>
      <c r="C34159">
        <v>15.7364</v>
      </c>
      <c r="D34159">
        <v>62.424999999999997</v>
      </c>
      <c r="E34159">
        <v>14.8794</v>
      </c>
      <c r="F34159">
        <v>62.082999999999998</v>
      </c>
      <c r="G34159">
        <f t="shared" si="4340"/>
        <v>0.85699999999999932</v>
      </c>
      <c r="H34159" s="4">
        <f t="shared" si="4341"/>
        <v>0.60379666213877836</v>
      </c>
      <c r="I34159" s="4">
        <f t="shared" si="4342"/>
        <v>0.27379666213877835</v>
      </c>
      <c r="J34159">
        <f t="shared" si="4339"/>
        <v>45.087431723742959</v>
      </c>
      <c r="L34159">
        <f t="shared" ref="L34159:L34222" si="4343">YEAR(B34159)</f>
        <v>2022</v>
      </c>
      <c r="M34159">
        <f t="shared" ref="M34159:M34222" si="4344">MONTH(B34159)</f>
        <v>3</v>
      </c>
      <c r="N34159">
        <f t="shared" ref="N34159:N34222" si="4345">DAY(B34159)</f>
        <v>21</v>
      </c>
      <c r="O34159">
        <f t="shared" ref="O34159:O34222" si="4346">J34159</f>
        <v>45.087431723742959</v>
      </c>
    </row>
    <row r="34160" spans="2:15" x14ac:dyDescent="0.25">
      <c r="B34160" s="3">
        <v>44641.354170196762</v>
      </c>
      <c r="C34160">
        <v>15.7364</v>
      </c>
      <c r="D34160">
        <v>62.424999999999997</v>
      </c>
      <c r="E34160">
        <v>14.883800000000001</v>
      </c>
      <c r="F34160">
        <v>62.082999999999998</v>
      </c>
      <c r="G34160">
        <f t="shared" si="4340"/>
        <v>0.85259999999999891</v>
      </c>
      <c r="H34160" s="4">
        <f t="shared" si="4341"/>
        <v>0.60069665593876553</v>
      </c>
      <c r="I34160" s="4">
        <f t="shared" si="4342"/>
        <v>0.27069665593876552</v>
      </c>
      <c r="J34160">
        <f t="shared" si="4339"/>
        <v>43.243490304957923</v>
      </c>
      <c r="L34160">
        <f t="shared" si="4343"/>
        <v>2022</v>
      </c>
      <c r="M34160">
        <f t="shared" si="4344"/>
        <v>3</v>
      </c>
      <c r="N34160">
        <f t="shared" si="4345"/>
        <v>21</v>
      </c>
      <c r="O34160">
        <f t="shared" si="4346"/>
        <v>43.243490304957923</v>
      </c>
    </row>
    <row r="34161" spans="2:15" x14ac:dyDescent="0.25">
      <c r="B34161" s="3">
        <v>44641.3645869213</v>
      </c>
      <c r="C34161">
        <v>15.740500000000001</v>
      </c>
      <c r="D34161">
        <v>62.253999999999998</v>
      </c>
      <c r="E34161">
        <v>14.8848</v>
      </c>
      <c r="F34161">
        <v>61.911999999999999</v>
      </c>
      <c r="G34161">
        <f t="shared" si="4340"/>
        <v>0.85570000000000057</v>
      </c>
      <c r="H34161" s="4">
        <f t="shared" si="4341"/>
        <v>0.60288075121604834</v>
      </c>
      <c r="I34161" s="4">
        <f t="shared" si="4342"/>
        <v>0.27288075121604832</v>
      </c>
      <c r="J34161">
        <f t="shared" si="4339"/>
        <v>44.536794935161893</v>
      </c>
      <c r="L34161">
        <f t="shared" si="4343"/>
        <v>2022</v>
      </c>
      <c r="M34161">
        <f t="shared" si="4344"/>
        <v>3</v>
      </c>
      <c r="N34161">
        <f t="shared" si="4345"/>
        <v>21</v>
      </c>
      <c r="O34161">
        <f t="shared" si="4346"/>
        <v>44.536794935161893</v>
      </c>
    </row>
    <row r="34162" spans="2:15" x14ac:dyDescent="0.25">
      <c r="B34162" s="3">
        <v>44641.375003645837</v>
      </c>
      <c r="C34162">
        <v>15.7385</v>
      </c>
      <c r="D34162">
        <v>62.082999999999998</v>
      </c>
      <c r="E34162">
        <v>14.8848</v>
      </c>
      <c r="F34162">
        <v>61.911999999999999</v>
      </c>
      <c r="G34162">
        <f t="shared" si="4340"/>
        <v>0.8536999999999999</v>
      </c>
      <c r="H34162" s="4">
        <f t="shared" si="4341"/>
        <v>0.60147165748876941</v>
      </c>
      <c r="I34162" s="4">
        <f t="shared" si="4342"/>
        <v>0.27147165748876939</v>
      </c>
      <c r="J34162">
        <f t="shared" si="4339"/>
        <v>43.69923409021051</v>
      </c>
      <c r="L34162">
        <f t="shared" si="4343"/>
        <v>2022</v>
      </c>
      <c r="M34162">
        <f t="shared" si="4344"/>
        <v>3</v>
      </c>
      <c r="N34162">
        <f t="shared" si="4345"/>
        <v>21</v>
      </c>
      <c r="O34162">
        <f t="shared" si="4346"/>
        <v>43.69923409021051</v>
      </c>
    </row>
    <row r="34163" spans="2:15" x14ac:dyDescent="0.25">
      <c r="B34163" s="3">
        <v>44641.385420370367</v>
      </c>
      <c r="C34163">
        <v>15.743</v>
      </c>
      <c r="D34163">
        <v>62.082999999999998</v>
      </c>
      <c r="E34163">
        <v>14.886200000000001</v>
      </c>
      <c r="F34163">
        <v>61.911999999999999</v>
      </c>
      <c r="G34163">
        <f t="shared" si="4340"/>
        <v>0.85679999999999978</v>
      </c>
      <c r="H34163" s="4">
        <f t="shared" si="4341"/>
        <v>0.60365575276605077</v>
      </c>
      <c r="I34163" s="4">
        <f t="shared" si="4342"/>
        <v>0.27365575276605075</v>
      </c>
      <c r="J34163">
        <f t="shared" si="4339"/>
        <v>45.002397861562322</v>
      </c>
      <c r="L34163">
        <f t="shared" si="4343"/>
        <v>2022</v>
      </c>
      <c r="M34163">
        <f t="shared" si="4344"/>
        <v>3</v>
      </c>
      <c r="N34163">
        <f t="shared" si="4345"/>
        <v>21</v>
      </c>
      <c r="O34163">
        <f t="shared" si="4346"/>
        <v>45.002397861562322</v>
      </c>
    </row>
    <row r="34164" spans="2:15" x14ac:dyDescent="0.25">
      <c r="B34164" s="3">
        <v>44641.395837094904</v>
      </c>
      <c r="C34164">
        <v>15.744</v>
      </c>
      <c r="D34164">
        <v>61.911999999999999</v>
      </c>
      <c r="E34164">
        <v>14.886200000000001</v>
      </c>
      <c r="F34164">
        <v>61.911999999999999</v>
      </c>
      <c r="G34164">
        <f t="shared" si="4340"/>
        <v>0.85779999999999923</v>
      </c>
      <c r="H34164" s="4">
        <f t="shared" si="4341"/>
        <v>0.60436029962968962</v>
      </c>
      <c r="I34164" s="4">
        <f t="shared" si="4342"/>
        <v>0.27436029962968961</v>
      </c>
      <c r="J34164">
        <f t="shared" si="4339"/>
        <v>45.428736170029829</v>
      </c>
      <c r="L34164">
        <f t="shared" si="4343"/>
        <v>2022</v>
      </c>
      <c r="M34164">
        <f t="shared" si="4344"/>
        <v>3</v>
      </c>
      <c r="N34164">
        <f t="shared" si="4345"/>
        <v>21</v>
      </c>
      <c r="O34164">
        <f t="shared" si="4346"/>
        <v>45.428736170029829</v>
      </c>
    </row>
    <row r="34165" spans="2:15" x14ac:dyDescent="0.25">
      <c r="B34165" s="3">
        <v>44641.406253819441</v>
      </c>
      <c r="C34165">
        <v>15.7425</v>
      </c>
      <c r="D34165">
        <v>61.911999999999999</v>
      </c>
      <c r="E34165">
        <v>14.8873</v>
      </c>
      <c r="F34165">
        <v>61.741</v>
      </c>
      <c r="G34165">
        <f t="shared" si="4340"/>
        <v>0.85519999999999996</v>
      </c>
      <c r="H34165" s="4">
        <f t="shared" si="4341"/>
        <v>0.60252847778422824</v>
      </c>
      <c r="I34165" s="4">
        <f t="shared" si="4342"/>
        <v>0.27252847778422823</v>
      </c>
      <c r="J34165">
        <f t="shared" si="4339"/>
        <v>44.326319730520289</v>
      </c>
      <c r="L34165">
        <f t="shared" si="4343"/>
        <v>2022</v>
      </c>
      <c r="M34165">
        <f t="shared" si="4344"/>
        <v>3</v>
      </c>
      <c r="N34165">
        <f t="shared" si="4345"/>
        <v>21</v>
      </c>
      <c r="O34165">
        <f t="shared" si="4346"/>
        <v>44.326319730520289</v>
      </c>
    </row>
    <row r="34166" spans="2:15" x14ac:dyDescent="0.25">
      <c r="B34166" s="3">
        <v>44641.416670543978</v>
      </c>
      <c r="C34166">
        <v>15.7456</v>
      </c>
      <c r="D34166">
        <v>61.911999999999999</v>
      </c>
      <c r="E34166">
        <v>14.8873</v>
      </c>
      <c r="F34166">
        <v>61.741</v>
      </c>
      <c r="G34166">
        <f t="shared" si="4340"/>
        <v>0.85829999999999984</v>
      </c>
      <c r="H34166" s="4">
        <f t="shared" si="4341"/>
        <v>0.60471257306150961</v>
      </c>
      <c r="I34166" s="4">
        <f t="shared" si="4342"/>
        <v>0.27471257306150959</v>
      </c>
      <c r="J34166">
        <f t="shared" si="4339"/>
        <v>45.643003296670699</v>
      </c>
      <c r="L34166">
        <f t="shared" si="4343"/>
        <v>2022</v>
      </c>
      <c r="M34166">
        <f t="shared" si="4344"/>
        <v>3</v>
      </c>
      <c r="N34166">
        <f t="shared" si="4345"/>
        <v>21</v>
      </c>
      <c r="O34166">
        <f t="shared" si="4346"/>
        <v>45.643003296670699</v>
      </c>
    </row>
    <row r="34167" spans="2:15" x14ac:dyDescent="0.25">
      <c r="B34167" s="3">
        <v>44641.427087268516</v>
      </c>
      <c r="C34167">
        <v>15.7425</v>
      </c>
      <c r="D34167">
        <v>61.911999999999999</v>
      </c>
      <c r="E34167">
        <v>14.8858</v>
      </c>
      <c r="F34167">
        <v>61.741</v>
      </c>
      <c r="G34167">
        <f t="shared" si="4340"/>
        <v>0.85670000000000002</v>
      </c>
      <c r="H34167" s="4">
        <f t="shared" si="4341"/>
        <v>0.60358529807968697</v>
      </c>
      <c r="I34167" s="4">
        <f t="shared" si="4342"/>
        <v>0.27358529807968696</v>
      </c>
      <c r="J34167">
        <f t="shared" si="4339"/>
        <v>44.959924698976899</v>
      </c>
      <c r="L34167">
        <f t="shared" si="4343"/>
        <v>2022</v>
      </c>
      <c r="M34167">
        <f t="shared" si="4344"/>
        <v>3</v>
      </c>
      <c r="N34167">
        <f t="shared" si="4345"/>
        <v>21</v>
      </c>
      <c r="O34167">
        <f t="shared" si="4346"/>
        <v>44.959924698976899</v>
      </c>
    </row>
    <row r="34168" spans="2:15" x14ac:dyDescent="0.25">
      <c r="B34168" s="3">
        <v>44641.437503993053</v>
      </c>
      <c r="C34168">
        <v>15.744</v>
      </c>
      <c r="D34168">
        <v>61.911999999999999</v>
      </c>
      <c r="E34168">
        <v>14.8858</v>
      </c>
      <c r="F34168">
        <v>61.741</v>
      </c>
      <c r="G34168">
        <f t="shared" si="4340"/>
        <v>0.85820000000000007</v>
      </c>
      <c r="H34168" s="4">
        <f t="shared" si="4341"/>
        <v>0.60464211837514581</v>
      </c>
      <c r="I34168" s="4">
        <f t="shared" si="4342"/>
        <v>0.27464211837514579</v>
      </c>
      <c r="J34168">
        <f t="shared" si="4339"/>
        <v>45.600091195746259</v>
      </c>
      <c r="L34168">
        <f t="shared" si="4343"/>
        <v>2022</v>
      </c>
      <c r="M34168">
        <f t="shared" si="4344"/>
        <v>3</v>
      </c>
      <c r="N34168">
        <f t="shared" si="4345"/>
        <v>21</v>
      </c>
      <c r="O34168">
        <f t="shared" si="4346"/>
        <v>45.600091195746259</v>
      </c>
    </row>
    <row r="34169" spans="2:15" x14ac:dyDescent="0.25">
      <c r="B34169" s="3">
        <v>44641.44792071759</v>
      </c>
      <c r="C34169">
        <v>15.7456</v>
      </c>
      <c r="D34169">
        <v>61.911999999999999</v>
      </c>
      <c r="E34169">
        <v>14.8858</v>
      </c>
      <c r="F34169">
        <v>61.741</v>
      </c>
      <c r="G34169">
        <f t="shared" si="4340"/>
        <v>0.8597999999999999</v>
      </c>
      <c r="H34169" s="4">
        <f t="shared" si="4341"/>
        <v>0.60576939335696844</v>
      </c>
      <c r="I34169" s="4">
        <f t="shared" si="4342"/>
        <v>0.27576939335696843</v>
      </c>
      <c r="J34169">
        <f t="shared" si="4339"/>
        <v>46.290215393615618</v>
      </c>
      <c r="L34169">
        <f t="shared" si="4343"/>
        <v>2022</v>
      </c>
      <c r="M34169">
        <f t="shared" si="4344"/>
        <v>3</v>
      </c>
      <c r="N34169">
        <f t="shared" si="4345"/>
        <v>21</v>
      </c>
      <c r="O34169">
        <f t="shared" si="4346"/>
        <v>46.290215393615618</v>
      </c>
    </row>
    <row r="34170" spans="2:15" x14ac:dyDescent="0.25">
      <c r="B34170" s="3">
        <v>44641.458337442127</v>
      </c>
      <c r="C34170">
        <v>15.7517</v>
      </c>
      <c r="D34170">
        <v>61.911999999999999</v>
      </c>
      <c r="E34170">
        <v>14.8873</v>
      </c>
      <c r="F34170">
        <v>61.741</v>
      </c>
      <c r="G34170">
        <f t="shared" si="4340"/>
        <v>0.86439999999999984</v>
      </c>
      <c r="H34170" s="4">
        <f t="shared" si="4341"/>
        <v>0.60901030892970864</v>
      </c>
      <c r="I34170" s="4">
        <f t="shared" si="4342"/>
        <v>0.27901030892970863</v>
      </c>
      <c r="J34170">
        <f t="shared" si="4339"/>
        <v>48.316642740182068</v>
      </c>
      <c r="L34170">
        <f t="shared" si="4343"/>
        <v>2022</v>
      </c>
      <c r="M34170">
        <f t="shared" si="4344"/>
        <v>3</v>
      </c>
      <c r="N34170">
        <f t="shared" si="4345"/>
        <v>21</v>
      </c>
      <c r="O34170">
        <f t="shared" si="4346"/>
        <v>48.316642740182068</v>
      </c>
    </row>
    <row r="34171" spans="2:15" x14ac:dyDescent="0.25">
      <c r="B34171" s="3">
        <v>44641.468754166664</v>
      </c>
      <c r="C34171">
        <v>15.7491</v>
      </c>
      <c r="D34171">
        <v>62.082999999999998</v>
      </c>
      <c r="E34171">
        <v>14.889099999999999</v>
      </c>
      <c r="F34171">
        <v>61.911999999999999</v>
      </c>
      <c r="G34171">
        <f t="shared" si="4340"/>
        <v>0.86000000000000121</v>
      </c>
      <c r="H34171" s="4">
        <f t="shared" si="4341"/>
        <v>0.60591030272969715</v>
      </c>
      <c r="I34171" s="4">
        <f t="shared" si="4342"/>
        <v>0.27591030272969713</v>
      </c>
      <c r="J34171">
        <f t="shared" si="4339"/>
        <v>46.377011788045586</v>
      </c>
      <c r="L34171">
        <f t="shared" si="4343"/>
        <v>2022</v>
      </c>
      <c r="M34171">
        <f t="shared" si="4344"/>
        <v>3</v>
      </c>
      <c r="N34171">
        <f t="shared" si="4345"/>
        <v>21</v>
      </c>
      <c r="O34171">
        <f t="shared" si="4346"/>
        <v>46.377011788045586</v>
      </c>
    </row>
    <row r="34172" spans="2:15" x14ac:dyDescent="0.25">
      <c r="B34172" s="3">
        <v>44641.479170891202</v>
      </c>
      <c r="C34172">
        <v>15.743</v>
      </c>
      <c r="D34172">
        <v>62.082999999999998</v>
      </c>
      <c r="E34172">
        <v>14.887700000000001</v>
      </c>
      <c r="F34172">
        <v>61.911999999999999</v>
      </c>
      <c r="G34172">
        <f t="shared" si="4340"/>
        <v>0.85529999999999973</v>
      </c>
      <c r="H34172" s="4">
        <f t="shared" si="4341"/>
        <v>0.60259893247059204</v>
      </c>
      <c r="I34172" s="4">
        <f t="shared" si="4342"/>
        <v>0.27259893247059203</v>
      </c>
      <c r="J34172">
        <f t="shared" si="4339"/>
        <v>44.368356771984146</v>
      </c>
      <c r="L34172">
        <f t="shared" si="4343"/>
        <v>2022</v>
      </c>
      <c r="M34172">
        <f t="shared" si="4344"/>
        <v>3</v>
      </c>
      <c r="N34172">
        <f t="shared" si="4345"/>
        <v>21</v>
      </c>
      <c r="O34172">
        <f t="shared" si="4346"/>
        <v>44.368356771984146</v>
      </c>
    </row>
    <row r="34173" spans="2:15" x14ac:dyDescent="0.25">
      <c r="B34173" s="3">
        <v>44641.489587615739</v>
      </c>
      <c r="C34173">
        <v>15.7446</v>
      </c>
      <c r="D34173">
        <v>62.082999999999998</v>
      </c>
      <c r="E34173">
        <v>14.885199999999999</v>
      </c>
      <c r="F34173">
        <v>62.082999999999998</v>
      </c>
      <c r="G34173">
        <f t="shared" si="4340"/>
        <v>0.85940000000000083</v>
      </c>
      <c r="H34173" s="4">
        <f t="shared" si="4341"/>
        <v>0.60548757461151337</v>
      </c>
      <c r="I34173" s="4">
        <f t="shared" si="4342"/>
        <v>0.27548757461151335</v>
      </c>
      <c r="J34173">
        <f t="shared" si="4339"/>
        <v>46.116977121575246</v>
      </c>
      <c r="L34173">
        <f t="shared" si="4343"/>
        <v>2022</v>
      </c>
      <c r="M34173">
        <f t="shared" si="4344"/>
        <v>3</v>
      </c>
      <c r="N34173">
        <f t="shared" si="4345"/>
        <v>21</v>
      </c>
      <c r="O34173">
        <f t="shared" si="4346"/>
        <v>46.116977121575246</v>
      </c>
    </row>
    <row r="34174" spans="2:15" x14ac:dyDescent="0.25">
      <c r="B34174" s="3">
        <v>44641.500004340276</v>
      </c>
      <c r="C34174">
        <v>15.743</v>
      </c>
      <c r="D34174">
        <v>62.082999999999998</v>
      </c>
      <c r="E34174">
        <v>14.885199999999999</v>
      </c>
      <c r="F34174">
        <v>62.082999999999998</v>
      </c>
      <c r="G34174">
        <f t="shared" si="4340"/>
        <v>0.85780000000000101</v>
      </c>
      <c r="H34174" s="4">
        <f t="shared" si="4341"/>
        <v>0.60436029962969084</v>
      </c>
      <c r="I34174" s="4">
        <f t="shared" si="4342"/>
        <v>0.27436029962969083</v>
      </c>
      <c r="J34174">
        <f t="shared" si="4339"/>
        <v>45.428736170030568</v>
      </c>
      <c r="L34174">
        <f t="shared" si="4343"/>
        <v>2022</v>
      </c>
      <c r="M34174">
        <f t="shared" si="4344"/>
        <v>3</v>
      </c>
      <c r="N34174">
        <f t="shared" si="4345"/>
        <v>21</v>
      </c>
      <c r="O34174">
        <f t="shared" si="4346"/>
        <v>45.428736170030568</v>
      </c>
    </row>
    <row r="34175" spans="2:15" x14ac:dyDescent="0.25">
      <c r="B34175" s="3">
        <v>44641.510421064813</v>
      </c>
      <c r="C34175">
        <v>15.742000000000001</v>
      </c>
      <c r="D34175">
        <v>62.253999999999998</v>
      </c>
      <c r="E34175">
        <v>14.8813</v>
      </c>
      <c r="F34175">
        <v>62.253999999999998</v>
      </c>
      <c r="G34175">
        <f t="shared" si="4340"/>
        <v>0.86070000000000135</v>
      </c>
      <c r="H34175" s="4">
        <f t="shared" si="4341"/>
        <v>0.60640348553424472</v>
      </c>
      <c r="I34175" s="4">
        <f t="shared" si="4342"/>
        <v>0.27640348553424471</v>
      </c>
      <c r="J34175">
        <f t="shared" si="4339"/>
        <v>46.681731493763714</v>
      </c>
      <c r="L34175">
        <f t="shared" si="4343"/>
        <v>2022</v>
      </c>
      <c r="M34175">
        <f t="shared" si="4344"/>
        <v>3</v>
      </c>
      <c r="N34175">
        <f t="shared" si="4345"/>
        <v>21</v>
      </c>
      <c r="O34175">
        <f t="shared" si="4346"/>
        <v>46.681731493763714</v>
      </c>
    </row>
    <row r="34176" spans="2:15" x14ac:dyDescent="0.25">
      <c r="B34176" s="3">
        <v>44641.52083778935</v>
      </c>
      <c r="C34176">
        <v>15.740500000000001</v>
      </c>
      <c r="D34176">
        <v>62.253999999999998</v>
      </c>
      <c r="E34176">
        <v>14.8819</v>
      </c>
      <c r="F34176">
        <v>62.424999999999997</v>
      </c>
      <c r="G34176">
        <f t="shared" si="4340"/>
        <v>0.85860000000000092</v>
      </c>
      <c r="H34176" s="4">
        <f t="shared" si="4341"/>
        <v>0.60492393712060211</v>
      </c>
      <c r="I34176" s="4">
        <f t="shared" si="4342"/>
        <v>0.27492393712060209</v>
      </c>
      <c r="J34176">
        <f t="shared" si="4339"/>
        <v>45.771915827076725</v>
      </c>
      <c r="L34176">
        <f t="shared" si="4343"/>
        <v>2022</v>
      </c>
      <c r="M34176">
        <f t="shared" si="4344"/>
        <v>3</v>
      </c>
      <c r="N34176">
        <f t="shared" si="4345"/>
        <v>21</v>
      </c>
      <c r="O34176">
        <f t="shared" si="4346"/>
        <v>45.771915827076725</v>
      </c>
    </row>
    <row r="34177" spans="2:15" x14ac:dyDescent="0.25">
      <c r="B34177" s="3">
        <v>44641.531254513888</v>
      </c>
      <c r="C34177">
        <v>15.7395</v>
      </c>
      <c r="D34177">
        <v>62.424999999999997</v>
      </c>
      <c r="E34177">
        <v>14.879</v>
      </c>
      <c r="F34177">
        <v>62.424999999999997</v>
      </c>
      <c r="G34177">
        <f t="shared" si="4340"/>
        <v>0.86050000000000004</v>
      </c>
      <c r="H34177" s="4">
        <f t="shared" si="4341"/>
        <v>0.60626257616151591</v>
      </c>
      <c r="I34177" s="4">
        <f t="shared" si="4342"/>
        <v>0.27626257616151589</v>
      </c>
      <c r="J34177">
        <f t="shared" si="4339"/>
        <v>46.594520585616543</v>
      </c>
      <c r="L34177">
        <f t="shared" si="4343"/>
        <v>2022</v>
      </c>
      <c r="M34177">
        <f t="shared" si="4344"/>
        <v>3</v>
      </c>
      <c r="N34177">
        <f t="shared" si="4345"/>
        <v>21</v>
      </c>
      <c r="O34177">
        <f t="shared" si="4346"/>
        <v>46.594520585616543</v>
      </c>
    </row>
    <row r="34178" spans="2:15" x14ac:dyDescent="0.25">
      <c r="B34178" s="3">
        <v>44641.541671238425</v>
      </c>
      <c r="C34178">
        <v>15.732200000000001</v>
      </c>
      <c r="D34178">
        <v>62.597999999999999</v>
      </c>
      <c r="E34178">
        <v>14.8736</v>
      </c>
      <c r="F34178">
        <v>62.597999999999999</v>
      </c>
      <c r="G34178">
        <f t="shared" si="4340"/>
        <v>0.85860000000000092</v>
      </c>
      <c r="H34178" s="4">
        <f t="shared" si="4341"/>
        <v>0.60492393712060211</v>
      </c>
      <c r="I34178" s="4">
        <f t="shared" si="4342"/>
        <v>0.27492393712060209</v>
      </c>
      <c r="J34178">
        <f t="shared" si="4339"/>
        <v>45.771915827076725</v>
      </c>
      <c r="L34178">
        <f t="shared" si="4343"/>
        <v>2022</v>
      </c>
      <c r="M34178">
        <f t="shared" si="4344"/>
        <v>3</v>
      </c>
      <c r="N34178">
        <f t="shared" si="4345"/>
        <v>21</v>
      </c>
      <c r="O34178">
        <f t="shared" si="4346"/>
        <v>45.771915827076725</v>
      </c>
    </row>
    <row r="34179" spans="2:15" x14ac:dyDescent="0.25">
      <c r="B34179" s="3">
        <v>44641.552087962962</v>
      </c>
      <c r="C34179">
        <v>15.732200000000001</v>
      </c>
      <c r="D34179">
        <v>62.597999999999999</v>
      </c>
      <c r="E34179">
        <v>14.872</v>
      </c>
      <c r="F34179">
        <v>62.597999999999999</v>
      </c>
      <c r="G34179">
        <f t="shared" si="4340"/>
        <v>0.86020000000000074</v>
      </c>
      <c r="H34179" s="4">
        <f t="shared" si="4341"/>
        <v>0.60605121210242463</v>
      </c>
      <c r="I34179" s="4">
        <f t="shared" si="4342"/>
        <v>0.27605121210242461</v>
      </c>
      <c r="J34179">
        <f t="shared" si="4339"/>
        <v>46.463926489014824</v>
      </c>
      <c r="L34179">
        <f t="shared" si="4343"/>
        <v>2022</v>
      </c>
      <c r="M34179">
        <f t="shared" si="4344"/>
        <v>3</v>
      </c>
      <c r="N34179">
        <f t="shared" si="4345"/>
        <v>21</v>
      </c>
      <c r="O34179">
        <f t="shared" si="4346"/>
        <v>46.463926489014824</v>
      </c>
    </row>
    <row r="34180" spans="2:15" x14ac:dyDescent="0.25">
      <c r="B34180" s="3">
        <v>44641.562504687499</v>
      </c>
      <c r="C34180">
        <v>15.731199999999999</v>
      </c>
      <c r="D34180">
        <v>62.768999999999998</v>
      </c>
      <c r="E34180">
        <v>14.8697</v>
      </c>
      <c r="F34180">
        <v>62.768999999999998</v>
      </c>
      <c r="G34180">
        <f t="shared" si="4340"/>
        <v>0.86149999999999949</v>
      </c>
      <c r="H34180" s="4">
        <f t="shared" si="4341"/>
        <v>0.60696712302515476</v>
      </c>
      <c r="I34180" s="4">
        <f t="shared" si="4342"/>
        <v>0.27696712302515475</v>
      </c>
      <c r="J34180">
        <f t="shared" si="4339"/>
        <v>47.031762728071918</v>
      </c>
      <c r="L34180">
        <f t="shared" si="4343"/>
        <v>2022</v>
      </c>
      <c r="M34180">
        <f t="shared" si="4344"/>
        <v>3</v>
      </c>
      <c r="N34180">
        <f t="shared" si="4345"/>
        <v>21</v>
      </c>
      <c r="O34180">
        <f t="shared" si="4346"/>
        <v>47.031762728071918</v>
      </c>
    </row>
    <row r="34181" spans="2:15" x14ac:dyDescent="0.25">
      <c r="B34181" s="3">
        <v>44641.572921412037</v>
      </c>
      <c r="C34181">
        <v>15.7288</v>
      </c>
      <c r="D34181">
        <v>62.94</v>
      </c>
      <c r="E34181">
        <v>14.8667</v>
      </c>
      <c r="F34181">
        <v>62.768999999999998</v>
      </c>
      <c r="G34181">
        <f t="shared" si="4340"/>
        <v>0.86209999999999987</v>
      </c>
      <c r="H34181" s="4">
        <f t="shared" si="4341"/>
        <v>0.60738985114333854</v>
      </c>
      <c r="I34181" s="4">
        <f t="shared" si="4342"/>
        <v>0.27738985114333853</v>
      </c>
      <c r="J34181">
        <f t="shared" ref="J34181:J34244" si="4347">IF(I34181&lt;0,0,5212.7*I34181^3.6671)</f>
        <v>47.295535961708097</v>
      </c>
      <c r="L34181">
        <f t="shared" si="4343"/>
        <v>2022</v>
      </c>
      <c r="M34181">
        <f t="shared" si="4344"/>
        <v>3</v>
      </c>
      <c r="N34181">
        <f t="shared" si="4345"/>
        <v>21</v>
      </c>
      <c r="O34181">
        <f t="shared" si="4346"/>
        <v>47.295535961708097</v>
      </c>
    </row>
    <row r="34182" spans="2:15" x14ac:dyDescent="0.25">
      <c r="B34182" s="3">
        <v>44641.583338136574</v>
      </c>
      <c r="C34182">
        <v>15.7227</v>
      </c>
      <c r="D34182">
        <v>62.94</v>
      </c>
      <c r="E34182">
        <v>14.8613</v>
      </c>
      <c r="F34182">
        <v>62.94</v>
      </c>
      <c r="G34182">
        <f t="shared" si="4340"/>
        <v>0.86139999999999972</v>
      </c>
      <c r="H34182" s="4">
        <f t="shared" si="4341"/>
        <v>0.60689666833879097</v>
      </c>
      <c r="I34182" s="4">
        <f t="shared" si="4342"/>
        <v>0.27689666833879095</v>
      </c>
      <c r="J34182">
        <f t="shared" si="4347"/>
        <v>46.987904776198775</v>
      </c>
      <c r="L34182">
        <f t="shared" si="4343"/>
        <v>2022</v>
      </c>
      <c r="M34182">
        <f t="shared" si="4344"/>
        <v>3</v>
      </c>
      <c r="N34182">
        <f t="shared" si="4345"/>
        <v>21</v>
      </c>
      <c r="O34182">
        <f t="shared" si="4346"/>
        <v>46.987904776198775</v>
      </c>
    </row>
    <row r="34183" spans="2:15" x14ac:dyDescent="0.25">
      <c r="B34183" s="3">
        <v>44641.593754861111</v>
      </c>
      <c r="C34183">
        <v>15.7201</v>
      </c>
      <c r="D34183">
        <v>63.110999999999997</v>
      </c>
      <c r="E34183">
        <v>14.8627</v>
      </c>
      <c r="F34183">
        <v>62.94</v>
      </c>
      <c r="G34183">
        <f t="shared" si="4340"/>
        <v>0.85740000000000016</v>
      </c>
      <c r="H34183" s="4">
        <f t="shared" si="4341"/>
        <v>0.60407848088423466</v>
      </c>
      <c r="I34183" s="4">
        <f t="shared" si="4342"/>
        <v>0.27407848088423464</v>
      </c>
      <c r="J34183">
        <f t="shared" si="4347"/>
        <v>45.25784994686645</v>
      </c>
      <c r="L34183">
        <f t="shared" si="4343"/>
        <v>2022</v>
      </c>
      <c r="M34183">
        <f t="shared" si="4344"/>
        <v>3</v>
      </c>
      <c r="N34183">
        <f t="shared" si="4345"/>
        <v>21</v>
      </c>
      <c r="O34183">
        <f t="shared" si="4346"/>
        <v>45.25784994686645</v>
      </c>
    </row>
    <row r="34184" spans="2:15" x14ac:dyDescent="0.25">
      <c r="B34184" s="3">
        <v>44641.604171585648</v>
      </c>
      <c r="C34184">
        <v>15.7156</v>
      </c>
      <c r="D34184">
        <v>63.110999999999997</v>
      </c>
      <c r="E34184">
        <v>14.8619</v>
      </c>
      <c r="F34184">
        <v>63.110999999999997</v>
      </c>
      <c r="G34184">
        <f t="shared" si="4340"/>
        <v>0.8536999999999999</v>
      </c>
      <c r="H34184" s="4">
        <f t="shared" si="4341"/>
        <v>0.60147165748876941</v>
      </c>
      <c r="I34184" s="4">
        <f t="shared" si="4342"/>
        <v>0.27147165748876939</v>
      </c>
      <c r="J34184">
        <f t="shared" si="4347"/>
        <v>43.69923409021051</v>
      </c>
      <c r="L34184">
        <f t="shared" si="4343"/>
        <v>2022</v>
      </c>
      <c r="M34184">
        <f t="shared" si="4344"/>
        <v>3</v>
      </c>
      <c r="N34184">
        <f t="shared" si="4345"/>
        <v>21</v>
      </c>
      <c r="O34184">
        <f t="shared" si="4346"/>
        <v>43.69923409021051</v>
      </c>
    </row>
    <row r="34185" spans="2:15" x14ac:dyDescent="0.25">
      <c r="B34185" s="3">
        <v>44641.614588310185</v>
      </c>
      <c r="C34185">
        <v>15.712999999999999</v>
      </c>
      <c r="D34185">
        <v>63.281999999999996</v>
      </c>
      <c r="E34185">
        <v>14.8559</v>
      </c>
      <c r="F34185">
        <v>63.110999999999997</v>
      </c>
      <c r="G34185">
        <f t="shared" si="4340"/>
        <v>0.85709999999999908</v>
      </c>
      <c r="H34185" s="4">
        <f t="shared" si="4341"/>
        <v>0.60386711682514216</v>
      </c>
      <c r="I34185" s="4">
        <f t="shared" si="4342"/>
        <v>0.27386711682514214</v>
      </c>
      <c r="J34185">
        <f t="shared" si="4347"/>
        <v>45.129992448386496</v>
      </c>
      <c r="L34185">
        <f t="shared" si="4343"/>
        <v>2022</v>
      </c>
      <c r="M34185">
        <f t="shared" si="4344"/>
        <v>3</v>
      </c>
      <c r="N34185">
        <f t="shared" si="4345"/>
        <v>21</v>
      </c>
      <c r="O34185">
        <f t="shared" si="4346"/>
        <v>45.129992448386496</v>
      </c>
    </row>
    <row r="34186" spans="2:15" x14ac:dyDescent="0.25">
      <c r="B34186" s="3">
        <v>44641.625005034723</v>
      </c>
      <c r="C34186">
        <v>15.709899999999999</v>
      </c>
      <c r="D34186">
        <v>63.281999999999996</v>
      </c>
      <c r="E34186">
        <v>14.850099999999999</v>
      </c>
      <c r="F34186">
        <v>63.110999999999997</v>
      </c>
      <c r="G34186">
        <f t="shared" si="4340"/>
        <v>0.8597999999999999</v>
      </c>
      <c r="H34186" s="4">
        <f t="shared" si="4341"/>
        <v>0.60576939335696844</v>
      </c>
      <c r="I34186" s="4">
        <f t="shared" si="4342"/>
        <v>0.27576939335696843</v>
      </c>
      <c r="J34186">
        <f t="shared" si="4347"/>
        <v>46.290215393615618</v>
      </c>
      <c r="L34186">
        <f t="shared" si="4343"/>
        <v>2022</v>
      </c>
      <c r="M34186">
        <f t="shared" si="4344"/>
        <v>3</v>
      </c>
      <c r="N34186">
        <f t="shared" si="4345"/>
        <v>21</v>
      </c>
      <c r="O34186">
        <f t="shared" si="4346"/>
        <v>46.290215393615618</v>
      </c>
    </row>
    <row r="34187" spans="2:15" x14ac:dyDescent="0.25">
      <c r="B34187" s="3">
        <v>44641.63542175926</v>
      </c>
      <c r="C34187">
        <v>15.702199999999999</v>
      </c>
      <c r="D34187">
        <v>63.281999999999996</v>
      </c>
      <c r="E34187">
        <v>14.844799999999999</v>
      </c>
      <c r="F34187">
        <v>63.281999999999996</v>
      </c>
      <c r="G34187">
        <f t="shared" si="4340"/>
        <v>0.85740000000000016</v>
      </c>
      <c r="H34187" s="4">
        <f t="shared" si="4341"/>
        <v>0.60407848088423466</v>
      </c>
      <c r="I34187" s="4">
        <f t="shared" si="4342"/>
        <v>0.27407848088423464</v>
      </c>
      <c r="J34187">
        <f t="shared" si="4347"/>
        <v>45.25784994686645</v>
      </c>
      <c r="L34187">
        <f t="shared" si="4343"/>
        <v>2022</v>
      </c>
      <c r="M34187">
        <f t="shared" si="4344"/>
        <v>3</v>
      </c>
      <c r="N34187">
        <f t="shared" si="4345"/>
        <v>21</v>
      </c>
      <c r="O34187">
        <f t="shared" si="4346"/>
        <v>45.25784994686645</v>
      </c>
    </row>
    <row r="34188" spans="2:15" x14ac:dyDescent="0.25">
      <c r="B34188" s="3">
        <v>44641.645838483797</v>
      </c>
      <c r="C34188">
        <v>15.7012</v>
      </c>
      <c r="D34188">
        <v>63.454999999999998</v>
      </c>
      <c r="E34188">
        <v>14.843299999999999</v>
      </c>
      <c r="F34188">
        <v>63.281999999999996</v>
      </c>
      <c r="G34188">
        <f t="shared" si="4340"/>
        <v>0.85790000000000077</v>
      </c>
      <c r="H34188" s="4">
        <f t="shared" si="4341"/>
        <v>0.60443075431605453</v>
      </c>
      <c r="I34188" s="4">
        <f t="shared" si="4342"/>
        <v>0.27443075431605451</v>
      </c>
      <c r="J34188">
        <f t="shared" si="4347"/>
        <v>45.471530944860007</v>
      </c>
      <c r="L34188">
        <f t="shared" si="4343"/>
        <v>2022</v>
      </c>
      <c r="M34188">
        <f t="shared" si="4344"/>
        <v>3</v>
      </c>
      <c r="N34188">
        <f t="shared" si="4345"/>
        <v>21</v>
      </c>
      <c r="O34188">
        <f t="shared" si="4346"/>
        <v>45.471530944860007</v>
      </c>
    </row>
    <row r="34189" spans="2:15" x14ac:dyDescent="0.25">
      <c r="B34189" s="3">
        <v>44641.656255208334</v>
      </c>
      <c r="C34189">
        <v>15.6982</v>
      </c>
      <c r="D34189">
        <v>63.454999999999998</v>
      </c>
      <c r="E34189">
        <v>14.839</v>
      </c>
      <c r="F34189">
        <v>63.281999999999996</v>
      </c>
      <c r="G34189">
        <f t="shared" si="4340"/>
        <v>0.85919999999999952</v>
      </c>
      <c r="H34189" s="4">
        <f t="shared" si="4341"/>
        <v>0.60534666523878466</v>
      </c>
      <c r="I34189" s="4">
        <f t="shared" si="4342"/>
        <v>0.27534666523878465</v>
      </c>
      <c r="J34189">
        <f t="shared" si="4347"/>
        <v>46.03053504264836</v>
      </c>
      <c r="L34189">
        <f t="shared" si="4343"/>
        <v>2022</v>
      </c>
      <c r="M34189">
        <f t="shared" si="4344"/>
        <v>3</v>
      </c>
      <c r="N34189">
        <f t="shared" si="4345"/>
        <v>21</v>
      </c>
      <c r="O34189">
        <f t="shared" si="4346"/>
        <v>46.03053504264836</v>
      </c>
    </row>
    <row r="34190" spans="2:15" x14ac:dyDescent="0.25">
      <c r="B34190" s="3">
        <v>44641.666671932871</v>
      </c>
      <c r="C34190">
        <v>15.6951</v>
      </c>
      <c r="D34190">
        <v>63.454999999999998</v>
      </c>
      <c r="E34190">
        <v>14.839399999999999</v>
      </c>
      <c r="F34190">
        <v>63.454999999999998</v>
      </c>
      <c r="G34190">
        <f t="shared" si="4340"/>
        <v>0.85570000000000057</v>
      </c>
      <c r="H34190" s="4">
        <f t="shared" si="4341"/>
        <v>0.60288075121604834</v>
      </c>
      <c r="I34190" s="4">
        <f t="shared" si="4342"/>
        <v>0.27288075121604832</v>
      </c>
      <c r="J34190">
        <f t="shared" si="4347"/>
        <v>44.536794935161893</v>
      </c>
      <c r="L34190">
        <f t="shared" si="4343"/>
        <v>2022</v>
      </c>
      <c r="M34190">
        <f t="shared" si="4344"/>
        <v>3</v>
      </c>
      <c r="N34190">
        <f t="shared" si="4345"/>
        <v>21</v>
      </c>
      <c r="O34190">
        <f t="shared" si="4346"/>
        <v>44.536794935161893</v>
      </c>
    </row>
    <row r="34191" spans="2:15" x14ac:dyDescent="0.25">
      <c r="B34191" s="3">
        <v>44641.677088657409</v>
      </c>
      <c r="C34191">
        <v>15.6911</v>
      </c>
      <c r="D34191">
        <v>63.625999999999998</v>
      </c>
      <c r="E34191">
        <v>14.835000000000001</v>
      </c>
      <c r="F34191">
        <v>63.454999999999998</v>
      </c>
      <c r="G34191">
        <f t="shared" si="4340"/>
        <v>0.85609999999999964</v>
      </c>
      <c r="H34191" s="4">
        <f t="shared" si="4341"/>
        <v>0.6031625699615033</v>
      </c>
      <c r="I34191" s="4">
        <f t="shared" si="4342"/>
        <v>0.27316256996150329</v>
      </c>
      <c r="J34191">
        <f t="shared" si="4347"/>
        <v>44.705697693846517</v>
      </c>
      <c r="L34191">
        <f t="shared" si="4343"/>
        <v>2022</v>
      </c>
      <c r="M34191">
        <f t="shared" si="4344"/>
        <v>3</v>
      </c>
      <c r="N34191">
        <f t="shared" si="4345"/>
        <v>21</v>
      </c>
      <c r="O34191">
        <f t="shared" si="4346"/>
        <v>44.705697693846517</v>
      </c>
    </row>
    <row r="34192" spans="2:15" x14ac:dyDescent="0.25">
      <c r="B34192" s="3">
        <v>44641.687505381946</v>
      </c>
      <c r="C34192">
        <v>15.692500000000001</v>
      </c>
      <c r="D34192">
        <v>63.625999999999998</v>
      </c>
      <c r="E34192">
        <v>14.836499999999999</v>
      </c>
      <c r="F34192">
        <v>63.454999999999998</v>
      </c>
      <c r="G34192">
        <f t="shared" si="4340"/>
        <v>0.85600000000000165</v>
      </c>
      <c r="H34192" s="4">
        <f t="shared" si="4341"/>
        <v>0.60309211527514073</v>
      </c>
      <c r="I34192" s="4">
        <f t="shared" si="4342"/>
        <v>0.27309211527514071</v>
      </c>
      <c r="J34192">
        <f t="shared" si="4347"/>
        <v>44.663428404597262</v>
      </c>
      <c r="L34192">
        <f t="shared" si="4343"/>
        <v>2022</v>
      </c>
      <c r="M34192">
        <f t="shared" si="4344"/>
        <v>3</v>
      </c>
      <c r="N34192">
        <f t="shared" si="4345"/>
        <v>21</v>
      </c>
      <c r="O34192">
        <f t="shared" si="4346"/>
        <v>44.663428404597262</v>
      </c>
    </row>
    <row r="34193" spans="2:15" x14ac:dyDescent="0.25">
      <c r="B34193" s="3">
        <v>44641.697922106483</v>
      </c>
      <c r="C34193">
        <v>15.6911</v>
      </c>
      <c r="D34193">
        <v>63.625999999999998</v>
      </c>
      <c r="E34193">
        <v>14.835000000000001</v>
      </c>
      <c r="F34193">
        <v>63.454999999999998</v>
      </c>
      <c r="G34193">
        <f t="shared" si="4340"/>
        <v>0.85609999999999964</v>
      </c>
      <c r="H34193" s="4">
        <f t="shared" si="4341"/>
        <v>0.6031625699615033</v>
      </c>
      <c r="I34193" s="4">
        <f t="shared" si="4342"/>
        <v>0.27316256996150329</v>
      </c>
      <c r="J34193">
        <f t="shared" si="4347"/>
        <v>44.705697693846517</v>
      </c>
      <c r="L34193">
        <f t="shared" si="4343"/>
        <v>2022</v>
      </c>
      <c r="M34193">
        <f t="shared" si="4344"/>
        <v>3</v>
      </c>
      <c r="N34193">
        <f t="shared" si="4345"/>
        <v>21</v>
      </c>
      <c r="O34193">
        <f t="shared" si="4346"/>
        <v>44.705697693846517</v>
      </c>
    </row>
    <row r="34194" spans="2:15" x14ac:dyDescent="0.25">
      <c r="B34194" s="3">
        <v>44641.70833883102</v>
      </c>
      <c r="C34194">
        <v>15.688000000000001</v>
      </c>
      <c r="D34194">
        <v>63.625999999999998</v>
      </c>
      <c r="E34194">
        <v>14.834</v>
      </c>
      <c r="F34194">
        <v>63.625999999999998</v>
      </c>
      <c r="G34194">
        <f t="shared" si="4340"/>
        <v>0.85400000000000098</v>
      </c>
      <c r="H34194" s="4">
        <f t="shared" si="4341"/>
        <v>0.60168302154786202</v>
      </c>
      <c r="I34194" s="4">
        <f t="shared" si="4342"/>
        <v>0.271683021547862</v>
      </c>
      <c r="J34194">
        <f t="shared" si="4347"/>
        <v>43.824131693967011</v>
      </c>
      <c r="L34194">
        <f t="shared" si="4343"/>
        <v>2022</v>
      </c>
      <c r="M34194">
        <f t="shared" si="4344"/>
        <v>3</v>
      </c>
      <c r="N34194">
        <f t="shared" si="4345"/>
        <v>21</v>
      </c>
      <c r="O34194">
        <f t="shared" si="4346"/>
        <v>43.824131693967011</v>
      </c>
    </row>
    <row r="34195" spans="2:15" x14ac:dyDescent="0.25">
      <c r="B34195" s="3">
        <v>44641.718755555557</v>
      </c>
      <c r="C34195">
        <v>15.686999999999999</v>
      </c>
      <c r="D34195">
        <v>63.796999999999997</v>
      </c>
      <c r="E34195">
        <v>14.8355</v>
      </c>
      <c r="F34195">
        <v>63.625999999999998</v>
      </c>
      <c r="G34195">
        <f t="shared" si="4340"/>
        <v>0.8514999999999997</v>
      </c>
      <c r="H34195" s="4">
        <f t="shared" si="4341"/>
        <v>0.59992165438876299</v>
      </c>
      <c r="I34195" s="4">
        <f t="shared" si="4342"/>
        <v>0.26992165438876298</v>
      </c>
      <c r="J34195">
        <f t="shared" si="4347"/>
        <v>42.791213269376961</v>
      </c>
      <c r="L34195">
        <f t="shared" si="4343"/>
        <v>2022</v>
      </c>
      <c r="M34195">
        <f t="shared" si="4344"/>
        <v>3</v>
      </c>
      <c r="N34195">
        <f t="shared" si="4345"/>
        <v>21</v>
      </c>
      <c r="O34195">
        <f t="shared" si="4346"/>
        <v>42.791213269376961</v>
      </c>
    </row>
    <row r="34196" spans="2:15" x14ac:dyDescent="0.25">
      <c r="B34196" s="3">
        <v>44641.729172280095</v>
      </c>
      <c r="C34196">
        <v>15.6884</v>
      </c>
      <c r="D34196">
        <v>63.796999999999997</v>
      </c>
      <c r="E34196">
        <v>14.8355</v>
      </c>
      <c r="F34196">
        <v>63.625999999999998</v>
      </c>
      <c r="G34196">
        <f t="shared" si="4340"/>
        <v>0.85289999999999999</v>
      </c>
      <c r="H34196" s="4">
        <f t="shared" si="4341"/>
        <v>0.60090801999785814</v>
      </c>
      <c r="I34196" s="4">
        <f t="shared" si="4342"/>
        <v>0.27090801999785813</v>
      </c>
      <c r="J34196">
        <f t="shared" si="4347"/>
        <v>43.367439558430284</v>
      </c>
      <c r="L34196">
        <f t="shared" si="4343"/>
        <v>2022</v>
      </c>
      <c r="M34196">
        <f t="shared" si="4344"/>
        <v>3</v>
      </c>
      <c r="N34196">
        <f t="shared" si="4345"/>
        <v>21</v>
      </c>
      <c r="O34196">
        <f t="shared" si="4346"/>
        <v>43.367439558430284</v>
      </c>
    </row>
    <row r="34197" spans="2:15" x14ac:dyDescent="0.25">
      <c r="B34197" s="3">
        <v>44641.739589004632</v>
      </c>
      <c r="C34197">
        <v>15.6884</v>
      </c>
      <c r="D34197">
        <v>63.796999999999997</v>
      </c>
      <c r="E34197">
        <v>14.8355</v>
      </c>
      <c r="F34197">
        <v>63.625999999999998</v>
      </c>
      <c r="G34197">
        <f t="shared" si="4340"/>
        <v>0.85289999999999999</v>
      </c>
      <c r="H34197" s="4">
        <f t="shared" si="4341"/>
        <v>0.60090801999785814</v>
      </c>
      <c r="I34197" s="4">
        <f t="shared" si="4342"/>
        <v>0.27090801999785813</v>
      </c>
      <c r="J34197">
        <f t="shared" si="4347"/>
        <v>43.367439558430284</v>
      </c>
      <c r="L34197">
        <f t="shared" si="4343"/>
        <v>2022</v>
      </c>
      <c r="M34197">
        <f t="shared" si="4344"/>
        <v>3</v>
      </c>
      <c r="N34197">
        <f t="shared" si="4345"/>
        <v>21</v>
      </c>
      <c r="O34197">
        <f t="shared" si="4346"/>
        <v>43.367439558430284</v>
      </c>
    </row>
    <row r="34198" spans="2:15" x14ac:dyDescent="0.25">
      <c r="B34198" s="3">
        <v>44641.750005729169</v>
      </c>
      <c r="C34198">
        <v>15.6854</v>
      </c>
      <c r="D34198">
        <v>63.796999999999997</v>
      </c>
      <c r="E34198">
        <v>14.8355</v>
      </c>
      <c r="F34198">
        <v>63.625999999999998</v>
      </c>
      <c r="G34198">
        <f t="shared" si="4340"/>
        <v>0.84989999999999988</v>
      </c>
      <c r="H34198" s="4">
        <f t="shared" si="4341"/>
        <v>0.59879437940694047</v>
      </c>
      <c r="I34198" s="4">
        <f t="shared" si="4342"/>
        <v>0.26879437940694045</v>
      </c>
      <c r="J34198">
        <f t="shared" si="4347"/>
        <v>42.139510368153495</v>
      </c>
      <c r="L34198">
        <f t="shared" si="4343"/>
        <v>2022</v>
      </c>
      <c r="M34198">
        <f t="shared" si="4344"/>
        <v>3</v>
      </c>
      <c r="N34198">
        <f t="shared" si="4345"/>
        <v>21</v>
      </c>
      <c r="O34198">
        <f t="shared" si="4346"/>
        <v>42.139510368153495</v>
      </c>
    </row>
    <row r="34199" spans="2:15" x14ac:dyDescent="0.25">
      <c r="B34199" s="3">
        <v>44641.760416666664</v>
      </c>
      <c r="C34199">
        <v>15.6854</v>
      </c>
      <c r="D34199">
        <v>63.796999999999997</v>
      </c>
      <c r="E34199">
        <v>14.837400000000001</v>
      </c>
      <c r="F34199">
        <v>63.796999999999997</v>
      </c>
      <c r="G34199">
        <f t="shared" si="4340"/>
        <v>0.84799999999999898</v>
      </c>
      <c r="H34199" s="4">
        <f t="shared" si="4341"/>
        <v>0.59745574036602545</v>
      </c>
      <c r="I34199" s="4">
        <f t="shared" si="4342"/>
        <v>0.26745574036602543</v>
      </c>
      <c r="J34199">
        <f t="shared" si="4347"/>
        <v>41.375024126799538</v>
      </c>
      <c r="L34199">
        <f t="shared" si="4343"/>
        <v>2022</v>
      </c>
      <c r="M34199">
        <f t="shared" si="4344"/>
        <v>3</v>
      </c>
      <c r="N34199">
        <f t="shared" si="4345"/>
        <v>21</v>
      </c>
      <c r="O34199">
        <f t="shared" si="4346"/>
        <v>41.375024126799538</v>
      </c>
    </row>
    <row r="34200" spans="2:15" x14ac:dyDescent="0.25">
      <c r="B34200" s="3">
        <v>44641.770833333336</v>
      </c>
      <c r="C34200">
        <v>15.6874</v>
      </c>
      <c r="D34200">
        <v>63.968000000000004</v>
      </c>
      <c r="E34200">
        <v>14.837400000000001</v>
      </c>
      <c r="F34200">
        <v>63.796999999999997</v>
      </c>
      <c r="G34200">
        <f t="shared" si="4340"/>
        <v>0.84999999999999964</v>
      </c>
      <c r="H34200" s="4">
        <f t="shared" si="4341"/>
        <v>0.59886483409330427</v>
      </c>
      <c r="I34200" s="4">
        <f t="shared" si="4342"/>
        <v>0.26886483409330425</v>
      </c>
      <c r="J34200">
        <f t="shared" si="4347"/>
        <v>42.180028903719275</v>
      </c>
      <c r="L34200">
        <f t="shared" si="4343"/>
        <v>2022</v>
      </c>
      <c r="M34200">
        <f t="shared" si="4344"/>
        <v>3</v>
      </c>
      <c r="N34200">
        <f t="shared" si="4345"/>
        <v>21</v>
      </c>
      <c r="O34200">
        <f t="shared" si="4346"/>
        <v>42.180028903719275</v>
      </c>
    </row>
    <row r="34201" spans="2:15" x14ac:dyDescent="0.25">
      <c r="B34201" s="3">
        <v>44641.781250057873</v>
      </c>
      <c r="C34201">
        <v>15.686</v>
      </c>
      <c r="D34201">
        <v>63.968000000000004</v>
      </c>
      <c r="E34201">
        <v>14.838800000000001</v>
      </c>
      <c r="F34201">
        <v>63.796999999999997</v>
      </c>
      <c r="G34201">
        <f t="shared" si="4340"/>
        <v>0.84719999999999906</v>
      </c>
      <c r="H34201" s="4">
        <f t="shared" si="4341"/>
        <v>0.59689210287511407</v>
      </c>
      <c r="I34201" s="4">
        <f t="shared" si="4342"/>
        <v>0.26689210287511406</v>
      </c>
      <c r="J34201">
        <f t="shared" si="4347"/>
        <v>41.056172845506218</v>
      </c>
      <c r="L34201">
        <f t="shared" si="4343"/>
        <v>2022</v>
      </c>
      <c r="M34201">
        <f t="shared" si="4344"/>
        <v>3</v>
      </c>
      <c r="N34201">
        <f t="shared" si="4345"/>
        <v>21</v>
      </c>
      <c r="O34201">
        <f t="shared" si="4346"/>
        <v>41.056172845506218</v>
      </c>
    </row>
    <row r="34202" spans="2:15" x14ac:dyDescent="0.25">
      <c r="B34202" s="3">
        <v>44641.79166678241</v>
      </c>
      <c r="C34202">
        <v>15.6874</v>
      </c>
      <c r="D34202">
        <v>63.968000000000004</v>
      </c>
      <c r="E34202">
        <v>14.838800000000001</v>
      </c>
      <c r="F34202">
        <v>63.796999999999997</v>
      </c>
      <c r="G34202">
        <f t="shared" si="4340"/>
        <v>0.84859999999999935</v>
      </c>
      <c r="H34202" s="4">
        <f t="shared" si="4341"/>
        <v>0.59787846848420922</v>
      </c>
      <c r="I34202" s="4">
        <f t="shared" si="4342"/>
        <v>0.26787846848420921</v>
      </c>
      <c r="J34202">
        <f t="shared" si="4347"/>
        <v>41.615341654827006</v>
      </c>
      <c r="L34202">
        <f t="shared" si="4343"/>
        <v>2022</v>
      </c>
      <c r="M34202">
        <f t="shared" si="4344"/>
        <v>3</v>
      </c>
      <c r="N34202">
        <f t="shared" si="4345"/>
        <v>21</v>
      </c>
      <c r="O34202">
        <f t="shared" si="4346"/>
        <v>41.615341654827006</v>
      </c>
    </row>
    <row r="34203" spans="2:15" x14ac:dyDescent="0.25">
      <c r="B34203" s="3">
        <v>44641.802083506947</v>
      </c>
      <c r="C34203">
        <v>15.6844</v>
      </c>
      <c r="D34203">
        <v>63.968000000000004</v>
      </c>
      <c r="E34203">
        <v>14.838800000000001</v>
      </c>
      <c r="F34203">
        <v>63.796999999999997</v>
      </c>
      <c r="G34203">
        <f t="shared" si="4340"/>
        <v>0.84559999999999924</v>
      </c>
      <c r="H34203" s="4">
        <f t="shared" si="4341"/>
        <v>0.59576482789329155</v>
      </c>
      <c r="I34203" s="4">
        <f t="shared" si="4342"/>
        <v>0.26576482789329153</v>
      </c>
      <c r="J34203">
        <f t="shared" si="4347"/>
        <v>40.423836653243747</v>
      </c>
      <c r="L34203">
        <f t="shared" si="4343"/>
        <v>2022</v>
      </c>
      <c r="M34203">
        <f t="shared" si="4344"/>
        <v>3</v>
      </c>
      <c r="N34203">
        <f t="shared" si="4345"/>
        <v>21</v>
      </c>
      <c r="O34203">
        <f t="shared" si="4346"/>
        <v>40.423836653243747</v>
      </c>
    </row>
    <row r="34204" spans="2:15" x14ac:dyDescent="0.25">
      <c r="B34204" s="3">
        <v>44641.812500231485</v>
      </c>
      <c r="C34204">
        <v>15.685</v>
      </c>
      <c r="D34204">
        <v>64.138999999999996</v>
      </c>
      <c r="E34204">
        <v>14.840400000000001</v>
      </c>
      <c r="F34204">
        <v>63.796999999999997</v>
      </c>
      <c r="G34204">
        <f t="shared" si="4340"/>
        <v>0.8445999999999998</v>
      </c>
      <c r="H34204" s="4">
        <f t="shared" si="4341"/>
        <v>0.59506028102965269</v>
      </c>
      <c r="I34204" s="4">
        <f t="shared" si="4342"/>
        <v>0.26506028102965268</v>
      </c>
      <c r="J34204">
        <f t="shared" si="4347"/>
        <v>40.032241896468499</v>
      </c>
      <c r="L34204">
        <f t="shared" si="4343"/>
        <v>2022</v>
      </c>
      <c r="M34204">
        <f t="shared" si="4344"/>
        <v>3</v>
      </c>
      <c r="N34204">
        <f t="shared" si="4345"/>
        <v>21</v>
      </c>
      <c r="O34204">
        <f t="shared" si="4346"/>
        <v>40.032241896468499</v>
      </c>
    </row>
    <row r="34205" spans="2:15" x14ac:dyDescent="0.25">
      <c r="B34205" s="3">
        <v>44641.822916956022</v>
      </c>
      <c r="C34205">
        <v>15.686400000000001</v>
      </c>
      <c r="D34205">
        <v>64.138999999999996</v>
      </c>
      <c r="E34205">
        <v>14.838800000000001</v>
      </c>
      <c r="F34205">
        <v>63.796999999999997</v>
      </c>
      <c r="G34205">
        <f t="shared" si="4340"/>
        <v>0.84759999999999991</v>
      </c>
      <c r="H34205" s="4">
        <f t="shared" si="4341"/>
        <v>0.59717392162057037</v>
      </c>
      <c r="I34205" s="4">
        <f t="shared" si="4342"/>
        <v>0.26717392162057035</v>
      </c>
      <c r="J34205">
        <f t="shared" si="4347"/>
        <v>41.215374230720258</v>
      </c>
      <c r="L34205">
        <f t="shared" si="4343"/>
        <v>2022</v>
      </c>
      <c r="M34205">
        <f t="shared" si="4344"/>
        <v>3</v>
      </c>
      <c r="N34205">
        <f t="shared" si="4345"/>
        <v>21</v>
      </c>
      <c r="O34205">
        <f t="shared" si="4346"/>
        <v>41.215374230720258</v>
      </c>
    </row>
    <row r="34206" spans="2:15" x14ac:dyDescent="0.25">
      <c r="B34206" s="3">
        <v>44641.833333680559</v>
      </c>
      <c r="C34206">
        <v>15.685</v>
      </c>
      <c r="D34206">
        <v>64.138999999999996</v>
      </c>
      <c r="E34206">
        <v>14.839399999999999</v>
      </c>
      <c r="F34206">
        <v>63.968000000000004</v>
      </c>
      <c r="G34206">
        <f t="shared" si="4340"/>
        <v>0.84560000000000102</v>
      </c>
      <c r="H34206" s="4">
        <f t="shared" si="4341"/>
        <v>0.59576482789329288</v>
      </c>
      <c r="I34206" s="4">
        <f t="shared" si="4342"/>
        <v>0.26576482789329287</v>
      </c>
      <c r="J34206">
        <f t="shared" si="4347"/>
        <v>40.423836653244507</v>
      </c>
      <c r="L34206">
        <f t="shared" si="4343"/>
        <v>2022</v>
      </c>
      <c r="M34206">
        <f t="shared" si="4344"/>
        <v>3</v>
      </c>
      <c r="N34206">
        <f t="shared" si="4345"/>
        <v>21</v>
      </c>
      <c r="O34206">
        <f t="shared" si="4346"/>
        <v>40.423836653244507</v>
      </c>
    </row>
    <row r="34207" spans="2:15" x14ac:dyDescent="0.25">
      <c r="B34207" s="3">
        <v>44641.843750405096</v>
      </c>
      <c r="C34207">
        <v>15.683400000000001</v>
      </c>
      <c r="D34207">
        <v>64.138999999999996</v>
      </c>
      <c r="E34207">
        <v>14.839399999999999</v>
      </c>
      <c r="F34207">
        <v>63.968000000000004</v>
      </c>
      <c r="G34207">
        <f t="shared" si="4340"/>
        <v>0.84400000000000119</v>
      </c>
      <c r="H34207" s="4">
        <f t="shared" si="4341"/>
        <v>0.59463755291147025</v>
      </c>
      <c r="I34207" s="4">
        <f t="shared" si="4342"/>
        <v>0.26463755291147023</v>
      </c>
      <c r="J34207">
        <f t="shared" si="4347"/>
        <v>39.798613661230213</v>
      </c>
      <c r="L34207">
        <f t="shared" si="4343"/>
        <v>2022</v>
      </c>
      <c r="M34207">
        <f t="shared" si="4344"/>
        <v>3</v>
      </c>
      <c r="N34207">
        <f t="shared" si="4345"/>
        <v>21</v>
      </c>
      <c r="O34207">
        <f t="shared" si="4346"/>
        <v>39.798613661230213</v>
      </c>
    </row>
    <row r="34208" spans="2:15" x14ac:dyDescent="0.25">
      <c r="B34208" s="3">
        <v>44641.854167129626</v>
      </c>
      <c r="C34208">
        <v>15.689500000000001</v>
      </c>
      <c r="D34208">
        <v>64.138999999999996</v>
      </c>
      <c r="E34208">
        <v>14.8437</v>
      </c>
      <c r="F34208">
        <v>63.968000000000004</v>
      </c>
      <c r="G34208">
        <f t="shared" si="4340"/>
        <v>0.84580000000000055</v>
      </c>
      <c r="H34208" s="4">
        <f t="shared" si="4341"/>
        <v>0.59590573726602036</v>
      </c>
      <c r="I34208" s="4">
        <f t="shared" si="4342"/>
        <v>0.26590573726602035</v>
      </c>
      <c r="J34208">
        <f t="shared" si="4347"/>
        <v>40.502488642527517</v>
      </c>
      <c r="L34208">
        <f t="shared" si="4343"/>
        <v>2022</v>
      </c>
      <c r="M34208">
        <f t="shared" si="4344"/>
        <v>3</v>
      </c>
      <c r="N34208">
        <f t="shared" si="4345"/>
        <v>21</v>
      </c>
      <c r="O34208">
        <f t="shared" si="4346"/>
        <v>40.502488642527517</v>
      </c>
    </row>
    <row r="34209" spans="2:15" x14ac:dyDescent="0.25">
      <c r="B34209" s="3">
        <v>44641.864583854163</v>
      </c>
      <c r="C34209">
        <v>15.686400000000001</v>
      </c>
      <c r="D34209">
        <v>64.138999999999996</v>
      </c>
      <c r="E34209">
        <v>14.8437</v>
      </c>
      <c r="F34209">
        <v>63.968000000000004</v>
      </c>
      <c r="G34209">
        <f t="shared" si="4340"/>
        <v>0.84270000000000067</v>
      </c>
      <c r="H34209" s="4">
        <f t="shared" si="4341"/>
        <v>0.593721641988739</v>
      </c>
      <c r="I34209" s="4">
        <f t="shared" si="4342"/>
        <v>0.26372164198873899</v>
      </c>
      <c r="J34209">
        <f t="shared" si="4347"/>
        <v>39.295822952467461</v>
      </c>
      <c r="L34209">
        <f t="shared" si="4343"/>
        <v>2022</v>
      </c>
      <c r="M34209">
        <f t="shared" si="4344"/>
        <v>3</v>
      </c>
      <c r="N34209">
        <f t="shared" si="4345"/>
        <v>21</v>
      </c>
      <c r="O34209">
        <f t="shared" si="4346"/>
        <v>39.295822952467461</v>
      </c>
    </row>
    <row r="34210" spans="2:15" x14ac:dyDescent="0.25">
      <c r="B34210" s="3">
        <v>44641.875000578701</v>
      </c>
      <c r="C34210">
        <v>15.6884</v>
      </c>
      <c r="D34210">
        <v>64.31</v>
      </c>
      <c r="E34210">
        <v>14.8466</v>
      </c>
      <c r="F34210">
        <v>63.968000000000004</v>
      </c>
      <c r="G34210">
        <f t="shared" si="4340"/>
        <v>0.84179999999999922</v>
      </c>
      <c r="H34210" s="4">
        <f t="shared" si="4341"/>
        <v>0.59308754981146272</v>
      </c>
      <c r="I34210" s="4">
        <f t="shared" si="4342"/>
        <v>0.26308754981146271</v>
      </c>
      <c r="J34210">
        <f t="shared" si="4347"/>
        <v>38.95045433011996</v>
      </c>
      <c r="L34210">
        <f t="shared" si="4343"/>
        <v>2022</v>
      </c>
      <c r="M34210">
        <f t="shared" si="4344"/>
        <v>3</v>
      </c>
      <c r="N34210">
        <f t="shared" si="4345"/>
        <v>21</v>
      </c>
      <c r="O34210">
        <f t="shared" si="4346"/>
        <v>38.95045433011996</v>
      </c>
    </row>
    <row r="34211" spans="2:15" x14ac:dyDescent="0.25">
      <c r="B34211" s="3">
        <v>44641.885417303238</v>
      </c>
      <c r="C34211">
        <v>15.69</v>
      </c>
      <c r="D34211">
        <v>64.31</v>
      </c>
      <c r="E34211">
        <v>14.848100000000001</v>
      </c>
      <c r="F34211">
        <v>63.968000000000004</v>
      </c>
      <c r="G34211">
        <f t="shared" si="4340"/>
        <v>0.84189999999999898</v>
      </c>
      <c r="H34211" s="4">
        <f t="shared" si="4341"/>
        <v>0.59315800449782641</v>
      </c>
      <c r="I34211" s="4">
        <f t="shared" si="4342"/>
        <v>0.26315800449782639</v>
      </c>
      <c r="J34211">
        <f t="shared" si="4347"/>
        <v>38.988719175507043</v>
      </c>
      <c r="L34211">
        <f t="shared" si="4343"/>
        <v>2022</v>
      </c>
      <c r="M34211">
        <f t="shared" si="4344"/>
        <v>3</v>
      </c>
      <c r="N34211">
        <f t="shared" si="4345"/>
        <v>21</v>
      </c>
      <c r="O34211">
        <f t="shared" si="4346"/>
        <v>38.988719175507043</v>
      </c>
    </row>
    <row r="34212" spans="2:15" x14ac:dyDescent="0.25">
      <c r="B34212" s="3">
        <v>44641.895834027775</v>
      </c>
      <c r="C34212">
        <v>15.69</v>
      </c>
      <c r="D34212">
        <v>64.31</v>
      </c>
      <c r="E34212">
        <v>14.8452</v>
      </c>
      <c r="F34212">
        <v>63.968000000000004</v>
      </c>
      <c r="G34212">
        <f t="shared" si="4340"/>
        <v>0.84479999999999933</v>
      </c>
      <c r="H34212" s="4">
        <f t="shared" si="4341"/>
        <v>0.59520119040238029</v>
      </c>
      <c r="I34212" s="4">
        <f t="shared" si="4342"/>
        <v>0.26520119040238027</v>
      </c>
      <c r="J34212">
        <f t="shared" si="4347"/>
        <v>40.11033914977299</v>
      </c>
      <c r="L34212">
        <f t="shared" si="4343"/>
        <v>2022</v>
      </c>
      <c r="M34212">
        <f t="shared" si="4344"/>
        <v>3</v>
      </c>
      <c r="N34212">
        <f t="shared" si="4345"/>
        <v>21</v>
      </c>
      <c r="O34212">
        <f t="shared" si="4346"/>
        <v>40.11033914977299</v>
      </c>
    </row>
    <row r="34213" spans="2:15" x14ac:dyDescent="0.25">
      <c r="B34213" s="3">
        <v>44641.906250752312</v>
      </c>
      <c r="C34213">
        <v>15.686999999999999</v>
      </c>
      <c r="D34213">
        <v>64.31</v>
      </c>
      <c r="E34213">
        <v>14.8452</v>
      </c>
      <c r="F34213">
        <v>63.968000000000004</v>
      </c>
      <c r="G34213">
        <f t="shared" si="4340"/>
        <v>0.84179999999999922</v>
      </c>
      <c r="H34213" s="4">
        <f t="shared" si="4341"/>
        <v>0.59308754981146272</v>
      </c>
      <c r="I34213" s="4">
        <f t="shared" si="4342"/>
        <v>0.26308754981146271</v>
      </c>
      <c r="J34213">
        <f t="shared" si="4347"/>
        <v>38.95045433011996</v>
      </c>
      <c r="L34213">
        <f t="shared" si="4343"/>
        <v>2022</v>
      </c>
      <c r="M34213">
        <f t="shared" si="4344"/>
        <v>3</v>
      </c>
      <c r="N34213">
        <f t="shared" si="4345"/>
        <v>21</v>
      </c>
      <c r="O34213">
        <f t="shared" si="4346"/>
        <v>38.95045433011996</v>
      </c>
    </row>
    <row r="34214" spans="2:15" x14ac:dyDescent="0.25">
      <c r="B34214" s="3">
        <v>44641.916667476849</v>
      </c>
      <c r="C34214">
        <v>15.6884</v>
      </c>
      <c r="D34214">
        <v>64.31</v>
      </c>
      <c r="E34214">
        <v>14.8452</v>
      </c>
      <c r="F34214">
        <v>63.968000000000004</v>
      </c>
      <c r="G34214">
        <f t="shared" si="4340"/>
        <v>0.84319999999999951</v>
      </c>
      <c r="H34214" s="4">
        <f t="shared" si="4341"/>
        <v>0.59407391542055765</v>
      </c>
      <c r="I34214" s="4">
        <f t="shared" si="4342"/>
        <v>0.26407391542055764</v>
      </c>
      <c r="J34214">
        <f t="shared" si="4347"/>
        <v>39.488653913603983</v>
      </c>
      <c r="L34214">
        <f t="shared" si="4343"/>
        <v>2022</v>
      </c>
      <c r="M34214">
        <f t="shared" si="4344"/>
        <v>3</v>
      </c>
      <c r="N34214">
        <f t="shared" si="4345"/>
        <v>21</v>
      </c>
      <c r="O34214">
        <f t="shared" si="4346"/>
        <v>39.488653913603983</v>
      </c>
    </row>
    <row r="34215" spans="2:15" x14ac:dyDescent="0.25">
      <c r="B34215" s="3">
        <v>44641.927084201387</v>
      </c>
      <c r="C34215">
        <v>15.6874</v>
      </c>
      <c r="D34215">
        <v>64.480999999999995</v>
      </c>
      <c r="E34215">
        <v>14.845800000000001</v>
      </c>
      <c r="F34215">
        <v>64.138999999999996</v>
      </c>
      <c r="G34215">
        <f t="shared" si="4340"/>
        <v>0.84159999999999968</v>
      </c>
      <c r="H34215" s="4">
        <f t="shared" si="4341"/>
        <v>0.59294664043873513</v>
      </c>
      <c r="I34215" s="4">
        <f t="shared" si="4342"/>
        <v>0.26294664043873511</v>
      </c>
      <c r="J34215">
        <f t="shared" si="4347"/>
        <v>38.874006589615547</v>
      </c>
      <c r="L34215">
        <f t="shared" si="4343"/>
        <v>2022</v>
      </c>
      <c r="M34215">
        <f t="shared" si="4344"/>
        <v>3</v>
      </c>
      <c r="N34215">
        <f t="shared" si="4345"/>
        <v>21</v>
      </c>
      <c r="O34215">
        <f t="shared" si="4346"/>
        <v>38.874006589615547</v>
      </c>
    </row>
    <row r="34216" spans="2:15" x14ac:dyDescent="0.25">
      <c r="B34216" s="3">
        <v>44641.937500925924</v>
      </c>
      <c r="C34216">
        <v>15.689</v>
      </c>
      <c r="D34216">
        <v>64.480999999999995</v>
      </c>
      <c r="E34216">
        <v>14.850099999999999</v>
      </c>
      <c r="F34216">
        <v>64.138999999999996</v>
      </c>
      <c r="G34216">
        <f t="shared" ref="G34216:G34279" si="4348">C34216-E34216</f>
        <v>0.83890000000000065</v>
      </c>
      <c r="H34216" s="4">
        <f t="shared" ref="H34216:H34279" si="4349">1000*G34216/2.2/(2.54^2)/100</f>
        <v>0.59104436390691006</v>
      </c>
      <c r="I34216" s="4">
        <f t="shared" ref="I34216:I34279" si="4350">H34216-($Y$1-$Y$2)/100</f>
        <v>0.26104436390691005</v>
      </c>
      <c r="J34216">
        <f t="shared" si="4347"/>
        <v>37.852608914467417</v>
      </c>
      <c r="L34216">
        <f t="shared" si="4343"/>
        <v>2022</v>
      </c>
      <c r="M34216">
        <f t="shared" si="4344"/>
        <v>3</v>
      </c>
      <c r="N34216">
        <f t="shared" si="4345"/>
        <v>21</v>
      </c>
      <c r="O34216">
        <f t="shared" si="4346"/>
        <v>37.852608914467417</v>
      </c>
    </row>
    <row r="34217" spans="2:15" x14ac:dyDescent="0.25">
      <c r="B34217" s="3">
        <v>44641.947917650461</v>
      </c>
      <c r="C34217">
        <v>15.6935</v>
      </c>
      <c r="D34217">
        <v>64.480999999999995</v>
      </c>
      <c r="E34217">
        <v>14.851599999999999</v>
      </c>
      <c r="F34217">
        <v>64.138999999999996</v>
      </c>
      <c r="G34217">
        <f t="shared" si="4348"/>
        <v>0.84190000000000076</v>
      </c>
      <c r="H34217" s="4">
        <f t="shared" si="4349"/>
        <v>0.59315800449782774</v>
      </c>
      <c r="I34217" s="4">
        <f t="shared" si="4350"/>
        <v>0.26315800449782772</v>
      </c>
      <c r="J34217">
        <f t="shared" si="4347"/>
        <v>38.988719175507768</v>
      </c>
      <c r="L34217">
        <f t="shared" si="4343"/>
        <v>2022</v>
      </c>
      <c r="M34217">
        <f t="shared" si="4344"/>
        <v>3</v>
      </c>
      <c r="N34217">
        <f t="shared" si="4345"/>
        <v>21</v>
      </c>
      <c r="O34217">
        <f t="shared" si="4346"/>
        <v>38.988719175507768</v>
      </c>
    </row>
    <row r="34218" spans="2:15" x14ac:dyDescent="0.25">
      <c r="B34218" s="3">
        <v>44641.958334374998</v>
      </c>
      <c r="C34218">
        <v>15.6921</v>
      </c>
      <c r="D34218">
        <v>64.480999999999995</v>
      </c>
      <c r="E34218">
        <v>14.850099999999999</v>
      </c>
      <c r="F34218">
        <v>64.138999999999996</v>
      </c>
      <c r="G34218">
        <f t="shared" si="4348"/>
        <v>0.84200000000000053</v>
      </c>
      <c r="H34218" s="4">
        <f t="shared" si="4349"/>
        <v>0.59322845918419143</v>
      </c>
      <c r="I34218" s="4">
        <f t="shared" si="4350"/>
        <v>0.26322845918419141</v>
      </c>
      <c r="J34218">
        <f t="shared" si="4347"/>
        <v>39.027011353915313</v>
      </c>
      <c r="L34218">
        <f t="shared" si="4343"/>
        <v>2022</v>
      </c>
      <c r="M34218">
        <f t="shared" si="4344"/>
        <v>3</v>
      </c>
      <c r="N34218">
        <f t="shared" si="4345"/>
        <v>21</v>
      </c>
      <c r="O34218">
        <f t="shared" si="4346"/>
        <v>39.027011353915313</v>
      </c>
    </row>
    <row r="34219" spans="2:15" x14ac:dyDescent="0.25">
      <c r="B34219" s="3">
        <v>44641.968751099535</v>
      </c>
      <c r="C34219">
        <v>15.6921</v>
      </c>
      <c r="D34219">
        <v>64.480999999999995</v>
      </c>
      <c r="E34219">
        <v>14.851599999999999</v>
      </c>
      <c r="F34219">
        <v>64.138999999999996</v>
      </c>
      <c r="G34219">
        <f t="shared" si="4348"/>
        <v>0.84050000000000047</v>
      </c>
      <c r="H34219" s="4">
        <f t="shared" si="4349"/>
        <v>0.59217163888873259</v>
      </c>
      <c r="I34219" s="4">
        <f t="shared" si="4350"/>
        <v>0.26217163888873257</v>
      </c>
      <c r="J34219">
        <f t="shared" si="4347"/>
        <v>38.455493097640492</v>
      </c>
      <c r="L34219">
        <f t="shared" si="4343"/>
        <v>2022</v>
      </c>
      <c r="M34219">
        <f t="shared" si="4344"/>
        <v>3</v>
      </c>
      <c r="N34219">
        <f t="shared" si="4345"/>
        <v>21</v>
      </c>
      <c r="O34219">
        <f t="shared" si="4346"/>
        <v>38.455493097640492</v>
      </c>
    </row>
    <row r="34220" spans="2:15" x14ac:dyDescent="0.25">
      <c r="B34220" s="3">
        <v>44641.979167824073</v>
      </c>
      <c r="C34220">
        <v>15.6935</v>
      </c>
      <c r="D34220">
        <v>64.480999999999995</v>
      </c>
      <c r="E34220">
        <v>14.853</v>
      </c>
      <c r="F34220">
        <v>64.138999999999996</v>
      </c>
      <c r="G34220">
        <f t="shared" si="4348"/>
        <v>0.84050000000000047</v>
      </c>
      <c r="H34220" s="4">
        <f t="shared" si="4349"/>
        <v>0.59217163888873259</v>
      </c>
      <c r="I34220" s="4">
        <f t="shared" si="4350"/>
        <v>0.26217163888873257</v>
      </c>
      <c r="J34220">
        <f t="shared" si="4347"/>
        <v>38.455493097640492</v>
      </c>
      <c r="L34220">
        <f t="shared" si="4343"/>
        <v>2022</v>
      </c>
      <c r="M34220">
        <f t="shared" si="4344"/>
        <v>3</v>
      </c>
      <c r="N34220">
        <f t="shared" si="4345"/>
        <v>21</v>
      </c>
      <c r="O34220">
        <f t="shared" si="4346"/>
        <v>38.455493097640492</v>
      </c>
    </row>
    <row r="34221" spans="2:15" x14ac:dyDescent="0.25">
      <c r="B34221" s="3">
        <v>44641.98958454861</v>
      </c>
      <c r="C34221">
        <v>15.692500000000001</v>
      </c>
      <c r="D34221">
        <v>64.652000000000001</v>
      </c>
      <c r="E34221">
        <v>14.851599999999999</v>
      </c>
      <c r="F34221">
        <v>64.138999999999996</v>
      </c>
      <c r="G34221">
        <f t="shared" si="4348"/>
        <v>0.84090000000000131</v>
      </c>
      <c r="H34221" s="4">
        <f t="shared" si="4349"/>
        <v>0.59245345763418888</v>
      </c>
      <c r="I34221" s="4">
        <f t="shared" si="4350"/>
        <v>0.26245345763418887</v>
      </c>
      <c r="J34221">
        <f t="shared" si="4347"/>
        <v>38.607298695535853</v>
      </c>
      <c r="L34221">
        <f t="shared" si="4343"/>
        <v>2022</v>
      </c>
      <c r="M34221">
        <f t="shared" si="4344"/>
        <v>3</v>
      </c>
      <c r="N34221">
        <f t="shared" si="4345"/>
        <v>21</v>
      </c>
      <c r="O34221">
        <f t="shared" si="4346"/>
        <v>38.607298695535853</v>
      </c>
    </row>
    <row r="34222" spans="2:15" x14ac:dyDescent="0.25">
      <c r="B34222" s="3">
        <v>44642.000001273147</v>
      </c>
      <c r="C34222">
        <v>15.692500000000001</v>
      </c>
      <c r="D34222">
        <v>64.652000000000001</v>
      </c>
      <c r="E34222">
        <v>14.851599999999999</v>
      </c>
      <c r="F34222">
        <v>64.138999999999996</v>
      </c>
      <c r="G34222">
        <f t="shared" si="4348"/>
        <v>0.84090000000000131</v>
      </c>
      <c r="H34222" s="4">
        <f t="shared" si="4349"/>
        <v>0.59245345763418888</v>
      </c>
      <c r="I34222" s="4">
        <f t="shared" si="4350"/>
        <v>0.26245345763418887</v>
      </c>
      <c r="J34222">
        <f t="shared" si="4347"/>
        <v>38.607298695535853</v>
      </c>
      <c r="L34222">
        <f t="shared" si="4343"/>
        <v>2022</v>
      </c>
      <c r="M34222">
        <f t="shared" si="4344"/>
        <v>3</v>
      </c>
      <c r="N34222">
        <f t="shared" si="4345"/>
        <v>22</v>
      </c>
      <c r="O34222">
        <f t="shared" si="4346"/>
        <v>38.607298695535853</v>
      </c>
    </row>
    <row r="34223" spans="2:15" x14ac:dyDescent="0.25">
      <c r="B34223" s="3">
        <v>44642.010417997684</v>
      </c>
      <c r="C34223">
        <v>15.692500000000001</v>
      </c>
      <c r="D34223">
        <v>64.652000000000001</v>
      </c>
      <c r="E34223">
        <v>14.850099999999999</v>
      </c>
      <c r="F34223">
        <v>64.138999999999996</v>
      </c>
      <c r="G34223">
        <f t="shared" si="4348"/>
        <v>0.84240000000000137</v>
      </c>
      <c r="H34223" s="4">
        <f t="shared" si="4349"/>
        <v>0.59351027792964772</v>
      </c>
      <c r="I34223" s="4">
        <f t="shared" si="4350"/>
        <v>0.26351027792964771</v>
      </c>
      <c r="J34223">
        <f t="shared" si="4347"/>
        <v>39.180453641795772</v>
      </c>
      <c r="L34223">
        <f t="shared" ref="L34223:L34286" si="4351">YEAR(B34223)</f>
        <v>2022</v>
      </c>
      <c r="M34223">
        <f t="shared" ref="M34223:M34286" si="4352">MONTH(B34223)</f>
        <v>3</v>
      </c>
      <c r="N34223">
        <f t="shared" ref="N34223:N34286" si="4353">DAY(B34223)</f>
        <v>22</v>
      </c>
      <c r="O34223">
        <f t="shared" ref="O34223:O34286" si="4354">J34223</f>
        <v>39.180453641795772</v>
      </c>
    </row>
    <row r="34224" spans="2:15" x14ac:dyDescent="0.25">
      <c r="B34224" s="3">
        <v>44642.020834722221</v>
      </c>
      <c r="C34224">
        <v>15.689500000000001</v>
      </c>
      <c r="D34224">
        <v>64.652000000000001</v>
      </c>
      <c r="E34224">
        <v>14.850099999999999</v>
      </c>
      <c r="F34224">
        <v>64.138999999999996</v>
      </c>
      <c r="G34224">
        <f t="shared" si="4348"/>
        <v>0.83940000000000126</v>
      </c>
      <c r="H34224" s="4">
        <f t="shared" si="4349"/>
        <v>0.59139663733873005</v>
      </c>
      <c r="I34224" s="4">
        <f t="shared" si="4350"/>
        <v>0.26139663733873003</v>
      </c>
      <c r="J34224">
        <f t="shared" si="4347"/>
        <v>38.040266263650345</v>
      </c>
      <c r="L34224">
        <f t="shared" si="4351"/>
        <v>2022</v>
      </c>
      <c r="M34224">
        <f t="shared" si="4352"/>
        <v>3</v>
      </c>
      <c r="N34224">
        <f t="shared" si="4353"/>
        <v>22</v>
      </c>
      <c r="O34224">
        <f t="shared" si="4354"/>
        <v>38.040266263650345</v>
      </c>
    </row>
    <row r="34225" spans="2:15" x14ac:dyDescent="0.25">
      <c r="B34225" s="3">
        <v>44642.031251446759</v>
      </c>
      <c r="C34225">
        <v>15.685</v>
      </c>
      <c r="D34225">
        <v>64.652000000000001</v>
      </c>
      <c r="E34225">
        <v>14.847200000000001</v>
      </c>
      <c r="F34225">
        <v>64.138999999999996</v>
      </c>
      <c r="G34225">
        <f t="shared" si="4348"/>
        <v>0.83779999999999966</v>
      </c>
      <c r="H34225" s="4">
        <f t="shared" si="4349"/>
        <v>0.59026936235690619</v>
      </c>
      <c r="I34225" s="4">
        <f t="shared" si="4350"/>
        <v>0.26026936235690618</v>
      </c>
      <c r="J34225">
        <f t="shared" si="4347"/>
        <v>37.442133797552458</v>
      </c>
      <c r="L34225">
        <f t="shared" si="4351"/>
        <v>2022</v>
      </c>
      <c r="M34225">
        <f t="shared" si="4352"/>
        <v>3</v>
      </c>
      <c r="N34225">
        <f t="shared" si="4353"/>
        <v>22</v>
      </c>
      <c r="O34225">
        <f t="shared" si="4354"/>
        <v>37.442133797552458</v>
      </c>
    </row>
    <row r="34226" spans="2:15" x14ac:dyDescent="0.25">
      <c r="B34226" s="3">
        <v>44642.041668171296</v>
      </c>
      <c r="C34226">
        <v>15.683400000000001</v>
      </c>
      <c r="D34226">
        <v>64.652000000000001</v>
      </c>
      <c r="E34226">
        <v>14.844200000000001</v>
      </c>
      <c r="F34226">
        <v>64.138999999999996</v>
      </c>
      <c r="G34226">
        <f t="shared" si="4348"/>
        <v>0.83919999999999995</v>
      </c>
      <c r="H34226" s="4">
        <f t="shared" si="4349"/>
        <v>0.59125572796600123</v>
      </c>
      <c r="I34226" s="4">
        <f t="shared" si="4350"/>
        <v>0.26125572796600122</v>
      </c>
      <c r="J34226">
        <f t="shared" si="4347"/>
        <v>37.965122322828925</v>
      </c>
      <c r="L34226">
        <f t="shared" si="4351"/>
        <v>2022</v>
      </c>
      <c r="M34226">
        <f t="shared" si="4352"/>
        <v>3</v>
      </c>
      <c r="N34226">
        <f t="shared" si="4353"/>
        <v>22</v>
      </c>
      <c r="O34226">
        <f t="shared" si="4354"/>
        <v>37.965122322828925</v>
      </c>
    </row>
    <row r="34227" spans="2:15" x14ac:dyDescent="0.25">
      <c r="B34227" s="3">
        <v>44642.052084895833</v>
      </c>
      <c r="C34227">
        <v>15.678699999999999</v>
      </c>
      <c r="D34227">
        <v>64.652000000000001</v>
      </c>
      <c r="E34227">
        <v>14.8384</v>
      </c>
      <c r="F34227">
        <v>64.138999999999996</v>
      </c>
      <c r="G34227">
        <f t="shared" si="4348"/>
        <v>0.84029999999999916</v>
      </c>
      <c r="H34227" s="4">
        <f t="shared" si="4349"/>
        <v>0.59203072951600388</v>
      </c>
      <c r="I34227" s="4">
        <f t="shared" si="4350"/>
        <v>0.26203072951600387</v>
      </c>
      <c r="J34227">
        <f t="shared" si="4347"/>
        <v>38.379753322025721</v>
      </c>
      <c r="L34227">
        <f t="shared" si="4351"/>
        <v>2022</v>
      </c>
      <c r="M34227">
        <f t="shared" si="4352"/>
        <v>3</v>
      </c>
      <c r="N34227">
        <f t="shared" si="4353"/>
        <v>22</v>
      </c>
      <c r="O34227">
        <f t="shared" si="4354"/>
        <v>38.379753322025721</v>
      </c>
    </row>
    <row r="34228" spans="2:15" x14ac:dyDescent="0.25">
      <c r="B34228" s="3">
        <v>44642.06250162037</v>
      </c>
      <c r="C34228">
        <v>15.677300000000001</v>
      </c>
      <c r="D34228">
        <v>64.652000000000001</v>
      </c>
      <c r="E34228">
        <v>14.834</v>
      </c>
      <c r="F34228">
        <v>64.138999999999996</v>
      </c>
      <c r="G34228">
        <f t="shared" si="4348"/>
        <v>0.84330000000000105</v>
      </c>
      <c r="H34228" s="4">
        <f t="shared" si="4349"/>
        <v>0.59414437010692278</v>
      </c>
      <c r="I34228" s="4">
        <f t="shared" si="4350"/>
        <v>0.26414437010692277</v>
      </c>
      <c r="J34228">
        <f t="shared" si="4347"/>
        <v>39.527302532326281</v>
      </c>
      <c r="L34228">
        <f t="shared" si="4351"/>
        <v>2022</v>
      </c>
      <c r="M34228">
        <f t="shared" si="4352"/>
        <v>3</v>
      </c>
      <c r="N34228">
        <f t="shared" si="4353"/>
        <v>22</v>
      </c>
      <c r="O34228">
        <f t="shared" si="4354"/>
        <v>39.527302532326281</v>
      </c>
    </row>
    <row r="34229" spans="2:15" x14ac:dyDescent="0.25">
      <c r="B34229" s="3">
        <v>44642.072918344908</v>
      </c>
      <c r="C34229">
        <v>15.676299999999999</v>
      </c>
      <c r="D34229">
        <v>64.825000000000003</v>
      </c>
      <c r="E34229">
        <v>14.8355</v>
      </c>
      <c r="F34229">
        <v>64.138999999999996</v>
      </c>
      <c r="G34229">
        <f t="shared" si="4348"/>
        <v>0.84079999999999977</v>
      </c>
      <c r="H34229" s="4">
        <f t="shared" si="4349"/>
        <v>0.59238300294782387</v>
      </c>
      <c r="I34229" s="4">
        <f t="shared" si="4350"/>
        <v>0.26238300294782385</v>
      </c>
      <c r="J34229">
        <f t="shared" si="4347"/>
        <v>38.569306509798871</v>
      </c>
      <c r="L34229">
        <f t="shared" si="4351"/>
        <v>2022</v>
      </c>
      <c r="M34229">
        <f t="shared" si="4352"/>
        <v>3</v>
      </c>
      <c r="N34229">
        <f t="shared" si="4353"/>
        <v>22</v>
      </c>
      <c r="O34229">
        <f t="shared" si="4354"/>
        <v>38.569306509798871</v>
      </c>
    </row>
    <row r="34230" spans="2:15" x14ac:dyDescent="0.25">
      <c r="B34230" s="3">
        <v>44642.083335069445</v>
      </c>
      <c r="C34230">
        <v>15.676299999999999</v>
      </c>
      <c r="D34230">
        <v>64.825000000000003</v>
      </c>
      <c r="E34230">
        <v>14.8384</v>
      </c>
      <c r="F34230">
        <v>64.138999999999996</v>
      </c>
      <c r="G34230">
        <f t="shared" si="4348"/>
        <v>0.83789999999999942</v>
      </c>
      <c r="H34230" s="4">
        <f t="shared" si="4349"/>
        <v>0.5903398170432701</v>
      </c>
      <c r="I34230" s="4">
        <f t="shared" si="4350"/>
        <v>0.26033981704327008</v>
      </c>
      <c r="J34230">
        <f t="shared" si="4347"/>
        <v>37.479315301581835</v>
      </c>
      <c r="L34230">
        <f t="shared" si="4351"/>
        <v>2022</v>
      </c>
      <c r="M34230">
        <f t="shared" si="4352"/>
        <v>3</v>
      </c>
      <c r="N34230">
        <f t="shared" si="4353"/>
        <v>22</v>
      </c>
      <c r="O34230">
        <f t="shared" si="4354"/>
        <v>37.479315301581835</v>
      </c>
    </row>
    <row r="34231" spans="2:15" x14ac:dyDescent="0.25">
      <c r="B34231" s="3">
        <v>44642.093751793982</v>
      </c>
      <c r="C34231">
        <v>15.676299999999999</v>
      </c>
      <c r="D34231">
        <v>64.825000000000003</v>
      </c>
      <c r="E34231">
        <v>14.8355</v>
      </c>
      <c r="F34231">
        <v>64.138999999999996</v>
      </c>
      <c r="G34231">
        <f t="shared" si="4348"/>
        <v>0.84079999999999977</v>
      </c>
      <c r="H34231" s="4">
        <f t="shared" si="4349"/>
        <v>0.59238300294782387</v>
      </c>
      <c r="I34231" s="4">
        <f t="shared" si="4350"/>
        <v>0.26238300294782385</v>
      </c>
      <c r="J34231">
        <f t="shared" si="4347"/>
        <v>38.569306509798871</v>
      </c>
      <c r="L34231">
        <f t="shared" si="4351"/>
        <v>2022</v>
      </c>
      <c r="M34231">
        <f t="shared" si="4352"/>
        <v>3</v>
      </c>
      <c r="N34231">
        <f t="shared" si="4353"/>
        <v>22</v>
      </c>
      <c r="O34231">
        <f t="shared" si="4354"/>
        <v>38.569306509798871</v>
      </c>
    </row>
    <row r="34232" spans="2:15" x14ac:dyDescent="0.25">
      <c r="B34232" s="3">
        <v>44642.104168518519</v>
      </c>
      <c r="C34232">
        <v>15.6747</v>
      </c>
      <c r="D34232">
        <v>64.825000000000003</v>
      </c>
      <c r="E34232">
        <v>14.834</v>
      </c>
      <c r="F34232">
        <v>64.138999999999996</v>
      </c>
      <c r="G34232">
        <f t="shared" si="4348"/>
        <v>0.8407</v>
      </c>
      <c r="H34232" s="4">
        <f t="shared" si="4349"/>
        <v>0.59231254826146018</v>
      </c>
      <c r="I34232" s="4">
        <f t="shared" si="4350"/>
        <v>0.26231254826146017</v>
      </c>
      <c r="J34232">
        <f t="shared" si="4347"/>
        <v>38.531341523020345</v>
      </c>
      <c r="L34232">
        <f t="shared" si="4351"/>
        <v>2022</v>
      </c>
      <c r="M34232">
        <f t="shared" si="4352"/>
        <v>3</v>
      </c>
      <c r="N34232">
        <f t="shared" si="4353"/>
        <v>22</v>
      </c>
      <c r="O34232">
        <f t="shared" si="4354"/>
        <v>38.531341523020345</v>
      </c>
    </row>
    <row r="34233" spans="2:15" x14ac:dyDescent="0.25">
      <c r="B34233" s="3">
        <v>44642.114585243056</v>
      </c>
      <c r="C34233">
        <v>15.6716</v>
      </c>
      <c r="D34233">
        <v>64.825000000000003</v>
      </c>
      <c r="E34233">
        <v>14.829499999999999</v>
      </c>
      <c r="F34233">
        <v>64.138999999999996</v>
      </c>
      <c r="G34233">
        <f t="shared" si="4348"/>
        <v>0.84210000000000029</v>
      </c>
      <c r="H34233" s="4">
        <f t="shared" si="4349"/>
        <v>0.59329891387055522</v>
      </c>
      <c r="I34233" s="4">
        <f t="shared" si="4350"/>
        <v>0.26329891387055521</v>
      </c>
      <c r="J34233">
        <f t="shared" si="4347"/>
        <v>39.065330877543985</v>
      </c>
      <c r="L34233">
        <f t="shared" si="4351"/>
        <v>2022</v>
      </c>
      <c r="M34233">
        <f t="shared" si="4352"/>
        <v>3</v>
      </c>
      <c r="N34233">
        <f t="shared" si="4353"/>
        <v>22</v>
      </c>
      <c r="O34233">
        <f t="shared" si="4354"/>
        <v>39.065330877543985</v>
      </c>
    </row>
    <row r="34234" spans="2:15" x14ac:dyDescent="0.25">
      <c r="B34234" s="3">
        <v>44642.125001967594</v>
      </c>
      <c r="C34234">
        <v>15.670199999999999</v>
      </c>
      <c r="D34234">
        <v>64.825000000000003</v>
      </c>
      <c r="E34234">
        <v>14.829499999999999</v>
      </c>
      <c r="F34234">
        <v>64.138999999999996</v>
      </c>
      <c r="G34234">
        <f t="shared" si="4348"/>
        <v>0.8407</v>
      </c>
      <c r="H34234" s="4">
        <f t="shared" si="4349"/>
        <v>0.59231254826146018</v>
      </c>
      <c r="I34234" s="4">
        <f t="shared" si="4350"/>
        <v>0.26231254826146017</v>
      </c>
      <c r="J34234">
        <f t="shared" si="4347"/>
        <v>38.531341523020345</v>
      </c>
      <c r="L34234">
        <f t="shared" si="4351"/>
        <v>2022</v>
      </c>
      <c r="M34234">
        <f t="shared" si="4352"/>
        <v>3</v>
      </c>
      <c r="N34234">
        <f t="shared" si="4353"/>
        <v>22</v>
      </c>
      <c r="O34234">
        <f t="shared" si="4354"/>
        <v>38.531341523020345</v>
      </c>
    </row>
    <row r="34235" spans="2:15" x14ac:dyDescent="0.25">
      <c r="B34235" s="3">
        <v>44642.135418692131</v>
      </c>
      <c r="C34235">
        <v>15.666499999999999</v>
      </c>
      <c r="D34235">
        <v>64.652000000000001</v>
      </c>
      <c r="E34235">
        <v>14.826599999999999</v>
      </c>
      <c r="F34235">
        <v>64.138999999999996</v>
      </c>
      <c r="G34235">
        <f t="shared" si="4348"/>
        <v>0.83990000000000009</v>
      </c>
      <c r="H34235" s="4">
        <f t="shared" si="4349"/>
        <v>0.59174891077054892</v>
      </c>
      <c r="I34235" s="4">
        <f t="shared" si="4350"/>
        <v>0.2617489107705489</v>
      </c>
      <c r="J34235">
        <f t="shared" si="4347"/>
        <v>38.22859933079139</v>
      </c>
      <c r="L34235">
        <f t="shared" si="4351"/>
        <v>2022</v>
      </c>
      <c r="M34235">
        <f t="shared" si="4352"/>
        <v>3</v>
      </c>
      <c r="N34235">
        <f t="shared" si="4353"/>
        <v>22</v>
      </c>
      <c r="O34235">
        <f t="shared" si="4354"/>
        <v>38.22859933079139</v>
      </c>
    </row>
    <row r="34236" spans="2:15" x14ac:dyDescent="0.25">
      <c r="B34236" s="3">
        <v>44642.145835416668</v>
      </c>
      <c r="C34236">
        <v>15.665100000000001</v>
      </c>
      <c r="D34236">
        <v>64.652000000000001</v>
      </c>
      <c r="E34236">
        <v>14.8223</v>
      </c>
      <c r="F34236">
        <v>64.138999999999996</v>
      </c>
      <c r="G34236">
        <f t="shared" si="4348"/>
        <v>0.84280000000000044</v>
      </c>
      <c r="H34236" s="4">
        <f t="shared" si="4349"/>
        <v>0.59379209667510269</v>
      </c>
      <c r="I34236" s="4">
        <f t="shared" si="4350"/>
        <v>0.26379209667510267</v>
      </c>
      <c r="J34236">
        <f t="shared" si="4347"/>
        <v>39.334334234443496</v>
      </c>
      <c r="L34236">
        <f t="shared" si="4351"/>
        <v>2022</v>
      </c>
      <c r="M34236">
        <f t="shared" si="4352"/>
        <v>3</v>
      </c>
      <c r="N34236">
        <f t="shared" si="4353"/>
        <v>22</v>
      </c>
      <c r="O34236">
        <f t="shared" si="4354"/>
        <v>39.334334234443496</v>
      </c>
    </row>
    <row r="34237" spans="2:15" x14ac:dyDescent="0.25">
      <c r="B34237" s="3">
        <v>44642.156252141205</v>
      </c>
      <c r="C34237">
        <v>15.662000000000001</v>
      </c>
      <c r="D34237">
        <v>64.652000000000001</v>
      </c>
      <c r="E34237">
        <v>14.823700000000001</v>
      </c>
      <c r="F34237">
        <v>64.138999999999996</v>
      </c>
      <c r="G34237">
        <f t="shared" si="4348"/>
        <v>0.83830000000000027</v>
      </c>
      <c r="H34237" s="4">
        <f t="shared" si="4349"/>
        <v>0.5906216357887264</v>
      </c>
      <c r="I34237" s="4">
        <f t="shared" si="4350"/>
        <v>0.26062163578872638</v>
      </c>
      <c r="J34237">
        <f t="shared" si="4347"/>
        <v>37.628309906693708</v>
      </c>
      <c r="L34237">
        <f t="shared" si="4351"/>
        <v>2022</v>
      </c>
      <c r="M34237">
        <f t="shared" si="4352"/>
        <v>3</v>
      </c>
      <c r="N34237">
        <f t="shared" si="4353"/>
        <v>22</v>
      </c>
      <c r="O34237">
        <f t="shared" si="4354"/>
        <v>37.628309906693708</v>
      </c>
    </row>
    <row r="34238" spans="2:15" x14ac:dyDescent="0.25">
      <c r="B34238" s="3">
        <v>44642.166668865742</v>
      </c>
      <c r="C34238">
        <v>15.6584</v>
      </c>
      <c r="D34238">
        <v>64.480999999999995</v>
      </c>
      <c r="E34238">
        <v>14.8208</v>
      </c>
      <c r="F34238">
        <v>64.138999999999996</v>
      </c>
      <c r="G34238">
        <f t="shared" si="4348"/>
        <v>0.83760000000000012</v>
      </c>
      <c r="H34238" s="4">
        <f t="shared" si="4349"/>
        <v>0.59012845298417871</v>
      </c>
      <c r="I34238" s="4">
        <f t="shared" si="4350"/>
        <v>0.26012845298417869</v>
      </c>
      <c r="J34238">
        <f t="shared" si="4347"/>
        <v>37.367851281406672</v>
      </c>
      <c r="L34238">
        <f t="shared" si="4351"/>
        <v>2022</v>
      </c>
      <c r="M34238">
        <f t="shared" si="4352"/>
        <v>3</v>
      </c>
      <c r="N34238">
        <f t="shared" si="4353"/>
        <v>22</v>
      </c>
      <c r="O34238">
        <f t="shared" si="4354"/>
        <v>37.367851281406672</v>
      </c>
    </row>
    <row r="34239" spans="2:15" x14ac:dyDescent="0.25">
      <c r="B34239" s="3">
        <v>44642.17708559028</v>
      </c>
      <c r="C34239">
        <v>15.6554</v>
      </c>
      <c r="D34239">
        <v>64.480999999999995</v>
      </c>
      <c r="E34239">
        <v>14.8179</v>
      </c>
      <c r="F34239">
        <v>64.138999999999996</v>
      </c>
      <c r="G34239">
        <f t="shared" si="4348"/>
        <v>0.83750000000000036</v>
      </c>
      <c r="H34239" s="4">
        <f t="shared" si="4349"/>
        <v>0.59005799829781491</v>
      </c>
      <c r="I34239" s="4">
        <f t="shared" si="4350"/>
        <v>0.2600579982978149</v>
      </c>
      <c r="J34239">
        <f t="shared" si="4347"/>
        <v>37.330750245074455</v>
      </c>
      <c r="L34239">
        <f t="shared" si="4351"/>
        <v>2022</v>
      </c>
      <c r="M34239">
        <f t="shared" si="4352"/>
        <v>3</v>
      </c>
      <c r="N34239">
        <f t="shared" si="4353"/>
        <v>22</v>
      </c>
      <c r="O34239">
        <f t="shared" si="4354"/>
        <v>37.330750245074455</v>
      </c>
    </row>
    <row r="34240" spans="2:15" x14ac:dyDescent="0.25">
      <c r="B34240" s="3">
        <v>44642.187502314817</v>
      </c>
      <c r="C34240">
        <v>15.6554</v>
      </c>
      <c r="D34240">
        <v>64.480999999999995</v>
      </c>
      <c r="E34240">
        <v>14.815</v>
      </c>
      <c r="F34240">
        <v>64.138999999999996</v>
      </c>
      <c r="G34240">
        <f t="shared" si="4348"/>
        <v>0.8404000000000007</v>
      </c>
      <c r="H34240" s="4">
        <f t="shared" si="4349"/>
        <v>0.59210118420236879</v>
      </c>
      <c r="I34240" s="4">
        <f t="shared" si="4350"/>
        <v>0.26210118420236878</v>
      </c>
      <c r="J34240">
        <f t="shared" si="4347"/>
        <v>38.417609634696888</v>
      </c>
      <c r="L34240">
        <f t="shared" si="4351"/>
        <v>2022</v>
      </c>
      <c r="M34240">
        <f t="shared" si="4352"/>
        <v>3</v>
      </c>
      <c r="N34240">
        <f t="shared" si="4353"/>
        <v>22</v>
      </c>
      <c r="O34240">
        <f t="shared" si="4354"/>
        <v>38.417609634696888</v>
      </c>
    </row>
    <row r="34241" spans="2:15" x14ac:dyDescent="0.25">
      <c r="B34241" s="3">
        <v>44642.197919039354</v>
      </c>
      <c r="C34241">
        <v>15.6517</v>
      </c>
      <c r="D34241">
        <v>64.31</v>
      </c>
      <c r="E34241">
        <v>14.8165</v>
      </c>
      <c r="F34241">
        <v>64.138999999999996</v>
      </c>
      <c r="G34241">
        <f t="shared" si="4348"/>
        <v>0.83520000000000039</v>
      </c>
      <c r="H34241" s="4">
        <f t="shared" si="4349"/>
        <v>0.58843754051144492</v>
      </c>
      <c r="I34241" s="4">
        <f t="shared" si="4350"/>
        <v>0.25843754051144491</v>
      </c>
      <c r="J34241">
        <f t="shared" si="4347"/>
        <v>36.484798283121187</v>
      </c>
      <c r="L34241">
        <f t="shared" si="4351"/>
        <v>2022</v>
      </c>
      <c r="M34241">
        <f t="shared" si="4352"/>
        <v>3</v>
      </c>
      <c r="N34241">
        <f t="shared" si="4353"/>
        <v>22</v>
      </c>
      <c r="O34241">
        <f t="shared" si="4354"/>
        <v>36.484798283121187</v>
      </c>
    </row>
    <row r="34242" spans="2:15" x14ac:dyDescent="0.25">
      <c r="B34242" s="3">
        <v>44642.208335763891</v>
      </c>
      <c r="C34242">
        <v>15.6517</v>
      </c>
      <c r="D34242">
        <v>64.31</v>
      </c>
      <c r="E34242">
        <v>14.815</v>
      </c>
      <c r="F34242">
        <v>64.138999999999996</v>
      </c>
      <c r="G34242">
        <f t="shared" si="4348"/>
        <v>0.83670000000000044</v>
      </c>
      <c r="H34242" s="4">
        <f t="shared" si="4349"/>
        <v>0.58949436080690376</v>
      </c>
      <c r="I34242" s="4">
        <f t="shared" si="4350"/>
        <v>0.25949436080690375</v>
      </c>
      <c r="J34242">
        <f t="shared" si="4347"/>
        <v>37.034905678826348</v>
      </c>
      <c r="L34242">
        <f t="shared" si="4351"/>
        <v>2022</v>
      </c>
      <c r="M34242">
        <f t="shared" si="4352"/>
        <v>3</v>
      </c>
      <c r="N34242">
        <f t="shared" si="4353"/>
        <v>22</v>
      </c>
      <c r="O34242">
        <f t="shared" si="4354"/>
        <v>37.034905678826348</v>
      </c>
    </row>
    <row r="34243" spans="2:15" x14ac:dyDescent="0.25">
      <c r="B34243" s="3">
        <v>44642.218752488428</v>
      </c>
      <c r="C34243">
        <v>15.649699999999999</v>
      </c>
      <c r="D34243">
        <v>64.138999999999996</v>
      </c>
      <c r="E34243">
        <v>14.8134</v>
      </c>
      <c r="F34243">
        <v>64.138999999999996</v>
      </c>
      <c r="G34243">
        <f t="shared" si="4348"/>
        <v>0.8362999999999996</v>
      </c>
      <c r="H34243" s="4">
        <f t="shared" si="4349"/>
        <v>0.58921254206144746</v>
      </c>
      <c r="I34243" s="4">
        <f t="shared" si="4350"/>
        <v>0.25921254206144745</v>
      </c>
      <c r="J34243">
        <f t="shared" si="4347"/>
        <v>36.887624620963166</v>
      </c>
      <c r="L34243">
        <f t="shared" si="4351"/>
        <v>2022</v>
      </c>
      <c r="M34243">
        <f t="shared" si="4352"/>
        <v>3</v>
      </c>
      <c r="N34243">
        <f t="shared" si="4353"/>
        <v>22</v>
      </c>
      <c r="O34243">
        <f t="shared" si="4354"/>
        <v>36.887624620963166</v>
      </c>
    </row>
    <row r="34244" spans="2:15" x14ac:dyDescent="0.25">
      <c r="B34244" s="3">
        <v>44642.229169212966</v>
      </c>
      <c r="C34244">
        <v>15.649699999999999</v>
      </c>
      <c r="D34244">
        <v>64.138999999999996</v>
      </c>
      <c r="E34244">
        <v>14.815899999999999</v>
      </c>
      <c r="F34244">
        <v>63.968000000000004</v>
      </c>
      <c r="G34244">
        <f t="shared" si="4348"/>
        <v>0.8338000000000001</v>
      </c>
      <c r="H34244" s="4">
        <f t="shared" si="4349"/>
        <v>0.58745117490234977</v>
      </c>
      <c r="I34244" s="4">
        <f t="shared" si="4350"/>
        <v>0.25745117490234976</v>
      </c>
      <c r="J34244">
        <f t="shared" si="4347"/>
        <v>35.976749209466966</v>
      </c>
      <c r="L34244">
        <f t="shared" si="4351"/>
        <v>2022</v>
      </c>
      <c r="M34244">
        <f t="shared" si="4352"/>
        <v>3</v>
      </c>
      <c r="N34244">
        <f t="shared" si="4353"/>
        <v>22</v>
      </c>
      <c r="O34244">
        <f t="shared" si="4354"/>
        <v>35.976749209466966</v>
      </c>
    </row>
    <row r="34245" spans="2:15" x14ac:dyDescent="0.25">
      <c r="B34245" s="3">
        <v>44642.239585937503</v>
      </c>
      <c r="C34245">
        <v>15.649699999999999</v>
      </c>
      <c r="D34245">
        <v>64.138999999999996</v>
      </c>
      <c r="E34245">
        <v>14.814399999999999</v>
      </c>
      <c r="F34245">
        <v>63.968000000000004</v>
      </c>
      <c r="G34245">
        <f t="shared" si="4348"/>
        <v>0.83530000000000015</v>
      </c>
      <c r="H34245" s="4">
        <f t="shared" si="4349"/>
        <v>0.58850799519780861</v>
      </c>
      <c r="I34245" s="4">
        <f t="shared" si="4350"/>
        <v>0.25850799519780859</v>
      </c>
      <c r="J34245">
        <f t="shared" ref="J34245:J34308" si="4355">IF(I34245&lt;0,0,5212.7*I34245^3.6671)</f>
        <v>36.521286015340344</v>
      </c>
      <c r="L34245">
        <f t="shared" si="4351"/>
        <v>2022</v>
      </c>
      <c r="M34245">
        <f t="shared" si="4352"/>
        <v>3</v>
      </c>
      <c r="N34245">
        <f t="shared" si="4353"/>
        <v>22</v>
      </c>
      <c r="O34245">
        <f t="shared" si="4354"/>
        <v>36.521286015340344</v>
      </c>
    </row>
    <row r="34246" spans="2:15" x14ac:dyDescent="0.25">
      <c r="B34246" s="3">
        <v>44642.25000266204</v>
      </c>
      <c r="C34246">
        <v>15.6509</v>
      </c>
      <c r="D34246">
        <v>63.968000000000004</v>
      </c>
      <c r="E34246">
        <v>14.814399999999999</v>
      </c>
      <c r="F34246">
        <v>63.968000000000004</v>
      </c>
      <c r="G34246">
        <f t="shared" si="4348"/>
        <v>0.83650000000000091</v>
      </c>
      <c r="H34246" s="4">
        <f t="shared" si="4349"/>
        <v>0.58935345143417617</v>
      </c>
      <c r="I34246" s="4">
        <f t="shared" si="4350"/>
        <v>0.25935345143417615</v>
      </c>
      <c r="J34246">
        <f t="shared" si="4355"/>
        <v>36.96121179503691</v>
      </c>
      <c r="L34246">
        <f t="shared" si="4351"/>
        <v>2022</v>
      </c>
      <c r="M34246">
        <f t="shared" si="4352"/>
        <v>3</v>
      </c>
      <c r="N34246">
        <f t="shared" si="4353"/>
        <v>22</v>
      </c>
      <c r="O34246">
        <f t="shared" si="4354"/>
        <v>36.96121179503691</v>
      </c>
    </row>
    <row r="34247" spans="2:15" x14ac:dyDescent="0.25">
      <c r="B34247" s="3">
        <v>44642.260419386577</v>
      </c>
      <c r="C34247">
        <v>15.6523</v>
      </c>
      <c r="D34247">
        <v>63.968000000000004</v>
      </c>
      <c r="E34247">
        <v>14.815899999999999</v>
      </c>
      <c r="F34247">
        <v>63.968000000000004</v>
      </c>
      <c r="G34247">
        <f t="shared" si="4348"/>
        <v>0.83640000000000114</v>
      </c>
      <c r="H34247" s="4">
        <f t="shared" si="4349"/>
        <v>0.58928299674781237</v>
      </c>
      <c r="I34247" s="4">
        <f t="shared" si="4350"/>
        <v>0.25928299674781236</v>
      </c>
      <c r="J34247">
        <f t="shared" si="4355"/>
        <v>36.924404875326303</v>
      </c>
      <c r="L34247">
        <f t="shared" si="4351"/>
        <v>2022</v>
      </c>
      <c r="M34247">
        <f t="shared" si="4352"/>
        <v>3</v>
      </c>
      <c r="N34247">
        <f t="shared" si="4353"/>
        <v>22</v>
      </c>
      <c r="O34247">
        <f t="shared" si="4354"/>
        <v>36.924404875326303</v>
      </c>
    </row>
    <row r="34248" spans="2:15" x14ac:dyDescent="0.25">
      <c r="B34248" s="3">
        <v>44642.270836111114</v>
      </c>
      <c r="C34248">
        <v>15.6533</v>
      </c>
      <c r="D34248">
        <v>63.796999999999997</v>
      </c>
      <c r="E34248">
        <v>14.815899999999999</v>
      </c>
      <c r="F34248">
        <v>63.968000000000004</v>
      </c>
      <c r="G34248">
        <f t="shared" si="4348"/>
        <v>0.83740000000000059</v>
      </c>
      <c r="H34248" s="4">
        <f t="shared" si="4349"/>
        <v>0.58998754361145123</v>
      </c>
      <c r="I34248" s="4">
        <f t="shared" si="4350"/>
        <v>0.25998754361145121</v>
      </c>
      <c r="J34248">
        <f t="shared" si="4355"/>
        <v>37.293676007096025</v>
      </c>
      <c r="L34248">
        <f t="shared" si="4351"/>
        <v>2022</v>
      </c>
      <c r="M34248">
        <f t="shared" si="4352"/>
        <v>3</v>
      </c>
      <c r="N34248">
        <f t="shared" si="4353"/>
        <v>22</v>
      </c>
      <c r="O34248">
        <f t="shared" si="4354"/>
        <v>37.293676007096025</v>
      </c>
    </row>
    <row r="34249" spans="2:15" x14ac:dyDescent="0.25">
      <c r="B34249" s="3">
        <v>44642.281252835652</v>
      </c>
      <c r="C34249">
        <v>15.6549</v>
      </c>
      <c r="D34249">
        <v>63.796999999999997</v>
      </c>
      <c r="E34249">
        <v>14.8184</v>
      </c>
      <c r="F34249">
        <v>63.796999999999997</v>
      </c>
      <c r="G34249">
        <f t="shared" si="4348"/>
        <v>0.83649999999999913</v>
      </c>
      <c r="H34249" s="4">
        <f t="shared" si="4349"/>
        <v>0.58935345143417495</v>
      </c>
      <c r="I34249" s="4">
        <f t="shared" si="4350"/>
        <v>0.25935345143417493</v>
      </c>
      <c r="J34249">
        <f t="shared" si="4355"/>
        <v>36.961211795036292</v>
      </c>
      <c r="L34249">
        <f t="shared" si="4351"/>
        <v>2022</v>
      </c>
      <c r="M34249">
        <f t="shared" si="4352"/>
        <v>3</v>
      </c>
      <c r="N34249">
        <f t="shared" si="4353"/>
        <v>22</v>
      </c>
      <c r="O34249">
        <f t="shared" si="4354"/>
        <v>36.961211795036292</v>
      </c>
    </row>
    <row r="34250" spans="2:15" x14ac:dyDescent="0.25">
      <c r="B34250" s="3">
        <v>44642.291669560182</v>
      </c>
      <c r="C34250">
        <v>15.6549</v>
      </c>
      <c r="D34250">
        <v>63.796999999999997</v>
      </c>
      <c r="E34250">
        <v>14.819800000000001</v>
      </c>
      <c r="F34250">
        <v>63.796999999999997</v>
      </c>
      <c r="G34250">
        <f t="shared" si="4348"/>
        <v>0.83509999999999884</v>
      </c>
      <c r="H34250" s="4">
        <f t="shared" si="4349"/>
        <v>0.58836708582507991</v>
      </c>
      <c r="I34250" s="4">
        <f t="shared" si="4350"/>
        <v>0.25836708582507989</v>
      </c>
      <c r="J34250">
        <f t="shared" si="4355"/>
        <v>36.448337071454496</v>
      </c>
      <c r="L34250">
        <f t="shared" si="4351"/>
        <v>2022</v>
      </c>
      <c r="M34250">
        <f t="shared" si="4352"/>
        <v>3</v>
      </c>
      <c r="N34250">
        <f t="shared" si="4353"/>
        <v>22</v>
      </c>
      <c r="O34250">
        <f t="shared" si="4354"/>
        <v>36.448337071454496</v>
      </c>
    </row>
    <row r="34251" spans="2:15" x14ac:dyDescent="0.25">
      <c r="B34251" s="3">
        <v>44642.302086284719</v>
      </c>
      <c r="C34251">
        <v>15.657400000000001</v>
      </c>
      <c r="D34251">
        <v>63.625999999999998</v>
      </c>
      <c r="E34251">
        <v>14.824299999999999</v>
      </c>
      <c r="F34251">
        <v>63.796999999999997</v>
      </c>
      <c r="G34251">
        <f t="shared" si="4348"/>
        <v>0.83310000000000173</v>
      </c>
      <c r="H34251" s="4">
        <f t="shared" si="4349"/>
        <v>0.58695799209780353</v>
      </c>
      <c r="I34251" s="4">
        <f t="shared" si="4350"/>
        <v>0.25695799209780351</v>
      </c>
      <c r="J34251">
        <f t="shared" si="4355"/>
        <v>35.724663610262013</v>
      </c>
      <c r="L34251">
        <f t="shared" si="4351"/>
        <v>2022</v>
      </c>
      <c r="M34251">
        <f t="shared" si="4352"/>
        <v>3</v>
      </c>
      <c r="N34251">
        <f t="shared" si="4353"/>
        <v>22</v>
      </c>
      <c r="O34251">
        <f t="shared" si="4354"/>
        <v>35.724663610262013</v>
      </c>
    </row>
    <row r="34252" spans="2:15" x14ac:dyDescent="0.25">
      <c r="B34252" s="3">
        <v>44642.312503009256</v>
      </c>
      <c r="C34252">
        <v>15.656000000000001</v>
      </c>
      <c r="D34252">
        <v>63.625999999999998</v>
      </c>
      <c r="E34252">
        <v>14.822699999999999</v>
      </c>
      <c r="F34252">
        <v>63.796999999999997</v>
      </c>
      <c r="G34252">
        <f t="shared" si="4348"/>
        <v>0.83330000000000126</v>
      </c>
      <c r="H34252" s="4">
        <f t="shared" si="4349"/>
        <v>0.58709890147053112</v>
      </c>
      <c r="I34252" s="4">
        <f t="shared" si="4350"/>
        <v>0.2570989014705311</v>
      </c>
      <c r="J34252">
        <f t="shared" si="4355"/>
        <v>35.796556547402872</v>
      </c>
      <c r="L34252">
        <f t="shared" si="4351"/>
        <v>2022</v>
      </c>
      <c r="M34252">
        <f t="shared" si="4352"/>
        <v>3</v>
      </c>
      <c r="N34252">
        <f t="shared" si="4353"/>
        <v>22</v>
      </c>
      <c r="O34252">
        <f t="shared" si="4354"/>
        <v>35.796556547402872</v>
      </c>
    </row>
    <row r="34253" spans="2:15" x14ac:dyDescent="0.25">
      <c r="B34253" s="3">
        <v>44642.322919733793</v>
      </c>
      <c r="C34253">
        <v>15.657</v>
      </c>
      <c r="D34253">
        <v>63.454999999999998</v>
      </c>
      <c r="E34253">
        <v>14.825200000000001</v>
      </c>
      <c r="F34253">
        <v>63.625999999999998</v>
      </c>
      <c r="G34253">
        <f t="shared" si="4348"/>
        <v>0.83179999999999943</v>
      </c>
      <c r="H34253" s="4">
        <f t="shared" si="4349"/>
        <v>0.58604208117507095</v>
      </c>
      <c r="I34253" s="4">
        <f t="shared" si="4350"/>
        <v>0.25604208117507093</v>
      </c>
      <c r="J34253">
        <f t="shared" si="4355"/>
        <v>35.259916351322516</v>
      </c>
      <c r="L34253">
        <f t="shared" si="4351"/>
        <v>2022</v>
      </c>
      <c r="M34253">
        <f t="shared" si="4352"/>
        <v>3</v>
      </c>
      <c r="N34253">
        <f t="shared" si="4353"/>
        <v>22</v>
      </c>
      <c r="O34253">
        <f t="shared" si="4354"/>
        <v>35.259916351322516</v>
      </c>
    </row>
    <row r="34254" spans="2:15" x14ac:dyDescent="0.25">
      <c r="B34254" s="3">
        <v>44642.33333645833</v>
      </c>
      <c r="C34254">
        <v>15.66</v>
      </c>
      <c r="D34254">
        <v>63.454999999999998</v>
      </c>
      <c r="E34254">
        <v>14.8291</v>
      </c>
      <c r="F34254">
        <v>63.454999999999998</v>
      </c>
      <c r="G34254">
        <f t="shared" si="4348"/>
        <v>0.83089999999999975</v>
      </c>
      <c r="H34254" s="4">
        <f t="shared" si="4349"/>
        <v>0.585407988997796</v>
      </c>
      <c r="I34254" s="4">
        <f t="shared" si="4350"/>
        <v>0.25540798899779599</v>
      </c>
      <c r="J34254">
        <f t="shared" si="4355"/>
        <v>34.940754922142148</v>
      </c>
      <c r="L34254">
        <f t="shared" si="4351"/>
        <v>2022</v>
      </c>
      <c r="M34254">
        <f t="shared" si="4352"/>
        <v>3</v>
      </c>
      <c r="N34254">
        <f t="shared" si="4353"/>
        <v>22</v>
      </c>
      <c r="O34254">
        <f t="shared" si="4354"/>
        <v>34.940754922142148</v>
      </c>
    </row>
    <row r="34255" spans="2:15" x14ac:dyDescent="0.25">
      <c r="B34255" s="3">
        <v>44642.343753182868</v>
      </c>
      <c r="C34255">
        <v>15.6625</v>
      </c>
      <c r="D34255">
        <v>63.281999999999996</v>
      </c>
      <c r="E34255">
        <v>14.830500000000001</v>
      </c>
      <c r="F34255">
        <v>63.454999999999998</v>
      </c>
      <c r="G34255">
        <f t="shared" si="4348"/>
        <v>0.83199999999999896</v>
      </c>
      <c r="H34255" s="4">
        <f t="shared" si="4349"/>
        <v>0.58618299054779843</v>
      </c>
      <c r="I34255" s="4">
        <f t="shared" si="4350"/>
        <v>0.25618299054779842</v>
      </c>
      <c r="J34255">
        <f t="shared" si="4355"/>
        <v>35.331128038227803</v>
      </c>
      <c r="L34255">
        <f t="shared" si="4351"/>
        <v>2022</v>
      </c>
      <c r="M34255">
        <f t="shared" si="4352"/>
        <v>3</v>
      </c>
      <c r="N34255">
        <f t="shared" si="4353"/>
        <v>22</v>
      </c>
      <c r="O34255">
        <f t="shared" si="4354"/>
        <v>35.331128038227803</v>
      </c>
    </row>
    <row r="34256" spans="2:15" x14ac:dyDescent="0.25">
      <c r="B34256" s="3">
        <v>44642.354169907405</v>
      </c>
      <c r="C34256">
        <v>15.6625</v>
      </c>
      <c r="D34256">
        <v>63.281999999999996</v>
      </c>
      <c r="E34256">
        <v>14.8301</v>
      </c>
      <c r="F34256">
        <v>63.281999999999996</v>
      </c>
      <c r="G34256">
        <f t="shared" si="4348"/>
        <v>0.83239999999999981</v>
      </c>
      <c r="H34256" s="4">
        <f t="shared" si="4349"/>
        <v>0.58646480929325473</v>
      </c>
      <c r="I34256" s="4">
        <f t="shared" si="4350"/>
        <v>0.25646480929325471</v>
      </c>
      <c r="J34256">
        <f t="shared" si="4355"/>
        <v>35.473865139656887</v>
      </c>
      <c r="L34256">
        <f t="shared" si="4351"/>
        <v>2022</v>
      </c>
      <c r="M34256">
        <f t="shared" si="4352"/>
        <v>3</v>
      </c>
      <c r="N34256">
        <f t="shared" si="4353"/>
        <v>22</v>
      </c>
      <c r="O34256">
        <f t="shared" si="4354"/>
        <v>35.473865139656887</v>
      </c>
    </row>
    <row r="34257" spans="2:15" x14ac:dyDescent="0.25">
      <c r="B34257" s="3">
        <v>44642.364586631942</v>
      </c>
      <c r="C34257">
        <v>15.664099999999999</v>
      </c>
      <c r="D34257">
        <v>63.281999999999996</v>
      </c>
      <c r="E34257">
        <v>14.8316</v>
      </c>
      <c r="F34257">
        <v>63.281999999999996</v>
      </c>
      <c r="G34257">
        <f t="shared" si="4348"/>
        <v>0.83249999999999957</v>
      </c>
      <c r="H34257" s="4">
        <f t="shared" si="4349"/>
        <v>0.58653526397961853</v>
      </c>
      <c r="I34257" s="4">
        <f t="shared" si="4350"/>
        <v>0.25653526397961851</v>
      </c>
      <c r="J34257">
        <f t="shared" si="4355"/>
        <v>35.509614844856813</v>
      </c>
      <c r="L34257">
        <f t="shared" si="4351"/>
        <v>2022</v>
      </c>
      <c r="M34257">
        <f t="shared" si="4352"/>
        <v>3</v>
      </c>
      <c r="N34257">
        <f t="shared" si="4353"/>
        <v>22</v>
      </c>
      <c r="O34257">
        <f t="shared" si="4354"/>
        <v>35.509614844856813</v>
      </c>
    </row>
    <row r="34258" spans="2:15" x14ac:dyDescent="0.25">
      <c r="B34258" s="3">
        <v>44642.375003356479</v>
      </c>
      <c r="C34258">
        <v>15.668699999999999</v>
      </c>
      <c r="D34258">
        <v>63.281999999999996</v>
      </c>
      <c r="E34258">
        <v>14.8345</v>
      </c>
      <c r="F34258">
        <v>63.281999999999996</v>
      </c>
      <c r="G34258">
        <f t="shared" si="4348"/>
        <v>0.83419999999999916</v>
      </c>
      <c r="H34258" s="4">
        <f t="shared" si="4349"/>
        <v>0.58773299364780474</v>
      </c>
      <c r="I34258" s="4">
        <f t="shared" si="4350"/>
        <v>0.25773299364780472</v>
      </c>
      <c r="J34258">
        <f t="shared" si="4355"/>
        <v>36.121377603495539</v>
      </c>
      <c r="L34258">
        <f t="shared" si="4351"/>
        <v>2022</v>
      </c>
      <c r="M34258">
        <f t="shared" si="4352"/>
        <v>3</v>
      </c>
      <c r="N34258">
        <f t="shared" si="4353"/>
        <v>22</v>
      </c>
      <c r="O34258">
        <f t="shared" si="4354"/>
        <v>36.121377603495539</v>
      </c>
    </row>
    <row r="34259" spans="2:15" x14ac:dyDescent="0.25">
      <c r="B34259" s="3">
        <v>44642.385420081016</v>
      </c>
      <c r="C34259">
        <v>15.6732</v>
      </c>
      <c r="D34259">
        <v>63.281999999999996</v>
      </c>
      <c r="E34259">
        <v>14.839</v>
      </c>
      <c r="F34259">
        <v>63.281999999999996</v>
      </c>
      <c r="G34259">
        <f t="shared" si="4348"/>
        <v>0.83419999999999916</v>
      </c>
      <c r="H34259" s="4">
        <f t="shared" si="4349"/>
        <v>0.58773299364780474</v>
      </c>
      <c r="I34259" s="4">
        <f t="shared" si="4350"/>
        <v>0.25773299364780472</v>
      </c>
      <c r="J34259">
        <f t="shared" si="4355"/>
        <v>36.121377603495539</v>
      </c>
      <c r="L34259">
        <f t="shared" si="4351"/>
        <v>2022</v>
      </c>
      <c r="M34259">
        <f t="shared" si="4352"/>
        <v>3</v>
      </c>
      <c r="N34259">
        <f t="shared" si="4353"/>
        <v>22</v>
      </c>
      <c r="O34259">
        <f t="shared" si="4354"/>
        <v>36.121377603495539</v>
      </c>
    </row>
    <row r="34260" spans="2:15" x14ac:dyDescent="0.25">
      <c r="B34260" s="3">
        <v>44642.395836805554</v>
      </c>
      <c r="C34260">
        <v>15.669700000000001</v>
      </c>
      <c r="D34260">
        <v>63.110999999999997</v>
      </c>
      <c r="E34260">
        <v>14.8345</v>
      </c>
      <c r="F34260">
        <v>63.281999999999996</v>
      </c>
      <c r="G34260">
        <f t="shared" si="4348"/>
        <v>0.83520000000000039</v>
      </c>
      <c r="H34260" s="4">
        <f t="shared" si="4349"/>
        <v>0.58843754051144492</v>
      </c>
      <c r="I34260" s="4">
        <f t="shared" si="4350"/>
        <v>0.25843754051144491</v>
      </c>
      <c r="J34260">
        <f t="shared" si="4355"/>
        <v>36.484798283121187</v>
      </c>
      <c r="L34260">
        <f t="shared" si="4351"/>
        <v>2022</v>
      </c>
      <c r="M34260">
        <f t="shared" si="4352"/>
        <v>3</v>
      </c>
      <c r="N34260">
        <f t="shared" si="4353"/>
        <v>22</v>
      </c>
      <c r="O34260">
        <f t="shared" si="4354"/>
        <v>36.484798283121187</v>
      </c>
    </row>
    <row r="34261" spans="2:15" x14ac:dyDescent="0.25">
      <c r="B34261" s="3">
        <v>44642.406253530091</v>
      </c>
      <c r="C34261">
        <v>15.666700000000001</v>
      </c>
      <c r="D34261">
        <v>63.110999999999997</v>
      </c>
      <c r="E34261">
        <v>14.8301</v>
      </c>
      <c r="F34261">
        <v>63.281999999999996</v>
      </c>
      <c r="G34261">
        <f t="shared" si="4348"/>
        <v>0.83660000000000068</v>
      </c>
      <c r="H34261" s="4">
        <f t="shared" si="4349"/>
        <v>0.58942390612053996</v>
      </c>
      <c r="I34261" s="4">
        <f t="shared" si="4350"/>
        <v>0.25942390612053995</v>
      </c>
      <c r="J34261">
        <f t="shared" si="4355"/>
        <v>36.998045392176039</v>
      </c>
      <c r="L34261">
        <f t="shared" si="4351"/>
        <v>2022</v>
      </c>
      <c r="M34261">
        <f t="shared" si="4352"/>
        <v>3</v>
      </c>
      <c r="N34261">
        <f t="shared" si="4353"/>
        <v>22</v>
      </c>
      <c r="O34261">
        <f t="shared" si="4354"/>
        <v>36.998045392176039</v>
      </c>
    </row>
    <row r="34262" spans="2:15" x14ac:dyDescent="0.25">
      <c r="B34262" s="3">
        <v>44642.416670254628</v>
      </c>
      <c r="C34262">
        <v>15.665100000000001</v>
      </c>
      <c r="D34262">
        <v>63.110999999999997</v>
      </c>
      <c r="E34262">
        <v>14.827199999999999</v>
      </c>
      <c r="F34262">
        <v>63.281999999999996</v>
      </c>
      <c r="G34262">
        <f t="shared" si="4348"/>
        <v>0.8379000000000012</v>
      </c>
      <c r="H34262" s="4">
        <f t="shared" si="4349"/>
        <v>0.59033981704327121</v>
      </c>
      <c r="I34262" s="4">
        <f t="shared" si="4350"/>
        <v>0.26033981704327119</v>
      </c>
      <c r="J34262">
        <f t="shared" si="4355"/>
        <v>37.479315301582403</v>
      </c>
      <c r="L34262">
        <f t="shared" si="4351"/>
        <v>2022</v>
      </c>
      <c r="M34262">
        <f t="shared" si="4352"/>
        <v>3</v>
      </c>
      <c r="N34262">
        <f t="shared" si="4353"/>
        <v>22</v>
      </c>
      <c r="O34262">
        <f t="shared" si="4354"/>
        <v>37.479315301582403</v>
      </c>
    </row>
    <row r="34263" spans="2:15" x14ac:dyDescent="0.25">
      <c r="B34263" s="3">
        <v>44642.427086979165</v>
      </c>
      <c r="C34263">
        <v>15.666700000000001</v>
      </c>
      <c r="D34263">
        <v>63.110999999999997</v>
      </c>
      <c r="E34263">
        <v>14.828200000000001</v>
      </c>
      <c r="F34263">
        <v>63.110999999999997</v>
      </c>
      <c r="G34263">
        <f t="shared" si="4348"/>
        <v>0.8384999999999998</v>
      </c>
      <c r="H34263" s="4">
        <f t="shared" si="4349"/>
        <v>0.59076254516145377</v>
      </c>
      <c r="I34263" s="4">
        <f t="shared" si="4350"/>
        <v>0.26076254516145375</v>
      </c>
      <c r="J34263">
        <f t="shared" si="4355"/>
        <v>37.702968532285404</v>
      </c>
      <c r="L34263">
        <f t="shared" si="4351"/>
        <v>2022</v>
      </c>
      <c r="M34263">
        <f t="shared" si="4352"/>
        <v>3</v>
      </c>
      <c r="N34263">
        <f t="shared" si="4353"/>
        <v>22</v>
      </c>
      <c r="O34263">
        <f t="shared" si="4354"/>
        <v>37.702968532285404</v>
      </c>
    </row>
    <row r="34264" spans="2:15" x14ac:dyDescent="0.25">
      <c r="B34264" s="3">
        <v>44642.437503703703</v>
      </c>
      <c r="C34264">
        <v>15.663500000000001</v>
      </c>
      <c r="D34264">
        <v>63.110999999999997</v>
      </c>
      <c r="E34264">
        <v>14.825799999999999</v>
      </c>
      <c r="F34264">
        <v>63.281999999999996</v>
      </c>
      <c r="G34264">
        <f t="shared" si="4348"/>
        <v>0.83770000000000167</v>
      </c>
      <c r="H34264" s="4">
        <f t="shared" si="4349"/>
        <v>0.59019890767054373</v>
      </c>
      <c r="I34264" s="4">
        <f t="shared" si="4350"/>
        <v>0.26019890767054371</v>
      </c>
      <c r="J34264">
        <f t="shared" si="4355"/>
        <v>37.404979128197759</v>
      </c>
      <c r="L34264">
        <f t="shared" si="4351"/>
        <v>2022</v>
      </c>
      <c r="M34264">
        <f t="shared" si="4352"/>
        <v>3</v>
      </c>
      <c r="N34264">
        <f t="shared" si="4353"/>
        <v>22</v>
      </c>
      <c r="O34264">
        <f t="shared" si="4354"/>
        <v>37.404979128197759</v>
      </c>
    </row>
    <row r="34265" spans="2:15" x14ac:dyDescent="0.25">
      <c r="B34265" s="3">
        <v>44642.44792042824</v>
      </c>
      <c r="C34265">
        <v>15.660399999999999</v>
      </c>
      <c r="D34265">
        <v>63.110999999999997</v>
      </c>
      <c r="E34265">
        <v>14.822900000000001</v>
      </c>
      <c r="F34265">
        <v>63.281999999999996</v>
      </c>
      <c r="G34265">
        <f t="shared" si="4348"/>
        <v>0.83749999999999858</v>
      </c>
      <c r="H34265" s="4">
        <f t="shared" si="4349"/>
        <v>0.59005799829781369</v>
      </c>
      <c r="I34265" s="4">
        <f t="shared" si="4350"/>
        <v>0.26005799829781368</v>
      </c>
      <c r="J34265">
        <f t="shared" si="4355"/>
        <v>37.33075024507383</v>
      </c>
      <c r="L34265">
        <f t="shared" si="4351"/>
        <v>2022</v>
      </c>
      <c r="M34265">
        <f t="shared" si="4352"/>
        <v>3</v>
      </c>
      <c r="N34265">
        <f t="shared" si="4353"/>
        <v>22</v>
      </c>
      <c r="O34265">
        <f t="shared" si="4354"/>
        <v>37.33075024507383</v>
      </c>
    </row>
    <row r="34266" spans="2:15" x14ac:dyDescent="0.25">
      <c r="B34266" s="3">
        <v>44642.458337152777</v>
      </c>
      <c r="C34266">
        <v>15.654400000000001</v>
      </c>
      <c r="D34266">
        <v>63.110999999999997</v>
      </c>
      <c r="E34266">
        <v>14.821300000000001</v>
      </c>
      <c r="F34266">
        <v>63.281999999999996</v>
      </c>
      <c r="G34266">
        <f t="shared" si="4348"/>
        <v>0.83309999999999995</v>
      </c>
      <c r="H34266" s="4">
        <f t="shared" si="4349"/>
        <v>0.58695799209780231</v>
      </c>
      <c r="I34266" s="4">
        <f t="shared" si="4350"/>
        <v>0.25695799209780229</v>
      </c>
      <c r="J34266">
        <f t="shared" si="4355"/>
        <v>35.724663610261409</v>
      </c>
      <c r="L34266">
        <f t="shared" si="4351"/>
        <v>2022</v>
      </c>
      <c r="M34266">
        <f t="shared" si="4352"/>
        <v>3</v>
      </c>
      <c r="N34266">
        <f t="shared" si="4353"/>
        <v>22</v>
      </c>
      <c r="O34266">
        <f t="shared" si="4354"/>
        <v>35.724663610261409</v>
      </c>
    </row>
    <row r="34267" spans="2:15" x14ac:dyDescent="0.25">
      <c r="B34267" s="3">
        <v>44642.468753877314</v>
      </c>
      <c r="C34267">
        <v>15.657999999999999</v>
      </c>
      <c r="D34267">
        <v>63.281999999999996</v>
      </c>
      <c r="E34267">
        <v>14.819800000000001</v>
      </c>
      <c r="F34267">
        <v>63.281999999999996</v>
      </c>
      <c r="G34267">
        <f t="shared" si="4348"/>
        <v>0.83819999999999872</v>
      </c>
      <c r="H34267" s="4">
        <f t="shared" si="4349"/>
        <v>0.59055118110236127</v>
      </c>
      <c r="I34267" s="4">
        <f t="shared" si="4350"/>
        <v>0.26055118110236125</v>
      </c>
      <c r="J34267">
        <f t="shared" si="4355"/>
        <v>37.591020942835094</v>
      </c>
      <c r="L34267">
        <f t="shared" si="4351"/>
        <v>2022</v>
      </c>
      <c r="M34267">
        <f t="shared" si="4352"/>
        <v>3</v>
      </c>
      <c r="N34267">
        <f t="shared" si="4353"/>
        <v>22</v>
      </c>
      <c r="O34267">
        <f t="shared" si="4354"/>
        <v>37.591020942835094</v>
      </c>
    </row>
    <row r="34268" spans="2:15" x14ac:dyDescent="0.25">
      <c r="B34268" s="3">
        <v>44642.479170601851</v>
      </c>
      <c r="C34268">
        <v>15.6533</v>
      </c>
      <c r="D34268">
        <v>63.281999999999996</v>
      </c>
      <c r="E34268">
        <v>14.8169</v>
      </c>
      <c r="F34268">
        <v>63.281999999999996</v>
      </c>
      <c r="G34268">
        <f t="shared" si="4348"/>
        <v>0.83639999999999937</v>
      </c>
      <c r="H34268" s="4">
        <f t="shared" si="4349"/>
        <v>0.58928299674781126</v>
      </c>
      <c r="I34268" s="4">
        <f t="shared" si="4350"/>
        <v>0.25928299674781125</v>
      </c>
      <c r="J34268">
        <f t="shared" si="4355"/>
        <v>36.924404875325749</v>
      </c>
      <c r="L34268">
        <f t="shared" si="4351"/>
        <v>2022</v>
      </c>
      <c r="M34268">
        <f t="shared" si="4352"/>
        <v>3</v>
      </c>
      <c r="N34268">
        <f t="shared" si="4353"/>
        <v>22</v>
      </c>
      <c r="O34268">
        <f t="shared" si="4354"/>
        <v>36.924404875325749</v>
      </c>
    </row>
    <row r="34269" spans="2:15" x14ac:dyDescent="0.25">
      <c r="B34269" s="3">
        <v>44642.489587326389</v>
      </c>
      <c r="C34269">
        <v>15.6533</v>
      </c>
      <c r="D34269">
        <v>63.281999999999996</v>
      </c>
      <c r="E34269">
        <v>14.815899999999999</v>
      </c>
      <c r="F34269">
        <v>63.454999999999998</v>
      </c>
      <c r="G34269">
        <f t="shared" si="4348"/>
        <v>0.83740000000000059</v>
      </c>
      <c r="H34269" s="4">
        <f t="shared" si="4349"/>
        <v>0.58998754361145123</v>
      </c>
      <c r="I34269" s="4">
        <f t="shared" si="4350"/>
        <v>0.25998754361145121</v>
      </c>
      <c r="J34269">
        <f t="shared" si="4355"/>
        <v>37.293676007096025</v>
      </c>
      <c r="L34269">
        <f t="shared" si="4351"/>
        <v>2022</v>
      </c>
      <c r="M34269">
        <f t="shared" si="4352"/>
        <v>3</v>
      </c>
      <c r="N34269">
        <f t="shared" si="4353"/>
        <v>22</v>
      </c>
      <c r="O34269">
        <f t="shared" si="4354"/>
        <v>37.293676007096025</v>
      </c>
    </row>
    <row r="34270" spans="2:15" x14ac:dyDescent="0.25">
      <c r="B34270" s="3">
        <v>44642.500004050926</v>
      </c>
      <c r="C34270">
        <v>15.6533</v>
      </c>
      <c r="D34270">
        <v>63.281999999999996</v>
      </c>
      <c r="E34270">
        <v>14.814399999999999</v>
      </c>
      <c r="F34270">
        <v>63.454999999999998</v>
      </c>
      <c r="G34270">
        <f t="shared" si="4348"/>
        <v>0.83890000000000065</v>
      </c>
      <c r="H34270" s="4">
        <f t="shared" si="4349"/>
        <v>0.59104436390691006</v>
      </c>
      <c r="I34270" s="4">
        <f t="shared" si="4350"/>
        <v>0.26104436390691005</v>
      </c>
      <c r="J34270">
        <f t="shared" si="4355"/>
        <v>37.852608914467417</v>
      </c>
      <c r="L34270">
        <f t="shared" si="4351"/>
        <v>2022</v>
      </c>
      <c r="M34270">
        <f t="shared" si="4352"/>
        <v>3</v>
      </c>
      <c r="N34270">
        <f t="shared" si="4353"/>
        <v>22</v>
      </c>
      <c r="O34270">
        <f t="shared" si="4354"/>
        <v>37.852608914467417</v>
      </c>
    </row>
    <row r="34271" spans="2:15" x14ac:dyDescent="0.25">
      <c r="B34271" s="3">
        <v>44642.510420775463</v>
      </c>
      <c r="C34271">
        <v>15.6478</v>
      </c>
      <c r="D34271">
        <v>63.454999999999998</v>
      </c>
      <c r="E34271">
        <v>14.811500000000001</v>
      </c>
      <c r="F34271">
        <v>63.454999999999998</v>
      </c>
      <c r="G34271">
        <f t="shared" si="4348"/>
        <v>0.8362999999999996</v>
      </c>
      <c r="H34271" s="4">
        <f t="shared" si="4349"/>
        <v>0.58921254206144746</v>
      </c>
      <c r="I34271" s="4">
        <f t="shared" si="4350"/>
        <v>0.25921254206144745</v>
      </c>
      <c r="J34271">
        <f t="shared" si="4355"/>
        <v>36.887624620963166</v>
      </c>
      <c r="L34271">
        <f t="shared" si="4351"/>
        <v>2022</v>
      </c>
      <c r="M34271">
        <f t="shared" si="4352"/>
        <v>3</v>
      </c>
      <c r="N34271">
        <f t="shared" si="4353"/>
        <v>22</v>
      </c>
      <c r="O34271">
        <f t="shared" si="4354"/>
        <v>36.887624620963166</v>
      </c>
    </row>
    <row r="34272" spans="2:15" x14ac:dyDescent="0.25">
      <c r="B34272" s="3">
        <v>44642.520837557873</v>
      </c>
      <c r="C34272">
        <v>15.6448</v>
      </c>
      <c r="D34272">
        <v>63.454999999999998</v>
      </c>
      <c r="E34272">
        <v>14.8086</v>
      </c>
      <c r="F34272">
        <v>63.454999999999998</v>
      </c>
      <c r="G34272">
        <f t="shared" si="4348"/>
        <v>0.83619999999999983</v>
      </c>
      <c r="H34272" s="4">
        <f t="shared" si="4349"/>
        <v>0.58914208737508356</v>
      </c>
      <c r="I34272" s="4">
        <f t="shared" si="4350"/>
        <v>0.25914208737508354</v>
      </c>
      <c r="J34272">
        <f t="shared" si="4355"/>
        <v>36.850871019870326</v>
      </c>
      <c r="L34272">
        <f t="shared" si="4351"/>
        <v>2022</v>
      </c>
      <c r="M34272">
        <f t="shared" si="4352"/>
        <v>3</v>
      </c>
      <c r="N34272">
        <f t="shared" si="4353"/>
        <v>22</v>
      </c>
      <c r="O34272">
        <f t="shared" si="4354"/>
        <v>36.850871019870326</v>
      </c>
    </row>
    <row r="34273" spans="2:15" x14ac:dyDescent="0.25">
      <c r="B34273" s="3">
        <v>44642.531254340276</v>
      </c>
      <c r="C34273">
        <v>15.6416</v>
      </c>
      <c r="D34273">
        <v>63.454999999999998</v>
      </c>
      <c r="E34273">
        <v>14.8047</v>
      </c>
      <c r="F34273">
        <v>63.625999999999998</v>
      </c>
      <c r="G34273">
        <f t="shared" si="4348"/>
        <v>0.83689999999999998</v>
      </c>
      <c r="H34273" s="4">
        <f t="shared" si="4349"/>
        <v>0.58963527017963124</v>
      </c>
      <c r="I34273" s="4">
        <f t="shared" si="4350"/>
        <v>0.25963527017963123</v>
      </c>
      <c r="J34273">
        <f t="shared" si="4355"/>
        <v>37.108706369002093</v>
      </c>
      <c r="L34273">
        <f t="shared" si="4351"/>
        <v>2022</v>
      </c>
      <c r="M34273">
        <f t="shared" si="4352"/>
        <v>3</v>
      </c>
      <c r="N34273">
        <f t="shared" si="4353"/>
        <v>22</v>
      </c>
      <c r="O34273">
        <f t="shared" si="4354"/>
        <v>37.108706369002093</v>
      </c>
    </row>
    <row r="34274" spans="2:15" x14ac:dyDescent="0.25">
      <c r="B34274" s="3">
        <v>44642.541671122686</v>
      </c>
      <c r="C34274">
        <v>15.640599999999999</v>
      </c>
      <c r="D34274">
        <v>63.625999999999998</v>
      </c>
      <c r="E34274">
        <v>14.8047</v>
      </c>
      <c r="F34274">
        <v>63.625999999999998</v>
      </c>
      <c r="G34274">
        <f t="shared" si="4348"/>
        <v>0.83589999999999876</v>
      </c>
      <c r="H34274" s="4">
        <f t="shared" si="4349"/>
        <v>0.58893072331599117</v>
      </c>
      <c r="I34274" s="4">
        <f t="shared" si="4350"/>
        <v>0.25893072331599115</v>
      </c>
      <c r="J34274">
        <f t="shared" si="4355"/>
        <v>36.74077001545993</v>
      </c>
      <c r="L34274">
        <f t="shared" si="4351"/>
        <v>2022</v>
      </c>
      <c r="M34274">
        <f t="shared" si="4352"/>
        <v>3</v>
      </c>
      <c r="N34274">
        <f t="shared" si="4353"/>
        <v>22</v>
      </c>
      <c r="O34274">
        <f t="shared" si="4354"/>
        <v>36.74077001545993</v>
      </c>
    </row>
    <row r="34275" spans="2:15" x14ac:dyDescent="0.25">
      <c r="B34275" s="3">
        <v>44642.552087905089</v>
      </c>
      <c r="C34275">
        <v>15.639099999999999</v>
      </c>
      <c r="D34275">
        <v>63.625999999999998</v>
      </c>
      <c r="E34275">
        <v>14.8018</v>
      </c>
      <c r="F34275">
        <v>63.625999999999998</v>
      </c>
      <c r="G34275">
        <f t="shared" si="4348"/>
        <v>0.83729999999999905</v>
      </c>
      <c r="H34275" s="4">
        <f t="shared" si="4349"/>
        <v>0.58991708892508621</v>
      </c>
      <c r="I34275" s="4">
        <f t="shared" si="4350"/>
        <v>0.25991708892508619</v>
      </c>
      <c r="J34275">
        <f t="shared" si="4355"/>
        <v>37.256628555368188</v>
      </c>
      <c r="L34275">
        <f t="shared" si="4351"/>
        <v>2022</v>
      </c>
      <c r="M34275">
        <f t="shared" si="4352"/>
        <v>3</v>
      </c>
      <c r="N34275">
        <f t="shared" si="4353"/>
        <v>22</v>
      </c>
      <c r="O34275">
        <f t="shared" si="4354"/>
        <v>37.256628555368188</v>
      </c>
    </row>
    <row r="34276" spans="2:15" x14ac:dyDescent="0.25">
      <c r="B34276" s="3">
        <v>44642.562504687499</v>
      </c>
      <c r="C34276">
        <v>15.636100000000001</v>
      </c>
      <c r="D34276">
        <v>63.625999999999998</v>
      </c>
      <c r="E34276">
        <v>14.795999999999999</v>
      </c>
      <c r="F34276">
        <v>63.625999999999998</v>
      </c>
      <c r="G34276">
        <f t="shared" si="4348"/>
        <v>0.8401000000000014</v>
      </c>
      <c r="H34276" s="4">
        <f t="shared" si="4349"/>
        <v>0.59188982014327751</v>
      </c>
      <c r="I34276" s="4">
        <f t="shared" si="4350"/>
        <v>0.2618898201432775</v>
      </c>
      <c r="J34276">
        <f t="shared" si="4355"/>
        <v>38.304122098843372</v>
      </c>
      <c r="L34276">
        <f t="shared" si="4351"/>
        <v>2022</v>
      </c>
      <c r="M34276">
        <f t="shared" si="4352"/>
        <v>3</v>
      </c>
      <c r="N34276">
        <f t="shared" si="4353"/>
        <v>22</v>
      </c>
      <c r="O34276">
        <f t="shared" si="4354"/>
        <v>38.304122098843372</v>
      </c>
    </row>
    <row r="34277" spans="2:15" x14ac:dyDescent="0.25">
      <c r="B34277" s="3">
        <v>44642.572921469909</v>
      </c>
      <c r="C34277">
        <v>15.6304</v>
      </c>
      <c r="D34277">
        <v>63.796999999999997</v>
      </c>
      <c r="E34277">
        <v>14.792999999999999</v>
      </c>
      <c r="F34277">
        <v>63.625999999999998</v>
      </c>
      <c r="G34277">
        <f t="shared" si="4348"/>
        <v>0.83740000000000059</v>
      </c>
      <c r="H34277" s="4">
        <f t="shared" si="4349"/>
        <v>0.58998754361145123</v>
      </c>
      <c r="I34277" s="4">
        <f t="shared" si="4350"/>
        <v>0.25998754361145121</v>
      </c>
      <c r="J34277">
        <f t="shared" si="4355"/>
        <v>37.293676007096025</v>
      </c>
      <c r="L34277">
        <f t="shared" si="4351"/>
        <v>2022</v>
      </c>
      <c r="M34277">
        <f t="shared" si="4352"/>
        <v>3</v>
      </c>
      <c r="N34277">
        <f t="shared" si="4353"/>
        <v>22</v>
      </c>
      <c r="O34277">
        <f t="shared" si="4354"/>
        <v>37.293676007096025</v>
      </c>
    </row>
    <row r="34278" spans="2:15" x14ac:dyDescent="0.25">
      <c r="B34278" s="3">
        <v>44642.583338252312</v>
      </c>
      <c r="C34278">
        <v>15.6243</v>
      </c>
      <c r="D34278">
        <v>63.796999999999997</v>
      </c>
      <c r="E34278">
        <v>14.788600000000001</v>
      </c>
      <c r="F34278">
        <v>63.625999999999998</v>
      </c>
      <c r="G34278">
        <f t="shared" si="4348"/>
        <v>0.83569999999999922</v>
      </c>
      <c r="H34278" s="4">
        <f t="shared" si="4349"/>
        <v>0.58878981394326368</v>
      </c>
      <c r="I34278" s="4">
        <f t="shared" si="4350"/>
        <v>0.25878981394326367</v>
      </c>
      <c r="J34278">
        <f t="shared" si="4355"/>
        <v>36.667502390865444</v>
      </c>
      <c r="L34278">
        <f t="shared" si="4351"/>
        <v>2022</v>
      </c>
      <c r="M34278">
        <f t="shared" si="4352"/>
        <v>3</v>
      </c>
      <c r="N34278">
        <f t="shared" si="4353"/>
        <v>22</v>
      </c>
      <c r="O34278">
        <f t="shared" si="4354"/>
        <v>36.667502390865444</v>
      </c>
    </row>
    <row r="34279" spans="2:15" x14ac:dyDescent="0.25">
      <c r="B34279" s="3">
        <v>44642.593755034723</v>
      </c>
      <c r="C34279">
        <v>15.6213</v>
      </c>
      <c r="D34279">
        <v>63.796999999999997</v>
      </c>
      <c r="E34279">
        <v>14.784700000000001</v>
      </c>
      <c r="F34279">
        <v>63.796999999999997</v>
      </c>
      <c r="G34279">
        <f t="shared" si="4348"/>
        <v>0.8365999999999989</v>
      </c>
      <c r="H34279" s="4">
        <f t="shared" si="4349"/>
        <v>0.58942390612053874</v>
      </c>
      <c r="I34279" s="4">
        <f t="shared" si="4350"/>
        <v>0.25942390612053873</v>
      </c>
      <c r="J34279">
        <f t="shared" si="4355"/>
        <v>36.998045392175378</v>
      </c>
      <c r="L34279">
        <f t="shared" si="4351"/>
        <v>2022</v>
      </c>
      <c r="M34279">
        <f t="shared" si="4352"/>
        <v>3</v>
      </c>
      <c r="N34279">
        <f t="shared" si="4353"/>
        <v>22</v>
      </c>
      <c r="O34279">
        <f t="shared" si="4354"/>
        <v>36.998045392175378</v>
      </c>
    </row>
    <row r="34280" spans="2:15" x14ac:dyDescent="0.25">
      <c r="B34280" s="3">
        <v>44642.604171817133</v>
      </c>
      <c r="C34280">
        <v>15.6166</v>
      </c>
      <c r="D34280">
        <v>63.796999999999997</v>
      </c>
      <c r="E34280">
        <v>14.7789</v>
      </c>
      <c r="F34280">
        <v>63.796999999999997</v>
      </c>
      <c r="G34280">
        <f t="shared" ref="G34280:G34343" si="4356">C34280-E34280</f>
        <v>0.83769999999999989</v>
      </c>
      <c r="H34280" s="4">
        <f t="shared" ref="H34280:H34343" si="4357">1000*G34280/2.2/(2.54^2)/100</f>
        <v>0.59019890767054251</v>
      </c>
      <c r="I34280" s="4">
        <f t="shared" ref="I34280:I34343" si="4358">H34280-($Y$1-$Y$2)/100</f>
        <v>0.26019890767054249</v>
      </c>
      <c r="J34280">
        <f t="shared" si="4355"/>
        <v>37.404979128197098</v>
      </c>
      <c r="L34280">
        <f t="shared" si="4351"/>
        <v>2022</v>
      </c>
      <c r="M34280">
        <f t="shared" si="4352"/>
        <v>3</v>
      </c>
      <c r="N34280">
        <f t="shared" si="4353"/>
        <v>22</v>
      </c>
      <c r="O34280">
        <f t="shared" si="4354"/>
        <v>37.404979128197098</v>
      </c>
    </row>
    <row r="34281" spans="2:15" x14ac:dyDescent="0.25">
      <c r="B34281" s="3">
        <v>44642.614588599536</v>
      </c>
      <c r="C34281">
        <v>15.6136</v>
      </c>
      <c r="D34281">
        <v>63.796999999999997</v>
      </c>
      <c r="E34281">
        <v>14.7775</v>
      </c>
      <c r="F34281">
        <v>63.796999999999997</v>
      </c>
      <c r="G34281">
        <f t="shared" si="4356"/>
        <v>0.83610000000000007</v>
      </c>
      <c r="H34281" s="4">
        <f t="shared" si="4357"/>
        <v>0.58907163268871987</v>
      </c>
      <c r="I34281" s="4">
        <f t="shared" si="4358"/>
        <v>0.25907163268871986</v>
      </c>
      <c r="J34281">
        <f t="shared" si="4355"/>
        <v>36.814144059971241</v>
      </c>
      <c r="L34281">
        <f t="shared" si="4351"/>
        <v>2022</v>
      </c>
      <c r="M34281">
        <f t="shared" si="4352"/>
        <v>3</v>
      </c>
      <c r="N34281">
        <f t="shared" si="4353"/>
        <v>22</v>
      </c>
      <c r="O34281">
        <f t="shared" si="4354"/>
        <v>36.814144059971241</v>
      </c>
    </row>
    <row r="34282" spans="2:15" x14ac:dyDescent="0.25">
      <c r="B34282" s="3">
        <v>44642.625005381946</v>
      </c>
      <c r="C34282">
        <v>15.609500000000001</v>
      </c>
      <c r="D34282">
        <v>63.968000000000004</v>
      </c>
      <c r="E34282">
        <v>14.773</v>
      </c>
      <c r="F34282">
        <v>63.796999999999997</v>
      </c>
      <c r="G34282">
        <f t="shared" si="4356"/>
        <v>0.83650000000000091</v>
      </c>
      <c r="H34282" s="4">
        <f t="shared" si="4357"/>
        <v>0.58935345143417617</v>
      </c>
      <c r="I34282" s="4">
        <f t="shared" si="4358"/>
        <v>0.25935345143417615</v>
      </c>
      <c r="J34282">
        <f t="shared" si="4355"/>
        <v>36.96121179503691</v>
      </c>
      <c r="L34282">
        <f t="shared" si="4351"/>
        <v>2022</v>
      </c>
      <c r="M34282">
        <f t="shared" si="4352"/>
        <v>3</v>
      </c>
      <c r="N34282">
        <f t="shared" si="4353"/>
        <v>22</v>
      </c>
      <c r="O34282">
        <f t="shared" si="4354"/>
        <v>36.96121179503691</v>
      </c>
    </row>
    <row r="34283" spans="2:15" x14ac:dyDescent="0.25">
      <c r="B34283" s="3">
        <v>44642.635422164349</v>
      </c>
      <c r="C34283">
        <v>15.605</v>
      </c>
      <c r="D34283">
        <v>63.968000000000004</v>
      </c>
      <c r="E34283">
        <v>14.767200000000001</v>
      </c>
      <c r="F34283">
        <v>63.796999999999997</v>
      </c>
      <c r="G34283">
        <f t="shared" si="4356"/>
        <v>0.83779999999999966</v>
      </c>
      <c r="H34283" s="4">
        <f t="shared" si="4357"/>
        <v>0.59026936235690619</v>
      </c>
      <c r="I34283" s="4">
        <f t="shared" si="4358"/>
        <v>0.26026936235690618</v>
      </c>
      <c r="J34283">
        <f t="shared" si="4355"/>
        <v>37.442133797552458</v>
      </c>
      <c r="L34283">
        <f t="shared" si="4351"/>
        <v>2022</v>
      </c>
      <c r="M34283">
        <f t="shared" si="4352"/>
        <v>3</v>
      </c>
      <c r="N34283">
        <f t="shared" si="4353"/>
        <v>22</v>
      </c>
      <c r="O34283">
        <f t="shared" si="4354"/>
        <v>37.442133797552458</v>
      </c>
    </row>
    <row r="34284" spans="2:15" x14ac:dyDescent="0.25">
      <c r="B34284" s="3">
        <v>44642.645838946759</v>
      </c>
      <c r="C34284">
        <v>15.595800000000001</v>
      </c>
      <c r="D34284">
        <v>63.968000000000004</v>
      </c>
      <c r="E34284">
        <v>14.7643</v>
      </c>
      <c r="F34284">
        <v>63.796999999999997</v>
      </c>
      <c r="G34284">
        <f t="shared" si="4356"/>
        <v>0.83150000000000013</v>
      </c>
      <c r="H34284" s="4">
        <f t="shared" si="4357"/>
        <v>0.58583071711597978</v>
      </c>
      <c r="I34284" s="4">
        <f t="shared" si="4358"/>
        <v>0.25583071711597977</v>
      </c>
      <c r="J34284">
        <f t="shared" si="4355"/>
        <v>35.153294631148945</v>
      </c>
      <c r="L34284">
        <f t="shared" si="4351"/>
        <v>2022</v>
      </c>
      <c r="M34284">
        <f t="shared" si="4352"/>
        <v>3</v>
      </c>
      <c r="N34284">
        <f t="shared" si="4353"/>
        <v>22</v>
      </c>
      <c r="O34284">
        <f t="shared" si="4354"/>
        <v>35.153294631148945</v>
      </c>
    </row>
    <row r="34285" spans="2:15" x14ac:dyDescent="0.25">
      <c r="B34285" s="3">
        <v>44642.656255729169</v>
      </c>
      <c r="C34285">
        <v>15.595800000000001</v>
      </c>
      <c r="D34285">
        <v>63.968000000000004</v>
      </c>
      <c r="E34285">
        <v>14.7583</v>
      </c>
      <c r="F34285">
        <v>63.796999999999997</v>
      </c>
      <c r="G34285">
        <f t="shared" si="4356"/>
        <v>0.83750000000000036</v>
      </c>
      <c r="H34285" s="4">
        <f t="shared" si="4357"/>
        <v>0.59005799829781491</v>
      </c>
      <c r="I34285" s="4">
        <f t="shared" si="4358"/>
        <v>0.2600579982978149</v>
      </c>
      <c r="J34285">
        <f t="shared" si="4355"/>
        <v>37.330750245074455</v>
      </c>
      <c r="L34285">
        <f t="shared" si="4351"/>
        <v>2022</v>
      </c>
      <c r="M34285">
        <f t="shared" si="4352"/>
        <v>3</v>
      </c>
      <c r="N34285">
        <f t="shared" si="4353"/>
        <v>22</v>
      </c>
      <c r="O34285">
        <f t="shared" si="4354"/>
        <v>37.330750245074455</v>
      </c>
    </row>
    <row r="34286" spans="2:15" x14ac:dyDescent="0.25">
      <c r="B34286" s="3">
        <v>44642.666666666664</v>
      </c>
      <c r="C34286">
        <v>15.592700000000001</v>
      </c>
      <c r="D34286">
        <v>63.968000000000004</v>
      </c>
      <c r="E34286">
        <v>14.7554</v>
      </c>
      <c r="F34286">
        <v>63.796999999999997</v>
      </c>
      <c r="G34286">
        <f t="shared" si="4356"/>
        <v>0.83730000000000082</v>
      </c>
      <c r="H34286" s="4">
        <f t="shared" si="4357"/>
        <v>0.58991708892508754</v>
      </c>
      <c r="I34286" s="4">
        <f t="shared" si="4358"/>
        <v>0.25991708892508752</v>
      </c>
      <c r="J34286">
        <f t="shared" si="4355"/>
        <v>37.256628555368884</v>
      </c>
      <c r="L34286">
        <f t="shared" si="4351"/>
        <v>2022</v>
      </c>
      <c r="M34286">
        <f t="shared" si="4352"/>
        <v>3</v>
      </c>
      <c r="N34286">
        <f t="shared" si="4353"/>
        <v>22</v>
      </c>
      <c r="O34286">
        <f t="shared" si="4354"/>
        <v>37.256628555368884</v>
      </c>
    </row>
    <row r="34287" spans="2:15" x14ac:dyDescent="0.25">
      <c r="B34287" s="3">
        <v>44642.677083333336</v>
      </c>
      <c r="C34287">
        <v>15.583600000000001</v>
      </c>
      <c r="D34287">
        <v>63.968000000000004</v>
      </c>
      <c r="E34287">
        <v>14.75</v>
      </c>
      <c r="F34287">
        <v>63.968000000000004</v>
      </c>
      <c r="G34287">
        <f t="shared" si="4356"/>
        <v>0.83360000000000056</v>
      </c>
      <c r="H34287" s="4">
        <f t="shared" si="4357"/>
        <v>0.58731026552962229</v>
      </c>
      <c r="I34287" s="4">
        <f t="shared" si="4358"/>
        <v>0.25731026552962227</v>
      </c>
      <c r="J34287">
        <f t="shared" si="4355"/>
        <v>35.904593172702882</v>
      </c>
      <c r="L34287">
        <f t="shared" ref="L34287:L34350" si="4359">YEAR(B34287)</f>
        <v>2022</v>
      </c>
      <c r="M34287">
        <f t="shared" ref="M34287:M34350" si="4360">MONTH(B34287)</f>
        <v>3</v>
      </c>
      <c r="N34287">
        <f t="shared" ref="N34287:N34350" si="4361">DAY(B34287)</f>
        <v>22</v>
      </c>
      <c r="O34287">
        <f t="shared" ref="O34287:O34350" si="4362">J34287</f>
        <v>35.904593172702882</v>
      </c>
    </row>
    <row r="34288" spans="2:15" x14ac:dyDescent="0.25">
      <c r="B34288" s="3">
        <v>44642.687500057873</v>
      </c>
      <c r="C34288">
        <v>15.581099999999999</v>
      </c>
      <c r="D34288">
        <v>64.138999999999996</v>
      </c>
      <c r="E34288">
        <v>14.75</v>
      </c>
      <c r="F34288">
        <v>63.968000000000004</v>
      </c>
      <c r="G34288">
        <f t="shared" si="4356"/>
        <v>0.83109999999999928</v>
      </c>
      <c r="H34288" s="4">
        <f t="shared" si="4357"/>
        <v>0.58554889837052349</v>
      </c>
      <c r="I34288" s="4">
        <f t="shared" si="4358"/>
        <v>0.25554889837052347</v>
      </c>
      <c r="J34288">
        <f t="shared" si="4355"/>
        <v>35.011497347017233</v>
      </c>
      <c r="L34288">
        <f t="shared" si="4359"/>
        <v>2022</v>
      </c>
      <c r="M34288">
        <f t="shared" si="4360"/>
        <v>3</v>
      </c>
      <c r="N34288">
        <f t="shared" si="4361"/>
        <v>22</v>
      </c>
      <c r="O34288">
        <f t="shared" si="4362"/>
        <v>35.011497347017233</v>
      </c>
    </row>
    <row r="34289" spans="2:15" x14ac:dyDescent="0.25">
      <c r="B34289" s="3">
        <v>44642.69791678241</v>
      </c>
      <c r="C34289">
        <v>15.573399999999999</v>
      </c>
      <c r="D34289">
        <v>64.138999999999996</v>
      </c>
      <c r="E34289">
        <v>14.741300000000001</v>
      </c>
      <c r="F34289">
        <v>63.968000000000004</v>
      </c>
      <c r="G34289">
        <f t="shared" si="4356"/>
        <v>0.83209999999999873</v>
      </c>
      <c r="H34289" s="4">
        <f t="shared" si="4357"/>
        <v>0.58625344523416223</v>
      </c>
      <c r="I34289" s="4">
        <f t="shared" si="4358"/>
        <v>0.25625344523416221</v>
      </c>
      <c r="J34289">
        <f t="shared" si="4355"/>
        <v>35.366773079655928</v>
      </c>
      <c r="L34289">
        <f t="shared" si="4359"/>
        <v>2022</v>
      </c>
      <c r="M34289">
        <f t="shared" si="4360"/>
        <v>3</v>
      </c>
      <c r="N34289">
        <f t="shared" si="4361"/>
        <v>22</v>
      </c>
      <c r="O34289">
        <f t="shared" si="4362"/>
        <v>35.366773079655928</v>
      </c>
    </row>
    <row r="34290" spans="2:15" x14ac:dyDescent="0.25">
      <c r="B34290" s="3">
        <v>44642.708333506947</v>
      </c>
      <c r="C34290">
        <v>15.5718</v>
      </c>
      <c r="D34290">
        <v>64.138999999999996</v>
      </c>
      <c r="E34290">
        <v>14.7399</v>
      </c>
      <c r="F34290">
        <v>63.968000000000004</v>
      </c>
      <c r="G34290">
        <f t="shared" si="4356"/>
        <v>0.8318999999999992</v>
      </c>
      <c r="H34290" s="4">
        <f t="shared" si="4357"/>
        <v>0.58611253586143475</v>
      </c>
      <c r="I34290" s="4">
        <f t="shared" si="4358"/>
        <v>0.25611253586143473</v>
      </c>
      <c r="J34290">
        <f t="shared" si="4355"/>
        <v>35.295509132777276</v>
      </c>
      <c r="L34290">
        <f t="shared" si="4359"/>
        <v>2022</v>
      </c>
      <c r="M34290">
        <f t="shared" si="4360"/>
        <v>3</v>
      </c>
      <c r="N34290">
        <f t="shared" si="4361"/>
        <v>22</v>
      </c>
      <c r="O34290">
        <f t="shared" si="4362"/>
        <v>35.295509132777276</v>
      </c>
    </row>
    <row r="34291" spans="2:15" x14ac:dyDescent="0.25">
      <c r="B34291" s="3">
        <v>44642.718750231485</v>
      </c>
      <c r="C34291">
        <v>15.567299999999999</v>
      </c>
      <c r="D34291">
        <v>64.138999999999996</v>
      </c>
      <c r="E34291">
        <v>14.736800000000001</v>
      </c>
      <c r="F34291">
        <v>63.968000000000004</v>
      </c>
      <c r="G34291">
        <f t="shared" si="4356"/>
        <v>0.83049999999999891</v>
      </c>
      <c r="H34291" s="4">
        <f t="shared" si="4357"/>
        <v>0.58512617025233959</v>
      </c>
      <c r="I34291" s="4">
        <f t="shared" si="4358"/>
        <v>0.25512617025233958</v>
      </c>
      <c r="J34291">
        <f t="shared" si="4355"/>
        <v>34.799582028338151</v>
      </c>
      <c r="L34291">
        <f t="shared" si="4359"/>
        <v>2022</v>
      </c>
      <c r="M34291">
        <f t="shared" si="4360"/>
        <v>3</v>
      </c>
      <c r="N34291">
        <f t="shared" si="4361"/>
        <v>22</v>
      </c>
      <c r="O34291">
        <f t="shared" si="4362"/>
        <v>34.799582028338151</v>
      </c>
    </row>
    <row r="34292" spans="2:15" x14ac:dyDescent="0.25">
      <c r="B34292" s="3">
        <v>44642.729166956022</v>
      </c>
      <c r="C34292">
        <v>15.564299999999999</v>
      </c>
      <c r="D34292">
        <v>64.138999999999996</v>
      </c>
      <c r="E34292">
        <v>14.7354</v>
      </c>
      <c r="F34292">
        <v>63.968000000000004</v>
      </c>
      <c r="G34292">
        <f t="shared" si="4356"/>
        <v>0.82889999999999908</v>
      </c>
      <c r="H34292" s="4">
        <f t="shared" si="4357"/>
        <v>0.58399889527051707</v>
      </c>
      <c r="I34292" s="4">
        <f t="shared" si="4358"/>
        <v>0.25399889527051706</v>
      </c>
      <c r="J34292">
        <f t="shared" si="4355"/>
        <v>34.239035848470095</v>
      </c>
      <c r="L34292">
        <f t="shared" si="4359"/>
        <v>2022</v>
      </c>
      <c r="M34292">
        <f t="shared" si="4360"/>
        <v>3</v>
      </c>
      <c r="N34292">
        <f t="shared" si="4361"/>
        <v>22</v>
      </c>
      <c r="O34292">
        <f t="shared" si="4362"/>
        <v>34.239035848470095</v>
      </c>
    </row>
    <row r="34293" spans="2:15" x14ac:dyDescent="0.25">
      <c r="B34293" s="3">
        <v>44642.739583680559</v>
      </c>
      <c r="C34293">
        <v>15.564299999999999</v>
      </c>
      <c r="D34293">
        <v>64.138999999999996</v>
      </c>
      <c r="E34293">
        <v>14.7339</v>
      </c>
      <c r="F34293">
        <v>63.968000000000004</v>
      </c>
      <c r="G34293">
        <f t="shared" si="4356"/>
        <v>0.83039999999999914</v>
      </c>
      <c r="H34293" s="4">
        <f t="shared" si="4357"/>
        <v>0.58505571556597591</v>
      </c>
      <c r="I34293" s="4">
        <f t="shared" si="4358"/>
        <v>0.25505571556597589</v>
      </c>
      <c r="J34293">
        <f t="shared" si="4355"/>
        <v>34.764353725973244</v>
      </c>
      <c r="L34293">
        <f t="shared" si="4359"/>
        <v>2022</v>
      </c>
      <c r="M34293">
        <f t="shared" si="4360"/>
        <v>3</v>
      </c>
      <c r="N34293">
        <f t="shared" si="4361"/>
        <v>22</v>
      </c>
      <c r="O34293">
        <f t="shared" si="4362"/>
        <v>34.764353725973244</v>
      </c>
    </row>
    <row r="34294" spans="2:15" x14ac:dyDescent="0.25">
      <c r="B34294" s="3">
        <v>44642.750000405096</v>
      </c>
      <c r="C34294">
        <v>15.5647</v>
      </c>
      <c r="D34294">
        <v>64.31</v>
      </c>
      <c r="E34294">
        <v>14.734500000000001</v>
      </c>
      <c r="F34294">
        <v>64.138999999999996</v>
      </c>
      <c r="G34294">
        <f t="shared" si="4356"/>
        <v>0.8301999999999996</v>
      </c>
      <c r="H34294" s="4">
        <f t="shared" si="4357"/>
        <v>0.58491480619324843</v>
      </c>
      <c r="I34294" s="4">
        <f t="shared" si="4358"/>
        <v>0.25491480619324841</v>
      </c>
      <c r="J34294">
        <f t="shared" si="4355"/>
        <v>34.693974942897611</v>
      </c>
      <c r="L34294">
        <f t="shared" si="4359"/>
        <v>2022</v>
      </c>
      <c r="M34294">
        <f t="shared" si="4360"/>
        <v>3</v>
      </c>
      <c r="N34294">
        <f t="shared" si="4361"/>
        <v>22</v>
      </c>
      <c r="O34294">
        <f t="shared" si="4362"/>
        <v>34.693974942897611</v>
      </c>
    </row>
    <row r="34295" spans="2:15" x14ac:dyDescent="0.25">
      <c r="B34295" s="3">
        <v>44642.760417129626</v>
      </c>
      <c r="C34295">
        <v>15.5602</v>
      </c>
      <c r="D34295">
        <v>64.31</v>
      </c>
      <c r="E34295">
        <v>14.736000000000001</v>
      </c>
      <c r="F34295">
        <v>64.138999999999996</v>
      </c>
      <c r="G34295">
        <f t="shared" si="4356"/>
        <v>0.82419999999999938</v>
      </c>
      <c r="H34295" s="4">
        <f t="shared" si="4357"/>
        <v>0.58068752501141319</v>
      </c>
      <c r="I34295" s="4">
        <f t="shared" si="4358"/>
        <v>0.25068752501141317</v>
      </c>
      <c r="J34295">
        <f t="shared" si="4355"/>
        <v>32.630395557158394</v>
      </c>
      <c r="L34295">
        <f t="shared" si="4359"/>
        <v>2022</v>
      </c>
      <c r="M34295">
        <f t="shared" si="4360"/>
        <v>3</v>
      </c>
      <c r="N34295">
        <f t="shared" si="4361"/>
        <v>22</v>
      </c>
      <c r="O34295">
        <f t="shared" si="4362"/>
        <v>32.630395557158394</v>
      </c>
    </row>
    <row r="34296" spans="2:15" x14ac:dyDescent="0.25">
      <c r="B34296" s="3">
        <v>44642.770833854163</v>
      </c>
      <c r="C34296">
        <v>15.5633</v>
      </c>
      <c r="D34296">
        <v>64.31</v>
      </c>
      <c r="E34296">
        <v>14.737399999999999</v>
      </c>
      <c r="F34296">
        <v>64.138999999999996</v>
      </c>
      <c r="G34296">
        <f t="shared" si="4356"/>
        <v>0.82590000000000074</v>
      </c>
      <c r="H34296" s="4">
        <f t="shared" si="4357"/>
        <v>0.58188525467960073</v>
      </c>
      <c r="I34296" s="4">
        <f t="shared" si="4358"/>
        <v>0.25188525467960071</v>
      </c>
      <c r="J34296">
        <f t="shared" si="4355"/>
        <v>33.205751722831614</v>
      </c>
      <c r="L34296">
        <f t="shared" si="4359"/>
        <v>2022</v>
      </c>
      <c r="M34296">
        <f t="shared" si="4360"/>
        <v>3</v>
      </c>
      <c r="N34296">
        <f t="shared" si="4361"/>
        <v>22</v>
      </c>
      <c r="O34296">
        <f t="shared" si="4362"/>
        <v>33.205751722831614</v>
      </c>
    </row>
    <row r="34297" spans="2:15" x14ac:dyDescent="0.25">
      <c r="B34297" s="3">
        <v>44642.781250578701</v>
      </c>
      <c r="C34297">
        <v>15.5633</v>
      </c>
      <c r="D34297">
        <v>64.31</v>
      </c>
      <c r="E34297">
        <v>14.738899999999999</v>
      </c>
      <c r="F34297">
        <v>64.138999999999996</v>
      </c>
      <c r="G34297">
        <f t="shared" si="4356"/>
        <v>0.82440000000000069</v>
      </c>
      <c r="H34297" s="4">
        <f t="shared" si="4357"/>
        <v>0.58082843438414189</v>
      </c>
      <c r="I34297" s="4">
        <f t="shared" si="4358"/>
        <v>0.25082843438414187</v>
      </c>
      <c r="J34297">
        <f t="shared" si="4355"/>
        <v>32.697705274614911</v>
      </c>
      <c r="L34297">
        <f t="shared" si="4359"/>
        <v>2022</v>
      </c>
      <c r="M34297">
        <f t="shared" si="4360"/>
        <v>3</v>
      </c>
      <c r="N34297">
        <f t="shared" si="4361"/>
        <v>22</v>
      </c>
      <c r="O34297">
        <f t="shared" si="4362"/>
        <v>32.697705274614911</v>
      </c>
    </row>
    <row r="34298" spans="2:15" x14ac:dyDescent="0.25">
      <c r="B34298" s="3">
        <v>44642.791667303238</v>
      </c>
      <c r="C34298">
        <v>15.5647</v>
      </c>
      <c r="D34298">
        <v>64.31</v>
      </c>
      <c r="E34298">
        <v>14.738899999999999</v>
      </c>
      <c r="F34298">
        <v>64.138999999999996</v>
      </c>
      <c r="G34298">
        <f t="shared" si="4356"/>
        <v>0.82580000000000098</v>
      </c>
      <c r="H34298" s="4">
        <f t="shared" si="4357"/>
        <v>0.58181479999323704</v>
      </c>
      <c r="I34298" s="4">
        <f t="shared" si="4358"/>
        <v>0.25181479999323703</v>
      </c>
      <c r="J34298">
        <f t="shared" si="4355"/>
        <v>33.171704537794305</v>
      </c>
      <c r="L34298">
        <f t="shared" si="4359"/>
        <v>2022</v>
      </c>
      <c r="M34298">
        <f t="shared" si="4360"/>
        <v>3</v>
      </c>
      <c r="N34298">
        <f t="shared" si="4361"/>
        <v>22</v>
      </c>
      <c r="O34298">
        <f t="shared" si="4362"/>
        <v>33.171704537794305</v>
      </c>
    </row>
    <row r="34299" spans="2:15" x14ac:dyDescent="0.25">
      <c r="B34299" s="3">
        <v>44642.802084027775</v>
      </c>
      <c r="C34299">
        <v>15.5647</v>
      </c>
      <c r="D34299">
        <v>64.31</v>
      </c>
      <c r="E34299">
        <v>14.7418</v>
      </c>
      <c r="F34299">
        <v>64.138999999999996</v>
      </c>
      <c r="G34299">
        <f t="shared" si="4356"/>
        <v>0.82290000000000063</v>
      </c>
      <c r="H34299" s="4">
        <f t="shared" si="4357"/>
        <v>0.57977161408868316</v>
      </c>
      <c r="I34299" s="4">
        <f t="shared" si="4358"/>
        <v>0.24977161408868315</v>
      </c>
      <c r="J34299">
        <f t="shared" si="4355"/>
        <v>32.19533595584862</v>
      </c>
      <c r="L34299">
        <f t="shared" si="4359"/>
        <v>2022</v>
      </c>
      <c r="M34299">
        <f t="shared" si="4360"/>
        <v>3</v>
      </c>
      <c r="N34299">
        <f t="shared" si="4361"/>
        <v>22</v>
      </c>
      <c r="O34299">
        <f t="shared" si="4362"/>
        <v>32.19533595584862</v>
      </c>
    </row>
    <row r="34300" spans="2:15" x14ac:dyDescent="0.25">
      <c r="B34300" s="3">
        <v>44642.812500752312</v>
      </c>
      <c r="C34300">
        <v>15.566800000000001</v>
      </c>
      <c r="D34300">
        <v>64.480999999999995</v>
      </c>
      <c r="E34300">
        <v>14.7432</v>
      </c>
      <c r="F34300">
        <v>64.138999999999996</v>
      </c>
      <c r="G34300">
        <f t="shared" si="4356"/>
        <v>0.82360000000000078</v>
      </c>
      <c r="H34300" s="4">
        <f t="shared" si="4357"/>
        <v>0.58026479689323063</v>
      </c>
      <c r="I34300" s="4">
        <f t="shared" si="4358"/>
        <v>0.25026479689323061</v>
      </c>
      <c r="J34300">
        <f t="shared" si="4355"/>
        <v>32.429071019426544</v>
      </c>
      <c r="L34300">
        <f t="shared" si="4359"/>
        <v>2022</v>
      </c>
      <c r="M34300">
        <f t="shared" si="4360"/>
        <v>3</v>
      </c>
      <c r="N34300">
        <f t="shared" si="4361"/>
        <v>22</v>
      </c>
      <c r="O34300">
        <f t="shared" si="4362"/>
        <v>32.429071019426544</v>
      </c>
    </row>
    <row r="34301" spans="2:15" x14ac:dyDescent="0.25">
      <c r="B34301" s="3">
        <v>44642.822917476849</v>
      </c>
      <c r="C34301">
        <v>15.5684</v>
      </c>
      <c r="D34301">
        <v>64.480999999999995</v>
      </c>
      <c r="E34301">
        <v>14.7461</v>
      </c>
      <c r="F34301">
        <v>64.138999999999996</v>
      </c>
      <c r="G34301">
        <f t="shared" si="4356"/>
        <v>0.82230000000000025</v>
      </c>
      <c r="H34301" s="4">
        <f t="shared" si="4357"/>
        <v>0.57934888597049938</v>
      </c>
      <c r="I34301" s="4">
        <f t="shared" si="4358"/>
        <v>0.24934888597049937</v>
      </c>
      <c r="J34301">
        <f t="shared" si="4355"/>
        <v>31.99596890110449</v>
      </c>
      <c r="L34301">
        <f t="shared" si="4359"/>
        <v>2022</v>
      </c>
      <c r="M34301">
        <f t="shared" si="4360"/>
        <v>3</v>
      </c>
      <c r="N34301">
        <f t="shared" si="4361"/>
        <v>22</v>
      </c>
      <c r="O34301">
        <f t="shared" si="4362"/>
        <v>31.99596890110449</v>
      </c>
    </row>
    <row r="34302" spans="2:15" x14ac:dyDescent="0.25">
      <c r="B34302" s="3">
        <v>44642.833334201387</v>
      </c>
      <c r="C34302">
        <v>15.574400000000001</v>
      </c>
      <c r="D34302">
        <v>64.480999999999995</v>
      </c>
      <c r="E34302">
        <v>14.7476</v>
      </c>
      <c r="F34302">
        <v>64.138999999999996</v>
      </c>
      <c r="G34302">
        <f t="shared" si="4356"/>
        <v>0.82680000000000042</v>
      </c>
      <c r="H34302" s="4">
        <f t="shared" si="4357"/>
        <v>0.58251934685687579</v>
      </c>
      <c r="I34302" s="4">
        <f t="shared" si="4358"/>
        <v>0.25251934685687577</v>
      </c>
      <c r="J34302">
        <f t="shared" si="4355"/>
        <v>33.513321221048678</v>
      </c>
      <c r="L34302">
        <f t="shared" si="4359"/>
        <v>2022</v>
      </c>
      <c r="M34302">
        <f t="shared" si="4360"/>
        <v>3</v>
      </c>
      <c r="N34302">
        <f t="shared" si="4361"/>
        <v>22</v>
      </c>
      <c r="O34302">
        <f t="shared" si="4362"/>
        <v>33.513321221048678</v>
      </c>
    </row>
    <row r="34303" spans="2:15" x14ac:dyDescent="0.25">
      <c r="B34303" s="3">
        <v>44642.843750925924</v>
      </c>
      <c r="C34303">
        <v>15.569800000000001</v>
      </c>
      <c r="D34303">
        <v>64.480999999999995</v>
      </c>
      <c r="E34303">
        <v>14.748200000000001</v>
      </c>
      <c r="F34303">
        <v>64.31</v>
      </c>
      <c r="G34303">
        <f t="shared" si="4356"/>
        <v>0.82160000000000011</v>
      </c>
      <c r="H34303" s="4">
        <f t="shared" si="4357"/>
        <v>0.57885570316595181</v>
      </c>
      <c r="I34303" s="4">
        <f t="shared" si="4358"/>
        <v>0.24885570316595179</v>
      </c>
      <c r="J34303">
        <f t="shared" si="4355"/>
        <v>31.764510598440328</v>
      </c>
      <c r="L34303">
        <f t="shared" si="4359"/>
        <v>2022</v>
      </c>
      <c r="M34303">
        <f t="shared" si="4360"/>
        <v>3</v>
      </c>
      <c r="N34303">
        <f t="shared" si="4361"/>
        <v>22</v>
      </c>
      <c r="O34303">
        <f t="shared" si="4362"/>
        <v>31.764510598440328</v>
      </c>
    </row>
    <row r="34304" spans="2:15" x14ac:dyDescent="0.25">
      <c r="B34304" s="3">
        <v>44642.854167650461</v>
      </c>
      <c r="C34304">
        <v>15.571400000000001</v>
      </c>
      <c r="D34304">
        <v>64.480999999999995</v>
      </c>
      <c r="E34304">
        <v>14.749599999999999</v>
      </c>
      <c r="F34304">
        <v>64.31</v>
      </c>
      <c r="G34304">
        <f t="shared" si="4356"/>
        <v>0.82180000000000142</v>
      </c>
      <c r="H34304" s="4">
        <f t="shared" si="4357"/>
        <v>0.57899661253868062</v>
      </c>
      <c r="I34304" s="4">
        <f t="shared" si="4358"/>
        <v>0.24899661253868061</v>
      </c>
      <c r="J34304">
        <f t="shared" si="4355"/>
        <v>31.830516857257894</v>
      </c>
      <c r="L34304">
        <f t="shared" si="4359"/>
        <v>2022</v>
      </c>
      <c r="M34304">
        <f t="shared" si="4360"/>
        <v>3</v>
      </c>
      <c r="N34304">
        <f t="shared" si="4361"/>
        <v>22</v>
      </c>
      <c r="O34304">
        <f t="shared" si="4362"/>
        <v>31.830516857257894</v>
      </c>
    </row>
    <row r="34305" spans="2:15" x14ac:dyDescent="0.25">
      <c r="B34305" s="3">
        <v>44642.864584374998</v>
      </c>
      <c r="C34305">
        <v>15.576499999999999</v>
      </c>
      <c r="D34305">
        <v>64.652000000000001</v>
      </c>
      <c r="E34305">
        <v>14.749599999999999</v>
      </c>
      <c r="F34305">
        <v>64.31</v>
      </c>
      <c r="G34305">
        <f t="shared" si="4356"/>
        <v>0.82690000000000019</v>
      </c>
      <c r="H34305" s="4">
        <f t="shared" si="4357"/>
        <v>0.58258980154323958</v>
      </c>
      <c r="I34305" s="4">
        <f t="shared" si="4358"/>
        <v>0.25258980154323957</v>
      </c>
      <c r="J34305">
        <f t="shared" si="4355"/>
        <v>33.547623030795123</v>
      </c>
      <c r="L34305">
        <f t="shared" si="4359"/>
        <v>2022</v>
      </c>
      <c r="M34305">
        <f t="shared" si="4360"/>
        <v>3</v>
      </c>
      <c r="N34305">
        <f t="shared" si="4361"/>
        <v>22</v>
      </c>
      <c r="O34305">
        <f t="shared" si="4362"/>
        <v>33.547623030795123</v>
      </c>
    </row>
    <row r="34306" spans="2:15" x14ac:dyDescent="0.25">
      <c r="B34306" s="3">
        <v>44642.875001099535</v>
      </c>
      <c r="C34306">
        <v>15.5749</v>
      </c>
      <c r="D34306">
        <v>64.652000000000001</v>
      </c>
      <c r="E34306">
        <v>14.751099999999999</v>
      </c>
      <c r="F34306">
        <v>64.31</v>
      </c>
      <c r="G34306">
        <f t="shared" si="4356"/>
        <v>0.82380000000000031</v>
      </c>
      <c r="H34306" s="4">
        <f t="shared" si="4357"/>
        <v>0.58040570626595811</v>
      </c>
      <c r="I34306" s="4">
        <f t="shared" si="4358"/>
        <v>0.25040570626595809</v>
      </c>
      <c r="J34306">
        <f t="shared" si="4355"/>
        <v>32.496078524015054</v>
      </c>
      <c r="L34306">
        <f t="shared" si="4359"/>
        <v>2022</v>
      </c>
      <c r="M34306">
        <f t="shared" si="4360"/>
        <v>3</v>
      </c>
      <c r="N34306">
        <f t="shared" si="4361"/>
        <v>22</v>
      </c>
      <c r="O34306">
        <f t="shared" si="4362"/>
        <v>32.496078524015054</v>
      </c>
    </row>
    <row r="34307" spans="2:15" x14ac:dyDescent="0.25">
      <c r="B34307" s="3">
        <v>44642.885417824073</v>
      </c>
      <c r="C34307">
        <v>15.579499999999999</v>
      </c>
      <c r="D34307">
        <v>64.652000000000001</v>
      </c>
      <c r="E34307">
        <v>14.754</v>
      </c>
      <c r="F34307">
        <v>64.31</v>
      </c>
      <c r="G34307">
        <f t="shared" si="4356"/>
        <v>0.8254999999999999</v>
      </c>
      <c r="H34307" s="4">
        <f t="shared" si="4357"/>
        <v>0.58160343593414443</v>
      </c>
      <c r="I34307" s="4">
        <f t="shared" si="4358"/>
        <v>0.25160343593414441</v>
      </c>
      <c r="J34307">
        <f t="shared" si="4355"/>
        <v>33.069715318950614</v>
      </c>
      <c r="L34307">
        <f t="shared" si="4359"/>
        <v>2022</v>
      </c>
      <c r="M34307">
        <f t="shared" si="4360"/>
        <v>3</v>
      </c>
      <c r="N34307">
        <f t="shared" si="4361"/>
        <v>22</v>
      </c>
      <c r="O34307">
        <f t="shared" si="4362"/>
        <v>33.069715318950614</v>
      </c>
    </row>
    <row r="34308" spans="2:15" x14ac:dyDescent="0.25">
      <c r="B34308" s="3">
        <v>44642.89583454861</v>
      </c>
      <c r="C34308">
        <v>15.582599999999999</v>
      </c>
      <c r="D34308">
        <v>64.652000000000001</v>
      </c>
      <c r="E34308">
        <v>14.7583</v>
      </c>
      <c r="F34308">
        <v>64.31</v>
      </c>
      <c r="G34308">
        <f t="shared" si="4356"/>
        <v>0.82429999999999914</v>
      </c>
      <c r="H34308" s="4">
        <f t="shared" si="4357"/>
        <v>0.58075797969777698</v>
      </c>
      <c r="I34308" s="4">
        <f t="shared" si="4358"/>
        <v>0.25075797969777697</v>
      </c>
      <c r="J34308">
        <f t="shared" si="4355"/>
        <v>32.664037805970864</v>
      </c>
      <c r="L34308">
        <f t="shared" si="4359"/>
        <v>2022</v>
      </c>
      <c r="M34308">
        <f t="shared" si="4360"/>
        <v>3</v>
      </c>
      <c r="N34308">
        <f t="shared" si="4361"/>
        <v>22</v>
      </c>
      <c r="O34308">
        <f t="shared" si="4362"/>
        <v>32.664037805970864</v>
      </c>
    </row>
    <row r="34309" spans="2:15" x14ac:dyDescent="0.25">
      <c r="B34309" s="3">
        <v>44642.906251273147</v>
      </c>
      <c r="C34309">
        <v>15.582599999999999</v>
      </c>
      <c r="D34309">
        <v>64.652000000000001</v>
      </c>
      <c r="E34309">
        <v>14.7628</v>
      </c>
      <c r="F34309">
        <v>64.31</v>
      </c>
      <c r="G34309">
        <f t="shared" si="4356"/>
        <v>0.81979999999999897</v>
      </c>
      <c r="H34309" s="4">
        <f t="shared" si="4357"/>
        <v>0.57758751881140047</v>
      </c>
      <c r="I34309" s="4">
        <f t="shared" si="4358"/>
        <v>0.24758751881140045</v>
      </c>
      <c r="J34309">
        <f t="shared" ref="J34309:J34372" si="4363">IF(I34309&lt;0,0,5212.7*I34309^3.6671)</f>
        <v>31.174925299761711</v>
      </c>
      <c r="L34309">
        <f t="shared" si="4359"/>
        <v>2022</v>
      </c>
      <c r="M34309">
        <f t="shared" si="4360"/>
        <v>3</v>
      </c>
      <c r="N34309">
        <f t="shared" si="4361"/>
        <v>22</v>
      </c>
      <c r="O34309">
        <f t="shared" si="4362"/>
        <v>31.174925299761711</v>
      </c>
    </row>
    <row r="34310" spans="2:15" x14ac:dyDescent="0.25">
      <c r="B34310" s="3">
        <v>44642.916667939811</v>
      </c>
      <c r="C34310">
        <v>15.583</v>
      </c>
      <c r="D34310">
        <v>64.825000000000003</v>
      </c>
      <c r="E34310">
        <v>14.7614</v>
      </c>
      <c r="F34310">
        <v>64.31</v>
      </c>
      <c r="G34310">
        <f t="shared" si="4356"/>
        <v>0.82160000000000011</v>
      </c>
      <c r="H34310" s="4">
        <f t="shared" si="4357"/>
        <v>0.57885570316595181</v>
      </c>
      <c r="I34310" s="4">
        <f t="shared" si="4358"/>
        <v>0.24885570316595179</v>
      </c>
      <c r="J34310">
        <f t="shared" si="4363"/>
        <v>31.764510598440328</v>
      </c>
      <c r="L34310">
        <f t="shared" si="4359"/>
        <v>2022</v>
      </c>
      <c r="M34310">
        <f t="shared" si="4360"/>
        <v>3</v>
      </c>
      <c r="N34310">
        <f t="shared" si="4361"/>
        <v>22</v>
      </c>
      <c r="O34310">
        <f t="shared" si="4362"/>
        <v>31.764510598440328</v>
      </c>
    </row>
    <row r="34311" spans="2:15" x14ac:dyDescent="0.25">
      <c r="B34311" s="3">
        <v>44642.927084664349</v>
      </c>
      <c r="C34311">
        <v>15.5862</v>
      </c>
      <c r="D34311">
        <v>64.825000000000003</v>
      </c>
      <c r="E34311">
        <v>14.7628</v>
      </c>
      <c r="F34311">
        <v>64.31</v>
      </c>
      <c r="G34311">
        <f t="shared" si="4356"/>
        <v>0.82339999999999947</v>
      </c>
      <c r="H34311" s="4">
        <f t="shared" si="4357"/>
        <v>0.58012388752050181</v>
      </c>
      <c r="I34311" s="4">
        <f t="shared" si="4358"/>
        <v>0.2501238875205018</v>
      </c>
      <c r="J34311">
        <f t="shared" si="4363"/>
        <v>32.362164063617804</v>
      </c>
      <c r="L34311">
        <f t="shared" si="4359"/>
        <v>2022</v>
      </c>
      <c r="M34311">
        <f t="shared" si="4360"/>
        <v>3</v>
      </c>
      <c r="N34311">
        <f t="shared" si="4361"/>
        <v>22</v>
      </c>
      <c r="O34311">
        <f t="shared" si="4362"/>
        <v>32.362164063617804</v>
      </c>
    </row>
    <row r="34312" spans="2:15" x14ac:dyDescent="0.25">
      <c r="B34312" s="3">
        <v>44642.937501388886</v>
      </c>
      <c r="C34312">
        <v>15.5862</v>
      </c>
      <c r="D34312">
        <v>64.825000000000003</v>
      </c>
      <c r="E34312">
        <v>14.7643</v>
      </c>
      <c r="F34312">
        <v>64.31</v>
      </c>
      <c r="G34312">
        <f t="shared" si="4356"/>
        <v>0.82189999999999941</v>
      </c>
      <c r="H34312" s="4">
        <f t="shared" si="4357"/>
        <v>0.57906706722504309</v>
      </c>
      <c r="I34312" s="4">
        <f t="shared" si="4358"/>
        <v>0.24906706722504307</v>
      </c>
      <c r="J34312">
        <f t="shared" si="4363"/>
        <v>31.863557368586623</v>
      </c>
      <c r="L34312">
        <f t="shared" si="4359"/>
        <v>2022</v>
      </c>
      <c r="M34312">
        <f t="shared" si="4360"/>
        <v>3</v>
      </c>
      <c r="N34312">
        <f t="shared" si="4361"/>
        <v>22</v>
      </c>
      <c r="O34312">
        <f t="shared" si="4362"/>
        <v>31.863557368586623</v>
      </c>
    </row>
    <row r="34313" spans="2:15" x14ac:dyDescent="0.25">
      <c r="B34313" s="3">
        <v>44642.947918113423</v>
      </c>
      <c r="C34313">
        <v>15.5862</v>
      </c>
      <c r="D34313">
        <v>64.825000000000003</v>
      </c>
      <c r="E34313">
        <v>14.764699999999999</v>
      </c>
      <c r="F34313">
        <v>64.480999999999995</v>
      </c>
      <c r="G34313">
        <f t="shared" si="4356"/>
        <v>0.82150000000000034</v>
      </c>
      <c r="H34313" s="4">
        <f t="shared" si="4357"/>
        <v>0.57878524847958812</v>
      </c>
      <c r="I34313" s="4">
        <f t="shared" si="4358"/>
        <v>0.24878524847958811</v>
      </c>
      <c r="J34313">
        <f t="shared" si="4363"/>
        <v>31.731544827442022</v>
      </c>
      <c r="L34313">
        <f t="shared" si="4359"/>
        <v>2022</v>
      </c>
      <c r="M34313">
        <f t="shared" si="4360"/>
        <v>3</v>
      </c>
      <c r="N34313">
        <f t="shared" si="4361"/>
        <v>22</v>
      </c>
      <c r="O34313">
        <f t="shared" si="4362"/>
        <v>31.731544827442022</v>
      </c>
    </row>
    <row r="34314" spans="2:15" x14ac:dyDescent="0.25">
      <c r="B34314" s="3">
        <v>44642.95833483796</v>
      </c>
      <c r="C34314">
        <v>15.5862</v>
      </c>
      <c r="D34314">
        <v>64.825000000000003</v>
      </c>
      <c r="E34314">
        <v>14.764699999999999</v>
      </c>
      <c r="F34314">
        <v>64.480999999999995</v>
      </c>
      <c r="G34314">
        <f t="shared" si="4356"/>
        <v>0.82150000000000034</v>
      </c>
      <c r="H34314" s="4">
        <f t="shared" si="4357"/>
        <v>0.57878524847958812</v>
      </c>
      <c r="I34314" s="4">
        <f t="shared" si="4358"/>
        <v>0.24878524847958811</v>
      </c>
      <c r="J34314">
        <f t="shared" si="4363"/>
        <v>31.731544827442022</v>
      </c>
      <c r="L34314">
        <f t="shared" si="4359"/>
        <v>2022</v>
      </c>
      <c r="M34314">
        <f t="shared" si="4360"/>
        <v>3</v>
      </c>
      <c r="N34314">
        <f t="shared" si="4361"/>
        <v>22</v>
      </c>
      <c r="O34314">
        <f t="shared" si="4362"/>
        <v>31.731544827442022</v>
      </c>
    </row>
    <row r="34315" spans="2:15" x14ac:dyDescent="0.25">
      <c r="B34315" s="3">
        <v>44642.968751562497</v>
      </c>
      <c r="C34315">
        <v>15.5913</v>
      </c>
      <c r="D34315">
        <v>64.995999999999995</v>
      </c>
      <c r="E34315">
        <v>14.7676</v>
      </c>
      <c r="F34315">
        <v>64.480999999999995</v>
      </c>
      <c r="G34315">
        <f t="shared" si="4356"/>
        <v>0.82370000000000054</v>
      </c>
      <c r="H34315" s="4">
        <f t="shared" si="4357"/>
        <v>0.58033525157959442</v>
      </c>
      <c r="I34315" s="4">
        <f t="shared" si="4358"/>
        <v>0.25033525157959441</v>
      </c>
      <c r="J34315">
        <f t="shared" si="4363"/>
        <v>32.462562197224251</v>
      </c>
      <c r="L34315">
        <f t="shared" si="4359"/>
        <v>2022</v>
      </c>
      <c r="M34315">
        <f t="shared" si="4360"/>
        <v>3</v>
      </c>
      <c r="N34315">
        <f t="shared" si="4361"/>
        <v>22</v>
      </c>
      <c r="O34315">
        <f t="shared" si="4362"/>
        <v>32.462562197224251</v>
      </c>
    </row>
    <row r="34316" spans="2:15" x14ac:dyDescent="0.25">
      <c r="B34316" s="3">
        <v>44642.979168287035</v>
      </c>
      <c r="C34316">
        <v>15.5943</v>
      </c>
      <c r="D34316">
        <v>64.995999999999995</v>
      </c>
      <c r="E34316">
        <v>14.7705</v>
      </c>
      <c r="F34316">
        <v>64.480999999999995</v>
      </c>
      <c r="G34316">
        <f t="shared" si="4356"/>
        <v>0.82380000000000031</v>
      </c>
      <c r="H34316" s="4">
        <f t="shared" si="4357"/>
        <v>0.58040570626595811</v>
      </c>
      <c r="I34316" s="4">
        <f t="shared" si="4358"/>
        <v>0.25040570626595809</v>
      </c>
      <c r="J34316">
        <f t="shared" si="4363"/>
        <v>32.496078524015054</v>
      </c>
      <c r="L34316">
        <f t="shared" si="4359"/>
        <v>2022</v>
      </c>
      <c r="M34316">
        <f t="shared" si="4360"/>
        <v>3</v>
      </c>
      <c r="N34316">
        <f t="shared" si="4361"/>
        <v>22</v>
      </c>
      <c r="O34316">
        <f t="shared" si="4362"/>
        <v>32.496078524015054</v>
      </c>
    </row>
    <row r="34317" spans="2:15" x14ac:dyDescent="0.25">
      <c r="B34317" s="3">
        <v>44642.989585011572</v>
      </c>
      <c r="C34317">
        <v>15.589700000000001</v>
      </c>
      <c r="D34317">
        <v>64.995999999999995</v>
      </c>
      <c r="E34317">
        <v>14.7705</v>
      </c>
      <c r="F34317">
        <v>64.480999999999995</v>
      </c>
      <c r="G34317">
        <f t="shared" si="4356"/>
        <v>0.81920000000000037</v>
      </c>
      <c r="H34317" s="4">
        <f t="shared" si="4357"/>
        <v>0.57716479069321791</v>
      </c>
      <c r="I34317" s="4">
        <f t="shared" si="4358"/>
        <v>0.2471647906932179</v>
      </c>
      <c r="J34317">
        <f t="shared" si="4363"/>
        <v>30.980177959059713</v>
      </c>
      <c r="L34317">
        <f t="shared" si="4359"/>
        <v>2022</v>
      </c>
      <c r="M34317">
        <f t="shared" si="4360"/>
        <v>3</v>
      </c>
      <c r="N34317">
        <f t="shared" si="4361"/>
        <v>22</v>
      </c>
      <c r="O34317">
        <f t="shared" si="4362"/>
        <v>30.980177959059713</v>
      </c>
    </row>
    <row r="34318" spans="2:15" x14ac:dyDescent="0.25">
      <c r="B34318" s="3">
        <v>44643.000001736109</v>
      </c>
      <c r="C34318">
        <v>15.589700000000001</v>
      </c>
      <c r="D34318">
        <v>64.995999999999995</v>
      </c>
      <c r="E34318">
        <v>14.769</v>
      </c>
      <c r="F34318">
        <v>64.480999999999995</v>
      </c>
      <c r="G34318">
        <f t="shared" si="4356"/>
        <v>0.82070000000000043</v>
      </c>
      <c r="H34318" s="4">
        <f t="shared" si="4357"/>
        <v>0.57822161098867675</v>
      </c>
      <c r="I34318" s="4">
        <f t="shared" si="4358"/>
        <v>0.24822161098867673</v>
      </c>
      <c r="J34318">
        <f t="shared" si="4363"/>
        <v>31.468713710474788</v>
      </c>
      <c r="L34318">
        <f t="shared" si="4359"/>
        <v>2022</v>
      </c>
      <c r="M34318">
        <f t="shared" si="4360"/>
        <v>3</v>
      </c>
      <c r="N34318">
        <f t="shared" si="4361"/>
        <v>23</v>
      </c>
      <c r="O34318">
        <f t="shared" si="4362"/>
        <v>31.468713710474788</v>
      </c>
    </row>
    <row r="34319" spans="2:15" x14ac:dyDescent="0.25">
      <c r="B34319" s="3">
        <v>44643.010418460646</v>
      </c>
      <c r="C34319">
        <v>15.588100000000001</v>
      </c>
      <c r="D34319">
        <v>64.995999999999995</v>
      </c>
      <c r="E34319">
        <v>14.7661</v>
      </c>
      <c r="F34319">
        <v>64.480999999999995</v>
      </c>
      <c r="G34319">
        <f t="shared" si="4356"/>
        <v>0.82200000000000095</v>
      </c>
      <c r="H34319" s="4">
        <f t="shared" si="4357"/>
        <v>0.5791375219114081</v>
      </c>
      <c r="I34319" s="4">
        <f t="shared" si="4358"/>
        <v>0.24913752191140809</v>
      </c>
      <c r="J34319">
        <f t="shared" si="4363"/>
        <v>31.896622816874526</v>
      </c>
      <c r="L34319">
        <f t="shared" si="4359"/>
        <v>2022</v>
      </c>
      <c r="M34319">
        <f t="shared" si="4360"/>
        <v>3</v>
      </c>
      <c r="N34319">
        <f t="shared" si="4361"/>
        <v>23</v>
      </c>
      <c r="O34319">
        <f t="shared" si="4362"/>
        <v>31.896622816874526</v>
      </c>
    </row>
    <row r="34320" spans="2:15" x14ac:dyDescent="0.25">
      <c r="B34320" s="3">
        <v>44643.020835185183</v>
      </c>
      <c r="C34320">
        <v>15.584</v>
      </c>
      <c r="D34320">
        <v>65.167000000000002</v>
      </c>
      <c r="E34320">
        <v>14.764699999999999</v>
      </c>
      <c r="F34320">
        <v>64.480999999999995</v>
      </c>
      <c r="G34320">
        <f t="shared" si="4356"/>
        <v>0.81930000000000014</v>
      </c>
      <c r="H34320" s="4">
        <f t="shared" si="4357"/>
        <v>0.57723524537958171</v>
      </c>
      <c r="I34320" s="4">
        <f t="shared" si="4358"/>
        <v>0.24723524537958169</v>
      </c>
      <c r="J34320">
        <f t="shared" si="4363"/>
        <v>31.012574230273863</v>
      </c>
      <c r="L34320">
        <f t="shared" si="4359"/>
        <v>2022</v>
      </c>
      <c r="M34320">
        <f t="shared" si="4360"/>
        <v>3</v>
      </c>
      <c r="N34320">
        <f t="shared" si="4361"/>
        <v>23</v>
      </c>
      <c r="O34320">
        <f t="shared" si="4362"/>
        <v>31.012574230273863</v>
      </c>
    </row>
    <row r="34321" spans="2:15" x14ac:dyDescent="0.25">
      <c r="B34321" s="3">
        <v>44643.031251909721</v>
      </c>
      <c r="C34321">
        <v>15.585599999999999</v>
      </c>
      <c r="D34321">
        <v>65.167000000000002</v>
      </c>
      <c r="E34321">
        <v>14.764699999999999</v>
      </c>
      <c r="F34321">
        <v>64.480999999999995</v>
      </c>
      <c r="G34321">
        <f t="shared" si="4356"/>
        <v>0.82089999999999996</v>
      </c>
      <c r="H34321" s="4">
        <f t="shared" si="4357"/>
        <v>0.57836252036140423</v>
      </c>
      <c r="I34321" s="4">
        <f t="shared" si="4358"/>
        <v>0.24836252036140422</v>
      </c>
      <c r="J34321">
        <f t="shared" si="4363"/>
        <v>31.534272478957867</v>
      </c>
      <c r="L34321">
        <f t="shared" si="4359"/>
        <v>2022</v>
      </c>
      <c r="M34321">
        <f t="shared" si="4360"/>
        <v>3</v>
      </c>
      <c r="N34321">
        <f t="shared" si="4361"/>
        <v>23</v>
      </c>
      <c r="O34321">
        <f t="shared" si="4362"/>
        <v>31.534272478957867</v>
      </c>
    </row>
    <row r="34322" spans="2:15" x14ac:dyDescent="0.25">
      <c r="B34322" s="3">
        <v>44643.041668634258</v>
      </c>
      <c r="C34322">
        <v>15.582599999999999</v>
      </c>
      <c r="D34322">
        <v>65.167000000000002</v>
      </c>
      <c r="E34322">
        <v>14.7661</v>
      </c>
      <c r="F34322">
        <v>64.480999999999995</v>
      </c>
      <c r="G34322">
        <f t="shared" si="4356"/>
        <v>0.81649999999999956</v>
      </c>
      <c r="H34322" s="4">
        <f t="shared" si="4357"/>
        <v>0.57526251416139162</v>
      </c>
      <c r="I34322" s="4">
        <f t="shared" si="4358"/>
        <v>0.24526251416139161</v>
      </c>
      <c r="J34322">
        <f t="shared" si="4363"/>
        <v>30.114746813007379</v>
      </c>
      <c r="L34322">
        <f t="shared" si="4359"/>
        <v>2022</v>
      </c>
      <c r="M34322">
        <f t="shared" si="4360"/>
        <v>3</v>
      </c>
      <c r="N34322">
        <f t="shared" si="4361"/>
        <v>23</v>
      </c>
      <c r="O34322">
        <f t="shared" si="4362"/>
        <v>30.114746813007379</v>
      </c>
    </row>
    <row r="34323" spans="2:15" x14ac:dyDescent="0.25">
      <c r="B34323" s="3">
        <v>44643.052085358795</v>
      </c>
      <c r="C34323">
        <v>15.579499999999999</v>
      </c>
      <c r="D34323">
        <v>65.167000000000002</v>
      </c>
      <c r="E34323">
        <v>14.758900000000001</v>
      </c>
      <c r="F34323">
        <v>64.480999999999995</v>
      </c>
      <c r="G34323">
        <f t="shared" si="4356"/>
        <v>0.82059999999999889</v>
      </c>
      <c r="H34323" s="4">
        <f t="shared" si="4357"/>
        <v>0.57815115630231184</v>
      </c>
      <c r="I34323" s="4">
        <f t="shared" si="4358"/>
        <v>0.24815115630231183</v>
      </c>
      <c r="J34323">
        <f t="shared" si="4363"/>
        <v>31.435971526100822</v>
      </c>
      <c r="L34323">
        <f t="shared" si="4359"/>
        <v>2022</v>
      </c>
      <c r="M34323">
        <f t="shared" si="4360"/>
        <v>3</v>
      </c>
      <c r="N34323">
        <f t="shared" si="4361"/>
        <v>23</v>
      </c>
      <c r="O34323">
        <f t="shared" si="4362"/>
        <v>31.435971526100822</v>
      </c>
    </row>
    <row r="34324" spans="2:15" x14ac:dyDescent="0.25">
      <c r="B34324" s="3">
        <v>44643.062502083332</v>
      </c>
      <c r="C34324">
        <v>15.5718</v>
      </c>
      <c r="D34324">
        <v>65.167000000000002</v>
      </c>
      <c r="E34324">
        <v>14.7544</v>
      </c>
      <c r="F34324">
        <v>64.480999999999995</v>
      </c>
      <c r="G34324">
        <f t="shared" si="4356"/>
        <v>0.81739999999999924</v>
      </c>
      <c r="H34324" s="4">
        <f t="shared" si="4357"/>
        <v>0.57589660633866668</v>
      </c>
      <c r="I34324" s="4">
        <f t="shared" si="4358"/>
        <v>0.24589660633866667</v>
      </c>
      <c r="J34324">
        <f t="shared" si="4363"/>
        <v>30.401243813241358</v>
      </c>
      <c r="L34324">
        <f t="shared" si="4359"/>
        <v>2022</v>
      </c>
      <c r="M34324">
        <f t="shared" si="4360"/>
        <v>3</v>
      </c>
      <c r="N34324">
        <f t="shared" si="4361"/>
        <v>23</v>
      </c>
      <c r="O34324">
        <f t="shared" si="4362"/>
        <v>30.401243813241358</v>
      </c>
    </row>
    <row r="34325" spans="2:15" x14ac:dyDescent="0.25">
      <c r="B34325" s="3">
        <v>44643.072918807869</v>
      </c>
      <c r="C34325">
        <v>15.573399999999999</v>
      </c>
      <c r="D34325">
        <v>65.167000000000002</v>
      </c>
      <c r="E34325">
        <v>14.7544</v>
      </c>
      <c r="F34325">
        <v>64.480999999999995</v>
      </c>
      <c r="G34325">
        <f t="shared" si="4356"/>
        <v>0.81899999999999906</v>
      </c>
      <c r="H34325" s="4">
        <f t="shared" si="4357"/>
        <v>0.57702388132048921</v>
      </c>
      <c r="I34325" s="4">
        <f t="shared" si="4358"/>
        <v>0.24702388132048919</v>
      </c>
      <c r="J34325">
        <f t="shared" si="4363"/>
        <v>30.91545926569383</v>
      </c>
      <c r="L34325">
        <f t="shared" si="4359"/>
        <v>2022</v>
      </c>
      <c r="M34325">
        <f t="shared" si="4360"/>
        <v>3</v>
      </c>
      <c r="N34325">
        <f t="shared" si="4361"/>
        <v>23</v>
      </c>
      <c r="O34325">
        <f t="shared" si="4362"/>
        <v>30.91545926569383</v>
      </c>
    </row>
    <row r="34326" spans="2:15" x14ac:dyDescent="0.25">
      <c r="B34326" s="3">
        <v>44643.083335532407</v>
      </c>
      <c r="C34326">
        <v>15.5694</v>
      </c>
      <c r="D34326">
        <v>65.337999999999994</v>
      </c>
      <c r="E34326">
        <v>14.7521</v>
      </c>
      <c r="F34326">
        <v>64.652000000000001</v>
      </c>
      <c r="G34326">
        <f t="shared" si="4356"/>
        <v>0.81729999999999947</v>
      </c>
      <c r="H34326" s="4">
        <f t="shared" si="4357"/>
        <v>0.57582615165230289</v>
      </c>
      <c r="I34326" s="4">
        <f t="shared" si="4358"/>
        <v>0.24582615165230287</v>
      </c>
      <c r="J34326">
        <f t="shared" si="4363"/>
        <v>30.369313328536759</v>
      </c>
      <c r="L34326">
        <f t="shared" si="4359"/>
        <v>2022</v>
      </c>
      <c r="M34326">
        <f t="shared" si="4360"/>
        <v>3</v>
      </c>
      <c r="N34326">
        <f t="shared" si="4361"/>
        <v>23</v>
      </c>
      <c r="O34326">
        <f t="shared" si="4362"/>
        <v>30.369313328536759</v>
      </c>
    </row>
    <row r="34327" spans="2:15" x14ac:dyDescent="0.25">
      <c r="B34327" s="3">
        <v>44643.093752256944</v>
      </c>
      <c r="C34327">
        <v>15.5694</v>
      </c>
      <c r="D34327">
        <v>65.337999999999994</v>
      </c>
      <c r="E34327">
        <v>14.750500000000001</v>
      </c>
      <c r="F34327">
        <v>64.652000000000001</v>
      </c>
      <c r="G34327">
        <f t="shared" si="4356"/>
        <v>0.8188999999999993</v>
      </c>
      <c r="H34327" s="4">
        <f t="shared" si="4357"/>
        <v>0.57695342663412541</v>
      </c>
      <c r="I34327" s="4">
        <f t="shared" si="4358"/>
        <v>0.24695342663412539</v>
      </c>
      <c r="J34327">
        <f t="shared" si="4363"/>
        <v>30.883136820147552</v>
      </c>
      <c r="L34327">
        <f t="shared" si="4359"/>
        <v>2022</v>
      </c>
      <c r="M34327">
        <f t="shared" si="4360"/>
        <v>3</v>
      </c>
      <c r="N34327">
        <f t="shared" si="4361"/>
        <v>23</v>
      </c>
      <c r="O34327">
        <f t="shared" si="4362"/>
        <v>30.883136820147552</v>
      </c>
    </row>
    <row r="34328" spans="2:15" x14ac:dyDescent="0.25">
      <c r="B34328" s="3">
        <v>44643.104168981481</v>
      </c>
      <c r="C34328">
        <v>15.5631</v>
      </c>
      <c r="D34328">
        <v>65.337999999999994</v>
      </c>
      <c r="E34328">
        <v>14.7476</v>
      </c>
      <c r="F34328">
        <v>64.652000000000001</v>
      </c>
      <c r="G34328">
        <f t="shared" si="4356"/>
        <v>0.81550000000000011</v>
      </c>
      <c r="H34328" s="4">
        <f t="shared" si="4357"/>
        <v>0.57455796729775277</v>
      </c>
      <c r="I34328" s="4">
        <f t="shared" si="4358"/>
        <v>0.24455796729775275</v>
      </c>
      <c r="J34328">
        <f t="shared" si="4363"/>
        <v>29.798725437053754</v>
      </c>
      <c r="L34328">
        <f t="shared" si="4359"/>
        <v>2022</v>
      </c>
      <c r="M34328">
        <f t="shared" si="4360"/>
        <v>3</v>
      </c>
      <c r="N34328">
        <f t="shared" si="4361"/>
        <v>23</v>
      </c>
      <c r="O34328">
        <f t="shared" si="4362"/>
        <v>29.798725437053754</v>
      </c>
    </row>
    <row r="34329" spans="2:15" x14ac:dyDescent="0.25">
      <c r="B34329" s="3">
        <v>44643.114585706018</v>
      </c>
      <c r="C34329">
        <v>15.5647</v>
      </c>
      <c r="D34329">
        <v>65.337999999999994</v>
      </c>
      <c r="E34329">
        <v>14.7447</v>
      </c>
      <c r="F34329">
        <v>64.652000000000001</v>
      </c>
      <c r="G34329">
        <f t="shared" si="4356"/>
        <v>0.82000000000000028</v>
      </c>
      <c r="H34329" s="4">
        <f t="shared" si="4357"/>
        <v>0.57772842818412917</v>
      </c>
      <c r="I34329" s="4">
        <f t="shared" si="4358"/>
        <v>0.24772842818412916</v>
      </c>
      <c r="J34329">
        <f t="shared" si="4363"/>
        <v>31.24003847903689</v>
      </c>
      <c r="L34329">
        <f t="shared" si="4359"/>
        <v>2022</v>
      </c>
      <c r="M34329">
        <f t="shared" si="4360"/>
        <v>3</v>
      </c>
      <c r="N34329">
        <f t="shared" si="4361"/>
        <v>23</v>
      </c>
      <c r="O34329">
        <f t="shared" si="4362"/>
        <v>31.24003847903689</v>
      </c>
    </row>
    <row r="34330" spans="2:15" x14ac:dyDescent="0.25">
      <c r="B34330" s="3">
        <v>44643.125002430555</v>
      </c>
      <c r="C34330">
        <v>15.5631</v>
      </c>
      <c r="D34330">
        <v>65.337999999999994</v>
      </c>
      <c r="E34330">
        <v>14.7447</v>
      </c>
      <c r="F34330">
        <v>64.652000000000001</v>
      </c>
      <c r="G34330">
        <f t="shared" si="4356"/>
        <v>0.81840000000000046</v>
      </c>
      <c r="H34330" s="4">
        <f t="shared" si="4357"/>
        <v>0.57660115320230665</v>
      </c>
      <c r="I34330" s="4">
        <f t="shared" si="4358"/>
        <v>0.24660115320230663</v>
      </c>
      <c r="J34330">
        <f t="shared" si="4363"/>
        <v>30.72189313607856</v>
      </c>
      <c r="L34330">
        <f t="shared" si="4359"/>
        <v>2022</v>
      </c>
      <c r="M34330">
        <f t="shared" si="4360"/>
        <v>3</v>
      </c>
      <c r="N34330">
        <f t="shared" si="4361"/>
        <v>23</v>
      </c>
      <c r="O34330">
        <f t="shared" si="4362"/>
        <v>30.72189313607856</v>
      </c>
    </row>
    <row r="34331" spans="2:15" x14ac:dyDescent="0.25">
      <c r="B34331" s="3">
        <v>44643.135419155093</v>
      </c>
      <c r="C34331">
        <v>15.5617</v>
      </c>
      <c r="D34331">
        <v>65.337999999999994</v>
      </c>
      <c r="E34331">
        <v>14.7418</v>
      </c>
      <c r="F34331">
        <v>64.652000000000001</v>
      </c>
      <c r="G34331">
        <f t="shared" si="4356"/>
        <v>0.81990000000000052</v>
      </c>
      <c r="H34331" s="4">
        <f t="shared" si="4357"/>
        <v>0.5776579734977656</v>
      </c>
      <c r="I34331" s="4">
        <f t="shared" si="4358"/>
        <v>0.24765797349776558</v>
      </c>
      <c r="J34331">
        <f t="shared" si="4363"/>
        <v>31.207469538296237</v>
      </c>
      <c r="L34331">
        <f t="shared" si="4359"/>
        <v>2022</v>
      </c>
      <c r="M34331">
        <f t="shared" si="4360"/>
        <v>3</v>
      </c>
      <c r="N34331">
        <f t="shared" si="4361"/>
        <v>23</v>
      </c>
      <c r="O34331">
        <f t="shared" si="4362"/>
        <v>31.207469538296237</v>
      </c>
    </row>
    <row r="34332" spans="2:15" x14ac:dyDescent="0.25">
      <c r="B34332" s="3">
        <v>44643.14583587963</v>
      </c>
      <c r="C34332">
        <v>15.557600000000001</v>
      </c>
      <c r="D34332">
        <v>65.509</v>
      </c>
      <c r="E34332">
        <v>14.738899999999999</v>
      </c>
      <c r="F34332">
        <v>64.652000000000001</v>
      </c>
      <c r="G34332">
        <f t="shared" si="4356"/>
        <v>0.81870000000000154</v>
      </c>
      <c r="H34332" s="4">
        <f t="shared" si="4357"/>
        <v>0.57681251726139915</v>
      </c>
      <c r="I34332" s="4">
        <f t="shared" si="4358"/>
        <v>0.24681251726139913</v>
      </c>
      <c r="J34332">
        <f t="shared" si="4363"/>
        <v>30.818565672857339</v>
      </c>
      <c r="L34332">
        <f t="shared" si="4359"/>
        <v>2022</v>
      </c>
      <c r="M34332">
        <f t="shared" si="4360"/>
        <v>3</v>
      </c>
      <c r="N34332">
        <f t="shared" si="4361"/>
        <v>23</v>
      </c>
      <c r="O34332">
        <f t="shared" si="4362"/>
        <v>30.818565672857339</v>
      </c>
    </row>
    <row r="34333" spans="2:15" x14ac:dyDescent="0.25">
      <c r="B34333" s="3">
        <v>44643.156252604167</v>
      </c>
      <c r="C34333">
        <v>15.555999999999999</v>
      </c>
      <c r="D34333">
        <v>65.509</v>
      </c>
      <c r="E34333">
        <v>14.737399999999999</v>
      </c>
      <c r="F34333">
        <v>64.652000000000001</v>
      </c>
      <c r="G34333">
        <f t="shared" si="4356"/>
        <v>0.81859999999999999</v>
      </c>
      <c r="H34333" s="4">
        <f t="shared" si="4357"/>
        <v>0.57674206257503424</v>
      </c>
      <c r="I34333" s="4">
        <f t="shared" si="4358"/>
        <v>0.24674206257503423</v>
      </c>
      <c r="J34333">
        <f t="shared" si="4363"/>
        <v>30.786316947730537</v>
      </c>
      <c r="L34333">
        <f t="shared" si="4359"/>
        <v>2022</v>
      </c>
      <c r="M34333">
        <f t="shared" si="4360"/>
        <v>3</v>
      </c>
      <c r="N34333">
        <f t="shared" si="4361"/>
        <v>23</v>
      </c>
      <c r="O34333">
        <f t="shared" si="4362"/>
        <v>30.786316947730537</v>
      </c>
    </row>
    <row r="34334" spans="2:15" x14ac:dyDescent="0.25">
      <c r="B34334" s="3">
        <v>44643.166669328704</v>
      </c>
      <c r="C34334">
        <v>15.551500000000001</v>
      </c>
      <c r="D34334">
        <v>65.509</v>
      </c>
      <c r="E34334">
        <v>14.732900000000001</v>
      </c>
      <c r="F34334">
        <v>64.652000000000001</v>
      </c>
      <c r="G34334">
        <f t="shared" si="4356"/>
        <v>0.81859999999999999</v>
      </c>
      <c r="H34334" s="4">
        <f t="shared" si="4357"/>
        <v>0.57674206257503424</v>
      </c>
      <c r="I34334" s="4">
        <f t="shared" si="4358"/>
        <v>0.24674206257503423</v>
      </c>
      <c r="J34334">
        <f t="shared" si="4363"/>
        <v>30.786316947730537</v>
      </c>
      <c r="L34334">
        <f t="shared" si="4359"/>
        <v>2022</v>
      </c>
      <c r="M34334">
        <f t="shared" si="4360"/>
        <v>3</v>
      </c>
      <c r="N34334">
        <f t="shared" si="4361"/>
        <v>23</v>
      </c>
      <c r="O34334">
        <f t="shared" si="4362"/>
        <v>30.786316947730537</v>
      </c>
    </row>
    <row r="34335" spans="2:15" x14ac:dyDescent="0.25">
      <c r="B34335" s="3">
        <v>44643.177086053242</v>
      </c>
      <c r="C34335">
        <v>15.549899999999999</v>
      </c>
      <c r="D34335">
        <v>65.509</v>
      </c>
      <c r="E34335">
        <v>14.732900000000001</v>
      </c>
      <c r="F34335">
        <v>64.652000000000001</v>
      </c>
      <c r="G34335">
        <f t="shared" si="4356"/>
        <v>0.81699999999999839</v>
      </c>
      <c r="H34335" s="4">
        <f t="shared" si="4357"/>
        <v>0.57561478759321039</v>
      </c>
      <c r="I34335" s="4">
        <f t="shared" si="4358"/>
        <v>0.24561478759321037</v>
      </c>
      <c r="J34335">
        <f t="shared" si="4363"/>
        <v>30.273668217959393</v>
      </c>
      <c r="L34335">
        <f t="shared" si="4359"/>
        <v>2022</v>
      </c>
      <c r="M34335">
        <f t="shared" si="4360"/>
        <v>3</v>
      </c>
      <c r="N34335">
        <f t="shared" si="4361"/>
        <v>23</v>
      </c>
      <c r="O34335">
        <f t="shared" si="4362"/>
        <v>30.273668217959393</v>
      </c>
    </row>
    <row r="34336" spans="2:15" x14ac:dyDescent="0.25">
      <c r="B34336" s="3">
        <v>44643.187502777779</v>
      </c>
      <c r="C34336">
        <v>15.546900000000001</v>
      </c>
      <c r="D34336">
        <v>65.509</v>
      </c>
      <c r="E34336">
        <v>14.7315</v>
      </c>
      <c r="F34336">
        <v>64.652000000000001</v>
      </c>
      <c r="G34336">
        <f t="shared" si="4356"/>
        <v>0.81540000000000035</v>
      </c>
      <c r="H34336" s="4">
        <f t="shared" si="4357"/>
        <v>0.57448751261138897</v>
      </c>
      <c r="I34336" s="4">
        <f t="shared" si="4358"/>
        <v>0.24448751261138896</v>
      </c>
      <c r="J34336">
        <f t="shared" si="4363"/>
        <v>29.767256530114238</v>
      </c>
      <c r="L34336">
        <f t="shared" si="4359"/>
        <v>2022</v>
      </c>
      <c r="M34336">
        <f t="shared" si="4360"/>
        <v>3</v>
      </c>
      <c r="N34336">
        <f t="shared" si="4361"/>
        <v>23</v>
      </c>
      <c r="O34336">
        <f t="shared" si="4362"/>
        <v>29.767256530114238</v>
      </c>
    </row>
    <row r="34337" spans="2:15" x14ac:dyDescent="0.25">
      <c r="B34337" s="3">
        <v>44643.197919502316</v>
      </c>
      <c r="C34337">
        <v>15.543799999999999</v>
      </c>
      <c r="D34337">
        <v>65.509</v>
      </c>
      <c r="E34337">
        <v>14.73</v>
      </c>
      <c r="F34337">
        <v>64.652000000000001</v>
      </c>
      <c r="G34337">
        <f t="shared" si="4356"/>
        <v>0.81379999999999875</v>
      </c>
      <c r="H34337" s="4">
        <f t="shared" si="4357"/>
        <v>0.57336023762956523</v>
      </c>
      <c r="I34337" s="4">
        <f t="shared" si="4358"/>
        <v>0.24336023762956521</v>
      </c>
      <c r="J34337">
        <f t="shared" si="4363"/>
        <v>29.267034235722846</v>
      </c>
      <c r="L34337">
        <f t="shared" si="4359"/>
        <v>2022</v>
      </c>
      <c r="M34337">
        <f t="shared" si="4360"/>
        <v>3</v>
      </c>
      <c r="N34337">
        <f t="shared" si="4361"/>
        <v>23</v>
      </c>
      <c r="O34337">
        <f t="shared" si="4362"/>
        <v>29.267034235722846</v>
      </c>
    </row>
    <row r="34338" spans="2:15" x14ac:dyDescent="0.25">
      <c r="B34338" s="3">
        <v>44643.208336226853</v>
      </c>
      <c r="C34338">
        <v>15.545299999999999</v>
      </c>
      <c r="D34338">
        <v>65.509</v>
      </c>
      <c r="E34338">
        <v>14.7257</v>
      </c>
      <c r="F34338">
        <v>64.652000000000001</v>
      </c>
      <c r="G34338">
        <f t="shared" si="4356"/>
        <v>0.81959999999999944</v>
      </c>
      <c r="H34338" s="4">
        <f t="shared" si="4357"/>
        <v>0.57744660943867299</v>
      </c>
      <c r="I34338" s="4">
        <f t="shared" si="4358"/>
        <v>0.24744660943867297</v>
      </c>
      <c r="J34338">
        <f t="shared" si="4363"/>
        <v>31.109910882459602</v>
      </c>
      <c r="L34338">
        <f t="shared" si="4359"/>
        <v>2022</v>
      </c>
      <c r="M34338">
        <f t="shared" si="4360"/>
        <v>3</v>
      </c>
      <c r="N34338">
        <f t="shared" si="4361"/>
        <v>23</v>
      </c>
      <c r="O34338">
        <f t="shared" si="4362"/>
        <v>31.109910882459602</v>
      </c>
    </row>
    <row r="34339" spans="2:15" x14ac:dyDescent="0.25">
      <c r="B34339" s="3">
        <v>44643.21875295139</v>
      </c>
      <c r="C34339">
        <v>15.540800000000001</v>
      </c>
      <c r="D34339">
        <v>65.509</v>
      </c>
      <c r="E34339">
        <v>14.7257</v>
      </c>
      <c r="F34339">
        <v>64.652000000000001</v>
      </c>
      <c r="G34339">
        <f t="shared" si="4356"/>
        <v>0.81510000000000105</v>
      </c>
      <c r="H34339" s="4">
        <f t="shared" si="4357"/>
        <v>0.5742761485522978</v>
      </c>
      <c r="I34339" s="4">
        <f t="shared" si="4358"/>
        <v>0.24427614855229779</v>
      </c>
      <c r="J34339">
        <f t="shared" si="4363"/>
        <v>29.672994826466553</v>
      </c>
      <c r="L34339">
        <f t="shared" si="4359"/>
        <v>2022</v>
      </c>
      <c r="M34339">
        <f t="shared" si="4360"/>
        <v>3</v>
      </c>
      <c r="N34339">
        <f t="shared" si="4361"/>
        <v>23</v>
      </c>
      <c r="O34339">
        <f t="shared" si="4362"/>
        <v>29.672994826466553</v>
      </c>
    </row>
    <row r="34340" spans="2:15" x14ac:dyDescent="0.25">
      <c r="B34340" s="3">
        <v>44643.229169675928</v>
      </c>
      <c r="C34340">
        <v>15.539199999999999</v>
      </c>
      <c r="D34340">
        <v>65.509</v>
      </c>
      <c r="E34340">
        <v>14.7257</v>
      </c>
      <c r="F34340">
        <v>64.652000000000001</v>
      </c>
      <c r="G34340">
        <f t="shared" si="4356"/>
        <v>0.81349999999999945</v>
      </c>
      <c r="H34340" s="4">
        <f t="shared" si="4357"/>
        <v>0.57314887357047395</v>
      </c>
      <c r="I34340" s="4">
        <f t="shared" si="4358"/>
        <v>0.24314887357047393</v>
      </c>
      <c r="J34340">
        <f t="shared" si="4363"/>
        <v>29.173927750608346</v>
      </c>
      <c r="L34340">
        <f t="shared" si="4359"/>
        <v>2022</v>
      </c>
      <c r="M34340">
        <f t="shared" si="4360"/>
        <v>3</v>
      </c>
      <c r="N34340">
        <f t="shared" si="4361"/>
        <v>23</v>
      </c>
      <c r="O34340">
        <f t="shared" si="4362"/>
        <v>29.173927750608346</v>
      </c>
    </row>
    <row r="34341" spans="2:15" x14ac:dyDescent="0.25">
      <c r="B34341" s="3">
        <v>44643.239586400465</v>
      </c>
      <c r="C34341">
        <v>15.5428</v>
      </c>
      <c r="D34341">
        <v>65.680000000000007</v>
      </c>
      <c r="E34341">
        <v>14.7242</v>
      </c>
      <c r="F34341">
        <v>64.652000000000001</v>
      </c>
      <c r="G34341">
        <f t="shared" si="4356"/>
        <v>0.81859999999999999</v>
      </c>
      <c r="H34341" s="4">
        <f t="shared" si="4357"/>
        <v>0.57674206257503424</v>
      </c>
      <c r="I34341" s="4">
        <f t="shared" si="4358"/>
        <v>0.24674206257503423</v>
      </c>
      <c r="J34341">
        <f t="shared" si="4363"/>
        <v>30.786316947730537</v>
      </c>
      <c r="L34341">
        <f t="shared" si="4359"/>
        <v>2022</v>
      </c>
      <c r="M34341">
        <f t="shared" si="4360"/>
        <v>3</v>
      </c>
      <c r="N34341">
        <f t="shared" si="4361"/>
        <v>23</v>
      </c>
      <c r="O34341">
        <f t="shared" si="4362"/>
        <v>30.786316947730537</v>
      </c>
    </row>
    <row r="34342" spans="2:15" x14ac:dyDescent="0.25">
      <c r="B34342" s="3">
        <v>44643.250003125002</v>
      </c>
      <c r="C34342">
        <v>15.5428</v>
      </c>
      <c r="D34342">
        <v>65.680000000000007</v>
      </c>
      <c r="E34342">
        <v>14.7286</v>
      </c>
      <c r="F34342">
        <v>64.652000000000001</v>
      </c>
      <c r="G34342">
        <f t="shared" si="4356"/>
        <v>0.81419999999999959</v>
      </c>
      <c r="H34342" s="4">
        <f t="shared" si="4357"/>
        <v>0.57364205637502153</v>
      </c>
      <c r="I34342" s="4">
        <f t="shared" si="4358"/>
        <v>0.24364205637502151</v>
      </c>
      <c r="J34342">
        <f t="shared" si="4363"/>
        <v>29.391512153960445</v>
      </c>
      <c r="L34342">
        <f t="shared" si="4359"/>
        <v>2022</v>
      </c>
      <c r="M34342">
        <f t="shared" si="4360"/>
        <v>3</v>
      </c>
      <c r="N34342">
        <f t="shared" si="4361"/>
        <v>23</v>
      </c>
      <c r="O34342">
        <f t="shared" si="4362"/>
        <v>29.391512153960445</v>
      </c>
    </row>
    <row r="34343" spans="2:15" x14ac:dyDescent="0.25">
      <c r="B34343" s="3">
        <v>44643.260419849539</v>
      </c>
      <c r="C34343">
        <v>15.5459</v>
      </c>
      <c r="D34343">
        <v>65.680000000000007</v>
      </c>
      <c r="E34343">
        <v>14.7315</v>
      </c>
      <c r="F34343">
        <v>64.652000000000001</v>
      </c>
      <c r="G34343">
        <f t="shared" si="4356"/>
        <v>0.81439999999999912</v>
      </c>
      <c r="H34343" s="4">
        <f t="shared" si="4357"/>
        <v>0.57378296574774912</v>
      </c>
      <c r="I34343" s="4">
        <f t="shared" si="4358"/>
        <v>0.2437829657477491</v>
      </c>
      <c r="J34343">
        <f t="shared" si="4363"/>
        <v>29.453895295042006</v>
      </c>
      <c r="L34343">
        <f t="shared" si="4359"/>
        <v>2022</v>
      </c>
      <c r="M34343">
        <f t="shared" si="4360"/>
        <v>3</v>
      </c>
      <c r="N34343">
        <f t="shared" si="4361"/>
        <v>23</v>
      </c>
      <c r="O34343">
        <f t="shared" si="4362"/>
        <v>29.453895295042006</v>
      </c>
    </row>
    <row r="34344" spans="2:15" x14ac:dyDescent="0.25">
      <c r="B34344" s="3">
        <v>44643.270836574076</v>
      </c>
      <c r="C34344">
        <v>15.5489</v>
      </c>
      <c r="D34344">
        <v>65.680000000000007</v>
      </c>
      <c r="E34344">
        <v>14.734400000000001</v>
      </c>
      <c r="F34344">
        <v>64.652000000000001</v>
      </c>
      <c r="G34344">
        <f t="shared" ref="G34344:G34407" si="4364">C34344-E34344</f>
        <v>0.81449999999999889</v>
      </c>
      <c r="H34344" s="4">
        <f t="shared" ref="H34344:H34407" si="4365">1000*G34344/2.2/(2.54^2)/100</f>
        <v>0.5738534204341128</v>
      </c>
      <c r="I34344" s="4">
        <f t="shared" ref="I34344:I34407" si="4366">H34344-($Y$1-$Y$2)/100</f>
        <v>0.24385342043411279</v>
      </c>
      <c r="J34344">
        <f t="shared" si="4363"/>
        <v>29.485122951634352</v>
      </c>
      <c r="L34344">
        <f t="shared" si="4359"/>
        <v>2022</v>
      </c>
      <c r="M34344">
        <f t="shared" si="4360"/>
        <v>3</v>
      </c>
      <c r="N34344">
        <f t="shared" si="4361"/>
        <v>23</v>
      </c>
      <c r="O34344">
        <f t="shared" si="4362"/>
        <v>29.485122951634352</v>
      </c>
    </row>
    <row r="34345" spans="2:15" x14ac:dyDescent="0.25">
      <c r="B34345" s="3">
        <v>44643.281253298614</v>
      </c>
      <c r="C34345">
        <v>15.5505</v>
      </c>
      <c r="D34345">
        <v>65.680000000000007</v>
      </c>
      <c r="E34345">
        <v>14.734400000000001</v>
      </c>
      <c r="F34345">
        <v>64.652000000000001</v>
      </c>
      <c r="G34345">
        <f t="shared" si="4364"/>
        <v>0.81609999999999872</v>
      </c>
      <c r="H34345" s="4">
        <f t="shared" si="4365"/>
        <v>0.57498069541593533</v>
      </c>
      <c r="I34345" s="4">
        <f t="shared" si="4366"/>
        <v>0.24498069541593531</v>
      </c>
      <c r="J34345">
        <f t="shared" si="4363"/>
        <v>29.98804725203928</v>
      </c>
      <c r="L34345">
        <f t="shared" si="4359"/>
        <v>2022</v>
      </c>
      <c r="M34345">
        <f t="shared" si="4360"/>
        <v>3</v>
      </c>
      <c r="N34345">
        <f t="shared" si="4361"/>
        <v>23</v>
      </c>
      <c r="O34345">
        <f t="shared" si="4362"/>
        <v>29.98804725203928</v>
      </c>
    </row>
    <row r="34346" spans="2:15" x14ac:dyDescent="0.25">
      <c r="B34346" s="3">
        <v>44643.291670023151</v>
      </c>
      <c r="C34346">
        <v>15.552</v>
      </c>
      <c r="D34346">
        <v>65.680000000000007</v>
      </c>
      <c r="E34346">
        <v>14.734400000000001</v>
      </c>
      <c r="F34346">
        <v>64.652000000000001</v>
      </c>
      <c r="G34346">
        <f t="shared" si="4364"/>
        <v>0.81759999999999877</v>
      </c>
      <c r="H34346" s="4">
        <f t="shared" si="4365"/>
        <v>0.57603751571139417</v>
      </c>
      <c r="I34346" s="4">
        <f t="shared" si="4366"/>
        <v>0.24603751571139415</v>
      </c>
      <c r="J34346">
        <f t="shared" si="4363"/>
        <v>30.465178024367013</v>
      </c>
      <c r="L34346">
        <f t="shared" si="4359"/>
        <v>2022</v>
      </c>
      <c r="M34346">
        <f t="shared" si="4360"/>
        <v>3</v>
      </c>
      <c r="N34346">
        <f t="shared" si="4361"/>
        <v>23</v>
      </c>
      <c r="O34346">
        <f t="shared" si="4362"/>
        <v>30.465178024367013</v>
      </c>
    </row>
    <row r="34347" spans="2:15" x14ac:dyDescent="0.25">
      <c r="B34347" s="3">
        <v>44643.302086747688</v>
      </c>
      <c r="C34347">
        <v>15.5489</v>
      </c>
      <c r="D34347">
        <v>65.680000000000007</v>
      </c>
      <c r="E34347">
        <v>14.737399999999999</v>
      </c>
      <c r="F34347">
        <v>64.652000000000001</v>
      </c>
      <c r="G34347">
        <f t="shared" si="4364"/>
        <v>0.81150000000000055</v>
      </c>
      <c r="H34347" s="4">
        <f t="shared" si="4365"/>
        <v>0.57173977984319646</v>
      </c>
      <c r="I34347" s="4">
        <f t="shared" si="4366"/>
        <v>0.24173977984319645</v>
      </c>
      <c r="J34347">
        <f t="shared" si="4363"/>
        <v>28.558712888929644</v>
      </c>
      <c r="L34347">
        <f t="shared" si="4359"/>
        <v>2022</v>
      </c>
      <c r="M34347">
        <f t="shared" si="4360"/>
        <v>3</v>
      </c>
      <c r="N34347">
        <f t="shared" si="4361"/>
        <v>23</v>
      </c>
      <c r="O34347">
        <f t="shared" si="4362"/>
        <v>28.558712888929644</v>
      </c>
    </row>
    <row r="34348" spans="2:15" x14ac:dyDescent="0.25">
      <c r="B34348" s="3">
        <v>44643.312503472225</v>
      </c>
      <c r="C34348">
        <v>15.555</v>
      </c>
      <c r="D34348">
        <v>65.680000000000007</v>
      </c>
      <c r="E34348">
        <v>14.736000000000001</v>
      </c>
      <c r="F34348">
        <v>64.652000000000001</v>
      </c>
      <c r="G34348">
        <f t="shared" si="4364"/>
        <v>0.81899999999999906</v>
      </c>
      <c r="H34348" s="4">
        <f t="shared" si="4365"/>
        <v>0.57702388132048921</v>
      </c>
      <c r="I34348" s="4">
        <f t="shared" si="4366"/>
        <v>0.24702388132048919</v>
      </c>
      <c r="J34348">
        <f t="shared" si="4363"/>
        <v>30.91545926569383</v>
      </c>
      <c r="L34348">
        <f t="shared" si="4359"/>
        <v>2022</v>
      </c>
      <c r="M34348">
        <f t="shared" si="4360"/>
        <v>3</v>
      </c>
      <c r="N34348">
        <f t="shared" si="4361"/>
        <v>23</v>
      </c>
      <c r="O34348">
        <f t="shared" si="4362"/>
        <v>30.91545926569383</v>
      </c>
    </row>
    <row r="34349" spans="2:15" x14ac:dyDescent="0.25">
      <c r="B34349" s="3">
        <v>44643.322920196762</v>
      </c>
      <c r="C34349">
        <v>15.555</v>
      </c>
      <c r="D34349">
        <v>65.680000000000007</v>
      </c>
      <c r="E34349">
        <v>14.737399999999999</v>
      </c>
      <c r="F34349">
        <v>64.652000000000001</v>
      </c>
      <c r="G34349">
        <f t="shared" si="4364"/>
        <v>0.81760000000000055</v>
      </c>
      <c r="H34349" s="4">
        <f t="shared" si="4365"/>
        <v>0.57603751571139539</v>
      </c>
      <c r="I34349" s="4">
        <f t="shared" si="4366"/>
        <v>0.24603751571139537</v>
      </c>
      <c r="J34349">
        <f t="shared" si="4363"/>
        <v>30.46517802436755</v>
      </c>
      <c r="L34349">
        <f t="shared" si="4359"/>
        <v>2022</v>
      </c>
      <c r="M34349">
        <f t="shared" si="4360"/>
        <v>3</v>
      </c>
      <c r="N34349">
        <f t="shared" si="4361"/>
        <v>23</v>
      </c>
      <c r="O34349">
        <f t="shared" si="4362"/>
        <v>30.46517802436755</v>
      </c>
    </row>
    <row r="34350" spans="2:15" x14ac:dyDescent="0.25">
      <c r="B34350" s="3">
        <v>44643.3333369213</v>
      </c>
      <c r="C34350">
        <v>15.552</v>
      </c>
      <c r="D34350">
        <v>65.680000000000007</v>
      </c>
      <c r="E34350">
        <v>14.736000000000001</v>
      </c>
      <c r="F34350">
        <v>64.652000000000001</v>
      </c>
      <c r="G34350">
        <f t="shared" si="4364"/>
        <v>0.81599999999999895</v>
      </c>
      <c r="H34350" s="4">
        <f t="shared" si="4365"/>
        <v>0.57491024072957164</v>
      </c>
      <c r="I34350" s="4">
        <f t="shared" si="4366"/>
        <v>0.24491024072957163</v>
      </c>
      <c r="J34350">
        <f t="shared" si="4363"/>
        <v>29.956433037457206</v>
      </c>
      <c r="L34350">
        <f t="shared" si="4359"/>
        <v>2022</v>
      </c>
      <c r="M34350">
        <f t="shared" si="4360"/>
        <v>3</v>
      </c>
      <c r="N34350">
        <f t="shared" si="4361"/>
        <v>23</v>
      </c>
      <c r="O34350">
        <f t="shared" si="4362"/>
        <v>29.956433037457206</v>
      </c>
    </row>
    <row r="34351" spans="2:15" x14ac:dyDescent="0.25">
      <c r="B34351" s="3">
        <v>44643.343753645837</v>
      </c>
      <c r="C34351">
        <v>15.552</v>
      </c>
      <c r="D34351">
        <v>65.680000000000007</v>
      </c>
      <c r="E34351">
        <v>14.736000000000001</v>
      </c>
      <c r="F34351">
        <v>64.652000000000001</v>
      </c>
      <c r="G34351">
        <f t="shared" si="4364"/>
        <v>0.81599999999999895</v>
      </c>
      <c r="H34351" s="4">
        <f t="shared" si="4365"/>
        <v>0.57491024072957164</v>
      </c>
      <c r="I34351" s="4">
        <f t="shared" si="4366"/>
        <v>0.24491024072957163</v>
      </c>
      <c r="J34351">
        <f t="shared" si="4363"/>
        <v>29.956433037457206</v>
      </c>
      <c r="L34351">
        <f t="shared" ref="L34351:L34414" si="4367">YEAR(B34351)</f>
        <v>2022</v>
      </c>
      <c r="M34351">
        <f t="shared" ref="M34351:M34414" si="4368">MONTH(B34351)</f>
        <v>3</v>
      </c>
      <c r="N34351">
        <f t="shared" ref="N34351:N34414" si="4369">DAY(B34351)</f>
        <v>23</v>
      </c>
      <c r="O34351">
        <f t="shared" ref="O34351:O34414" si="4370">J34351</f>
        <v>29.956433037457206</v>
      </c>
    </row>
    <row r="34352" spans="2:15" x14ac:dyDescent="0.25">
      <c r="B34352" s="3">
        <v>44643.354170370367</v>
      </c>
      <c r="C34352">
        <v>15.553599999999999</v>
      </c>
      <c r="D34352">
        <v>65.680000000000007</v>
      </c>
      <c r="E34352">
        <v>14.738899999999999</v>
      </c>
      <c r="F34352">
        <v>64.652000000000001</v>
      </c>
      <c r="G34352">
        <f t="shared" si="4364"/>
        <v>0.8147000000000002</v>
      </c>
      <c r="H34352" s="4">
        <f t="shared" si="4365"/>
        <v>0.57399432980684151</v>
      </c>
      <c r="I34352" s="4">
        <f t="shared" si="4366"/>
        <v>0.24399432980684149</v>
      </c>
      <c r="J34352">
        <f t="shared" si="4363"/>
        <v>29.547650494892281</v>
      </c>
      <c r="L34352">
        <f t="shared" si="4367"/>
        <v>2022</v>
      </c>
      <c r="M34352">
        <f t="shared" si="4368"/>
        <v>3</v>
      </c>
      <c r="N34352">
        <f t="shared" si="4369"/>
        <v>23</v>
      </c>
      <c r="O34352">
        <f t="shared" si="4370"/>
        <v>29.547650494892281</v>
      </c>
    </row>
    <row r="34353" spans="2:15" x14ac:dyDescent="0.25">
      <c r="B34353" s="3">
        <v>44643.364587094904</v>
      </c>
      <c r="C34353">
        <v>15.553599999999999</v>
      </c>
      <c r="D34353">
        <v>65.680000000000007</v>
      </c>
      <c r="E34353">
        <v>14.738899999999999</v>
      </c>
      <c r="F34353">
        <v>64.652000000000001</v>
      </c>
      <c r="G34353">
        <f t="shared" si="4364"/>
        <v>0.8147000000000002</v>
      </c>
      <c r="H34353" s="4">
        <f t="shared" si="4365"/>
        <v>0.57399432980684151</v>
      </c>
      <c r="I34353" s="4">
        <f t="shared" si="4366"/>
        <v>0.24399432980684149</v>
      </c>
      <c r="J34353">
        <f t="shared" si="4363"/>
        <v>29.547650494892281</v>
      </c>
      <c r="L34353">
        <f t="shared" si="4367"/>
        <v>2022</v>
      </c>
      <c r="M34353">
        <f t="shared" si="4368"/>
        <v>3</v>
      </c>
      <c r="N34353">
        <f t="shared" si="4369"/>
        <v>23</v>
      </c>
      <c r="O34353">
        <f t="shared" si="4370"/>
        <v>29.547650494892281</v>
      </c>
    </row>
    <row r="34354" spans="2:15" x14ac:dyDescent="0.25">
      <c r="B34354" s="3">
        <v>44643.375003819441</v>
      </c>
      <c r="C34354">
        <v>15.5581</v>
      </c>
      <c r="D34354">
        <v>65.680000000000007</v>
      </c>
      <c r="E34354">
        <v>14.7461</v>
      </c>
      <c r="F34354">
        <v>64.652000000000001</v>
      </c>
      <c r="G34354">
        <f t="shared" si="4364"/>
        <v>0.81199999999999939</v>
      </c>
      <c r="H34354" s="4">
        <f t="shared" si="4365"/>
        <v>0.57209205327501511</v>
      </c>
      <c r="I34354" s="4">
        <f t="shared" si="4366"/>
        <v>0.2420920532750151</v>
      </c>
      <c r="J34354">
        <f t="shared" si="4363"/>
        <v>28.711623273872956</v>
      </c>
      <c r="L34354">
        <f t="shared" si="4367"/>
        <v>2022</v>
      </c>
      <c r="M34354">
        <f t="shared" si="4368"/>
        <v>3</v>
      </c>
      <c r="N34354">
        <f t="shared" si="4369"/>
        <v>23</v>
      </c>
      <c r="O34354">
        <f t="shared" si="4370"/>
        <v>28.711623273872956</v>
      </c>
    </row>
    <row r="34355" spans="2:15" x14ac:dyDescent="0.25">
      <c r="B34355" s="3">
        <v>44643.385420543978</v>
      </c>
      <c r="C34355">
        <v>15.553599999999999</v>
      </c>
      <c r="D34355">
        <v>65.680000000000007</v>
      </c>
      <c r="E34355">
        <v>14.7461</v>
      </c>
      <c r="F34355">
        <v>64.652000000000001</v>
      </c>
      <c r="G34355">
        <f t="shared" si="4364"/>
        <v>0.80749999999999922</v>
      </c>
      <c r="H34355" s="4">
        <f t="shared" si="4365"/>
        <v>0.56892159238863871</v>
      </c>
      <c r="I34355" s="4">
        <f t="shared" si="4366"/>
        <v>0.23892159238863869</v>
      </c>
      <c r="J34355">
        <f t="shared" si="4363"/>
        <v>27.356662391343299</v>
      </c>
      <c r="L34355">
        <f t="shared" si="4367"/>
        <v>2022</v>
      </c>
      <c r="M34355">
        <f t="shared" si="4368"/>
        <v>3</v>
      </c>
      <c r="N34355">
        <f t="shared" si="4369"/>
        <v>23</v>
      </c>
      <c r="O34355">
        <f t="shared" si="4370"/>
        <v>27.356662391343299</v>
      </c>
    </row>
    <row r="34356" spans="2:15" x14ac:dyDescent="0.25">
      <c r="B34356" s="3">
        <v>44643.395837268516</v>
      </c>
      <c r="C34356">
        <v>15.5566</v>
      </c>
      <c r="D34356">
        <v>65.680000000000007</v>
      </c>
      <c r="E34356">
        <v>14.7418</v>
      </c>
      <c r="F34356">
        <v>64.652000000000001</v>
      </c>
      <c r="G34356">
        <f t="shared" si="4364"/>
        <v>0.81479999999999997</v>
      </c>
      <c r="H34356" s="4">
        <f t="shared" si="4365"/>
        <v>0.5740647844932053</v>
      </c>
      <c r="I34356" s="4">
        <f t="shared" si="4366"/>
        <v>0.24406478449320529</v>
      </c>
      <c r="J34356">
        <f t="shared" si="4363"/>
        <v>29.578950404751673</v>
      </c>
      <c r="L34356">
        <f t="shared" si="4367"/>
        <v>2022</v>
      </c>
      <c r="M34356">
        <f t="shared" si="4368"/>
        <v>3</v>
      </c>
      <c r="N34356">
        <f t="shared" si="4369"/>
        <v>23</v>
      </c>
      <c r="O34356">
        <f t="shared" si="4370"/>
        <v>29.578950404751673</v>
      </c>
    </row>
    <row r="34357" spans="2:15" x14ac:dyDescent="0.25">
      <c r="B34357" s="3">
        <v>44643.406253993053</v>
      </c>
      <c r="C34357">
        <v>15.5505</v>
      </c>
      <c r="D34357">
        <v>65.680000000000007</v>
      </c>
      <c r="E34357">
        <v>14.7418</v>
      </c>
      <c r="F34357">
        <v>64.652000000000001</v>
      </c>
      <c r="G34357">
        <f t="shared" si="4364"/>
        <v>0.80869999999999997</v>
      </c>
      <c r="H34357" s="4">
        <f t="shared" si="4365"/>
        <v>0.56976704862500616</v>
      </c>
      <c r="I34357" s="4">
        <f t="shared" si="4366"/>
        <v>0.23976704862500614</v>
      </c>
      <c r="J34357">
        <f t="shared" si="4363"/>
        <v>27.713335363452604</v>
      </c>
      <c r="L34357">
        <f t="shared" si="4367"/>
        <v>2022</v>
      </c>
      <c r="M34357">
        <f t="shared" si="4368"/>
        <v>3</v>
      </c>
      <c r="N34357">
        <f t="shared" si="4369"/>
        <v>23</v>
      </c>
      <c r="O34357">
        <f t="shared" si="4370"/>
        <v>27.713335363452604</v>
      </c>
    </row>
    <row r="34358" spans="2:15" x14ac:dyDescent="0.25">
      <c r="B34358" s="3">
        <v>44643.41667071759</v>
      </c>
      <c r="C34358">
        <v>15.5505</v>
      </c>
      <c r="D34358">
        <v>65.680000000000007</v>
      </c>
      <c r="E34358">
        <v>14.737399999999999</v>
      </c>
      <c r="F34358">
        <v>64.652000000000001</v>
      </c>
      <c r="G34358">
        <f t="shared" si="4364"/>
        <v>0.81310000000000038</v>
      </c>
      <c r="H34358" s="4">
        <f t="shared" si="4365"/>
        <v>0.57286705482501898</v>
      </c>
      <c r="I34358" s="4">
        <f t="shared" si="4366"/>
        <v>0.24286705482501897</v>
      </c>
      <c r="J34358">
        <f t="shared" si="4363"/>
        <v>29.050121114307</v>
      </c>
      <c r="L34358">
        <f t="shared" si="4367"/>
        <v>2022</v>
      </c>
      <c r="M34358">
        <f t="shared" si="4368"/>
        <v>3</v>
      </c>
      <c r="N34358">
        <f t="shared" si="4369"/>
        <v>23</v>
      </c>
      <c r="O34358">
        <f t="shared" si="4370"/>
        <v>29.050121114307</v>
      </c>
    </row>
    <row r="34359" spans="2:15" x14ac:dyDescent="0.25">
      <c r="B34359" s="3">
        <v>44643.427087442127</v>
      </c>
      <c r="C34359">
        <v>15.5489</v>
      </c>
      <c r="D34359">
        <v>65.680000000000007</v>
      </c>
      <c r="E34359">
        <v>14.736000000000001</v>
      </c>
      <c r="F34359">
        <v>64.652000000000001</v>
      </c>
      <c r="G34359">
        <f t="shared" si="4364"/>
        <v>0.81289999999999907</v>
      </c>
      <c r="H34359" s="4">
        <f t="shared" si="4365"/>
        <v>0.57272614545229017</v>
      </c>
      <c r="I34359" s="4">
        <f t="shared" si="4366"/>
        <v>0.24272614545229015</v>
      </c>
      <c r="J34359">
        <f t="shared" si="4363"/>
        <v>28.988361306712566</v>
      </c>
      <c r="L34359">
        <f t="shared" si="4367"/>
        <v>2022</v>
      </c>
      <c r="M34359">
        <f t="shared" si="4368"/>
        <v>3</v>
      </c>
      <c r="N34359">
        <f t="shared" si="4369"/>
        <v>23</v>
      </c>
      <c r="O34359">
        <f t="shared" si="4370"/>
        <v>28.988361306712566</v>
      </c>
    </row>
    <row r="34360" spans="2:15" x14ac:dyDescent="0.25">
      <c r="B34360" s="3">
        <v>44643.437504108799</v>
      </c>
      <c r="C34360">
        <v>15.5473</v>
      </c>
      <c r="D34360">
        <v>65.680000000000007</v>
      </c>
      <c r="E34360">
        <v>14.7379</v>
      </c>
      <c r="F34360">
        <v>64.825000000000003</v>
      </c>
      <c r="G34360">
        <f t="shared" si="4364"/>
        <v>0.80940000000000012</v>
      </c>
      <c r="H34360" s="4">
        <f t="shared" si="4365"/>
        <v>0.57026023142955384</v>
      </c>
      <c r="I34360" s="4">
        <f t="shared" si="4366"/>
        <v>0.24026023142955383</v>
      </c>
      <c r="J34360">
        <f t="shared" si="4363"/>
        <v>27.922949699347164</v>
      </c>
      <c r="L34360">
        <f t="shared" si="4367"/>
        <v>2022</v>
      </c>
      <c r="M34360">
        <f t="shared" si="4368"/>
        <v>3</v>
      </c>
      <c r="N34360">
        <f t="shared" si="4369"/>
        <v>23</v>
      </c>
      <c r="O34360">
        <f t="shared" si="4370"/>
        <v>27.922949699347164</v>
      </c>
    </row>
    <row r="34361" spans="2:15" x14ac:dyDescent="0.25">
      <c r="B34361" s="3">
        <v>44643.447920833336</v>
      </c>
      <c r="C34361">
        <v>15.5473</v>
      </c>
      <c r="D34361">
        <v>65.680000000000007</v>
      </c>
      <c r="E34361">
        <v>14.737399999999999</v>
      </c>
      <c r="F34361">
        <v>64.652000000000001</v>
      </c>
      <c r="G34361">
        <f t="shared" si="4364"/>
        <v>0.80990000000000073</v>
      </c>
      <c r="H34361" s="4">
        <f t="shared" si="4365"/>
        <v>0.57061250486137394</v>
      </c>
      <c r="I34361" s="4">
        <f t="shared" si="4366"/>
        <v>0.24061250486137392</v>
      </c>
      <c r="J34361">
        <f t="shared" si="4363"/>
        <v>28.073378527375667</v>
      </c>
      <c r="L34361">
        <f t="shared" si="4367"/>
        <v>2022</v>
      </c>
      <c r="M34361">
        <f t="shared" si="4368"/>
        <v>3</v>
      </c>
      <c r="N34361">
        <f t="shared" si="4369"/>
        <v>23</v>
      </c>
      <c r="O34361">
        <f t="shared" si="4370"/>
        <v>28.073378527375667</v>
      </c>
    </row>
    <row r="34362" spans="2:15" x14ac:dyDescent="0.25">
      <c r="B34362" s="3">
        <v>44643.458337557873</v>
      </c>
      <c r="C34362">
        <v>15.5473</v>
      </c>
      <c r="D34362">
        <v>65.680000000000007</v>
      </c>
      <c r="E34362">
        <v>14.7364</v>
      </c>
      <c r="F34362">
        <v>64.825000000000003</v>
      </c>
      <c r="G34362">
        <f t="shared" si="4364"/>
        <v>0.81090000000000018</v>
      </c>
      <c r="H34362" s="4">
        <f t="shared" si="4365"/>
        <v>0.57131705172501268</v>
      </c>
      <c r="I34362" s="4">
        <f t="shared" si="4366"/>
        <v>0.24131705172501267</v>
      </c>
      <c r="J34362">
        <f t="shared" si="4363"/>
        <v>28.376003257812588</v>
      </c>
      <c r="L34362">
        <f t="shared" si="4367"/>
        <v>2022</v>
      </c>
      <c r="M34362">
        <f t="shared" si="4368"/>
        <v>3</v>
      </c>
      <c r="N34362">
        <f t="shared" si="4369"/>
        <v>23</v>
      </c>
      <c r="O34362">
        <f t="shared" si="4370"/>
        <v>28.376003257812588</v>
      </c>
    </row>
    <row r="34363" spans="2:15" x14ac:dyDescent="0.25">
      <c r="B34363" s="3">
        <v>44643.46875428241</v>
      </c>
      <c r="C34363">
        <v>15.5489</v>
      </c>
      <c r="D34363">
        <v>65.680000000000007</v>
      </c>
      <c r="E34363">
        <v>14.7408</v>
      </c>
      <c r="F34363">
        <v>64.825000000000003</v>
      </c>
      <c r="G34363">
        <f t="shared" si="4364"/>
        <v>0.8080999999999996</v>
      </c>
      <c r="H34363" s="4">
        <f t="shared" si="4365"/>
        <v>0.56934432050682249</v>
      </c>
      <c r="I34363" s="4">
        <f t="shared" si="4366"/>
        <v>0.23934432050682247</v>
      </c>
      <c r="J34363">
        <f t="shared" si="4363"/>
        <v>27.534578841275859</v>
      </c>
      <c r="L34363">
        <f t="shared" si="4367"/>
        <v>2022</v>
      </c>
      <c r="M34363">
        <f t="shared" si="4368"/>
        <v>3</v>
      </c>
      <c r="N34363">
        <f t="shared" si="4369"/>
        <v>23</v>
      </c>
      <c r="O34363">
        <f t="shared" si="4370"/>
        <v>27.534578841275859</v>
      </c>
    </row>
    <row r="34364" spans="2:15" x14ac:dyDescent="0.25">
      <c r="B34364" s="3">
        <v>44643.479171006948</v>
      </c>
      <c r="C34364">
        <v>15.5505</v>
      </c>
      <c r="D34364">
        <v>65.680000000000007</v>
      </c>
      <c r="E34364">
        <v>14.7408</v>
      </c>
      <c r="F34364">
        <v>64.825000000000003</v>
      </c>
      <c r="G34364">
        <f t="shared" si="4364"/>
        <v>0.80969999999999942</v>
      </c>
      <c r="H34364" s="4">
        <f t="shared" si="4365"/>
        <v>0.57047159548864501</v>
      </c>
      <c r="I34364" s="4">
        <f t="shared" si="4366"/>
        <v>0.240471595488645</v>
      </c>
      <c r="J34364">
        <f t="shared" si="4363"/>
        <v>28.013136451112175</v>
      </c>
      <c r="L34364">
        <f t="shared" si="4367"/>
        <v>2022</v>
      </c>
      <c r="M34364">
        <f t="shared" si="4368"/>
        <v>3</v>
      </c>
      <c r="N34364">
        <f t="shared" si="4369"/>
        <v>23</v>
      </c>
      <c r="O34364">
        <f t="shared" si="4370"/>
        <v>28.013136451112175</v>
      </c>
    </row>
    <row r="34365" spans="2:15" x14ac:dyDescent="0.25">
      <c r="B34365" s="3">
        <v>44643.489587731485</v>
      </c>
      <c r="C34365">
        <v>15.552</v>
      </c>
      <c r="D34365">
        <v>65.680000000000007</v>
      </c>
      <c r="E34365">
        <v>14.7422</v>
      </c>
      <c r="F34365">
        <v>64.825000000000003</v>
      </c>
      <c r="G34365">
        <f t="shared" si="4364"/>
        <v>0.80979999999999919</v>
      </c>
      <c r="H34365" s="4">
        <f t="shared" si="4365"/>
        <v>0.57054205017500881</v>
      </c>
      <c r="I34365" s="4">
        <f t="shared" si="4366"/>
        <v>0.24054205017500879</v>
      </c>
      <c r="J34365">
        <f t="shared" si="4363"/>
        <v>28.043245724076716</v>
      </c>
      <c r="L34365">
        <f t="shared" si="4367"/>
        <v>2022</v>
      </c>
      <c r="M34365">
        <f t="shared" si="4368"/>
        <v>3</v>
      </c>
      <c r="N34365">
        <f t="shared" si="4369"/>
        <v>23</v>
      </c>
      <c r="O34365">
        <f t="shared" si="4370"/>
        <v>28.043245724076716</v>
      </c>
    </row>
    <row r="34366" spans="2:15" x14ac:dyDescent="0.25">
      <c r="B34366" s="3">
        <v>44643.500004456022</v>
      </c>
      <c r="C34366">
        <v>15.5489</v>
      </c>
      <c r="D34366">
        <v>65.680000000000007</v>
      </c>
      <c r="E34366">
        <v>14.7364</v>
      </c>
      <c r="F34366">
        <v>64.825000000000003</v>
      </c>
      <c r="G34366">
        <f t="shared" si="4364"/>
        <v>0.8125</v>
      </c>
      <c r="H34366" s="4">
        <f t="shared" si="4365"/>
        <v>0.5724443267068352</v>
      </c>
      <c r="I34366" s="4">
        <f t="shared" si="4366"/>
        <v>0.24244432670683519</v>
      </c>
      <c r="J34366">
        <f t="shared" si="4363"/>
        <v>28.865128250181478</v>
      </c>
      <c r="L34366">
        <f t="shared" si="4367"/>
        <v>2022</v>
      </c>
      <c r="M34366">
        <f t="shared" si="4368"/>
        <v>3</v>
      </c>
      <c r="N34366">
        <f t="shared" si="4369"/>
        <v>23</v>
      </c>
      <c r="O34366">
        <f t="shared" si="4370"/>
        <v>28.865128250181478</v>
      </c>
    </row>
    <row r="34367" spans="2:15" x14ac:dyDescent="0.25">
      <c r="B34367" s="3">
        <v>44643.510421180552</v>
      </c>
      <c r="C34367">
        <v>15.5443</v>
      </c>
      <c r="D34367">
        <v>65.680000000000007</v>
      </c>
      <c r="E34367">
        <v>14.7364</v>
      </c>
      <c r="F34367">
        <v>64.825000000000003</v>
      </c>
      <c r="G34367">
        <f t="shared" si="4364"/>
        <v>0.80790000000000006</v>
      </c>
      <c r="H34367" s="4">
        <f t="shared" si="4365"/>
        <v>0.56920341113409501</v>
      </c>
      <c r="I34367" s="4">
        <f t="shared" si="4366"/>
        <v>0.23920341113409499</v>
      </c>
      <c r="J34367">
        <f t="shared" si="4363"/>
        <v>27.475180138742047</v>
      </c>
      <c r="L34367">
        <f t="shared" si="4367"/>
        <v>2022</v>
      </c>
      <c r="M34367">
        <f t="shared" si="4368"/>
        <v>3</v>
      </c>
      <c r="N34367">
        <f t="shared" si="4369"/>
        <v>23</v>
      </c>
      <c r="O34367">
        <f t="shared" si="4370"/>
        <v>27.475180138742047</v>
      </c>
    </row>
    <row r="34368" spans="2:15" x14ac:dyDescent="0.25">
      <c r="B34368" s="3">
        <v>44643.520837905089</v>
      </c>
      <c r="C34368">
        <v>15.5412</v>
      </c>
      <c r="D34368">
        <v>65.680000000000007</v>
      </c>
      <c r="E34368">
        <v>14.727600000000001</v>
      </c>
      <c r="F34368">
        <v>64.825000000000003</v>
      </c>
      <c r="G34368">
        <f t="shared" si="4364"/>
        <v>0.81359999999999921</v>
      </c>
      <c r="H34368" s="4">
        <f t="shared" si="4365"/>
        <v>0.57321932825683775</v>
      </c>
      <c r="I34368" s="4">
        <f t="shared" si="4366"/>
        <v>0.24321932825683773</v>
      </c>
      <c r="J34368">
        <f t="shared" si="4363"/>
        <v>29.204939273226607</v>
      </c>
      <c r="L34368">
        <f t="shared" si="4367"/>
        <v>2022</v>
      </c>
      <c r="M34368">
        <f t="shared" si="4368"/>
        <v>3</v>
      </c>
      <c r="N34368">
        <f t="shared" si="4369"/>
        <v>23</v>
      </c>
      <c r="O34368">
        <f t="shared" si="4370"/>
        <v>29.204939273226607</v>
      </c>
    </row>
    <row r="34369" spans="2:15" x14ac:dyDescent="0.25">
      <c r="B34369" s="3">
        <v>44643.531254629626</v>
      </c>
      <c r="C34369">
        <v>15.5398</v>
      </c>
      <c r="D34369">
        <v>65.680000000000007</v>
      </c>
      <c r="E34369">
        <v>14.7247</v>
      </c>
      <c r="F34369">
        <v>64.825000000000003</v>
      </c>
      <c r="G34369">
        <f t="shared" si="4364"/>
        <v>0.81509999999999927</v>
      </c>
      <c r="H34369" s="4">
        <f t="shared" si="4365"/>
        <v>0.57427614855229647</v>
      </c>
      <c r="I34369" s="4">
        <f t="shared" si="4366"/>
        <v>0.24427614855229646</v>
      </c>
      <c r="J34369">
        <f t="shared" si="4363"/>
        <v>29.672994826465949</v>
      </c>
      <c r="L34369">
        <f t="shared" si="4367"/>
        <v>2022</v>
      </c>
      <c r="M34369">
        <f t="shared" si="4368"/>
        <v>3</v>
      </c>
      <c r="N34369">
        <f t="shared" si="4369"/>
        <v>23</v>
      </c>
      <c r="O34369">
        <f t="shared" si="4370"/>
        <v>29.672994826465949</v>
      </c>
    </row>
    <row r="34370" spans="2:15" x14ac:dyDescent="0.25">
      <c r="B34370" s="3">
        <v>44643.541671354164</v>
      </c>
      <c r="C34370">
        <v>15.5337</v>
      </c>
      <c r="D34370">
        <v>65.680000000000007</v>
      </c>
      <c r="E34370">
        <v>14.7247</v>
      </c>
      <c r="F34370">
        <v>64.825000000000003</v>
      </c>
      <c r="G34370">
        <f t="shared" si="4364"/>
        <v>0.80899999999999928</v>
      </c>
      <c r="H34370" s="4">
        <f t="shared" si="4365"/>
        <v>0.56997841268409755</v>
      </c>
      <c r="I34370" s="4">
        <f t="shared" si="4366"/>
        <v>0.23997841268409753</v>
      </c>
      <c r="J34370">
        <f t="shared" si="4363"/>
        <v>27.803029424950161</v>
      </c>
      <c r="L34370">
        <f t="shared" si="4367"/>
        <v>2022</v>
      </c>
      <c r="M34370">
        <f t="shared" si="4368"/>
        <v>3</v>
      </c>
      <c r="N34370">
        <f t="shared" si="4369"/>
        <v>23</v>
      </c>
      <c r="O34370">
        <f t="shared" si="4370"/>
        <v>27.803029424950161</v>
      </c>
    </row>
    <row r="34371" spans="2:15" x14ac:dyDescent="0.25">
      <c r="B34371" s="3">
        <v>44643.552088078701</v>
      </c>
      <c r="C34371">
        <v>15.5276</v>
      </c>
      <c r="D34371">
        <v>65.680000000000007</v>
      </c>
      <c r="E34371">
        <v>14.7174</v>
      </c>
      <c r="F34371">
        <v>64.825000000000003</v>
      </c>
      <c r="G34371">
        <f t="shared" si="4364"/>
        <v>0.81020000000000003</v>
      </c>
      <c r="H34371" s="4">
        <f t="shared" si="4365"/>
        <v>0.57082386892046511</v>
      </c>
      <c r="I34371" s="4">
        <f t="shared" si="4366"/>
        <v>0.24082386892046509</v>
      </c>
      <c r="J34371">
        <f t="shared" si="4363"/>
        <v>28.163918234193204</v>
      </c>
      <c r="L34371">
        <f t="shared" si="4367"/>
        <v>2022</v>
      </c>
      <c r="M34371">
        <f t="shared" si="4368"/>
        <v>3</v>
      </c>
      <c r="N34371">
        <f t="shared" si="4369"/>
        <v>23</v>
      </c>
      <c r="O34371">
        <f t="shared" si="4370"/>
        <v>28.163918234193204</v>
      </c>
    </row>
    <row r="34372" spans="2:15" x14ac:dyDescent="0.25">
      <c r="B34372" s="3">
        <v>44643.562504803238</v>
      </c>
      <c r="C34372">
        <v>15.529</v>
      </c>
      <c r="D34372">
        <v>65.680000000000007</v>
      </c>
      <c r="E34372">
        <v>14.7189</v>
      </c>
      <c r="F34372">
        <v>64.825000000000003</v>
      </c>
      <c r="G34372">
        <f t="shared" si="4364"/>
        <v>0.81010000000000026</v>
      </c>
      <c r="H34372" s="4">
        <f t="shared" si="4365"/>
        <v>0.57075341423410131</v>
      </c>
      <c r="I34372" s="4">
        <f t="shared" si="4366"/>
        <v>0.24075341423410129</v>
      </c>
      <c r="J34372">
        <f t="shared" si="4363"/>
        <v>28.133714770939381</v>
      </c>
      <c r="L34372">
        <f t="shared" si="4367"/>
        <v>2022</v>
      </c>
      <c r="M34372">
        <f t="shared" si="4368"/>
        <v>3</v>
      </c>
      <c r="N34372">
        <f t="shared" si="4369"/>
        <v>23</v>
      </c>
      <c r="O34372">
        <f t="shared" si="4370"/>
        <v>28.133714770939381</v>
      </c>
    </row>
    <row r="34373" spans="2:15" x14ac:dyDescent="0.25">
      <c r="B34373" s="3">
        <v>44643.572921527775</v>
      </c>
      <c r="C34373">
        <v>15.5245</v>
      </c>
      <c r="D34373">
        <v>65.680000000000007</v>
      </c>
      <c r="E34373">
        <v>14.711499999999999</v>
      </c>
      <c r="F34373">
        <v>64.825000000000003</v>
      </c>
      <c r="G34373">
        <f t="shared" si="4364"/>
        <v>0.81300000000000061</v>
      </c>
      <c r="H34373" s="4">
        <f t="shared" si="4365"/>
        <v>0.57279660013865519</v>
      </c>
      <c r="I34373" s="4">
        <f t="shared" si="4366"/>
        <v>0.24279660013865517</v>
      </c>
      <c r="J34373">
        <f t="shared" ref="J34373:J34436" si="4371">IF(I34373&lt;0,0,5212.7*I34373^3.6671)</f>
        <v>29.019229260933841</v>
      </c>
      <c r="L34373">
        <f t="shared" si="4367"/>
        <v>2022</v>
      </c>
      <c r="M34373">
        <f t="shared" si="4368"/>
        <v>3</v>
      </c>
      <c r="N34373">
        <f t="shared" si="4369"/>
        <v>23</v>
      </c>
      <c r="O34373">
        <f t="shared" si="4370"/>
        <v>29.019229260933841</v>
      </c>
    </row>
    <row r="34374" spans="2:15" x14ac:dyDescent="0.25">
      <c r="B34374" s="3">
        <v>44643.583338252312</v>
      </c>
      <c r="C34374">
        <v>15.523400000000001</v>
      </c>
      <c r="D34374">
        <v>65.850999999999999</v>
      </c>
      <c r="E34374">
        <v>14.712899999999999</v>
      </c>
      <c r="F34374">
        <v>64.825000000000003</v>
      </c>
      <c r="G34374">
        <f t="shared" si="4364"/>
        <v>0.81050000000000111</v>
      </c>
      <c r="H34374" s="4">
        <f t="shared" si="4365"/>
        <v>0.57103523297955761</v>
      </c>
      <c r="I34374" s="4">
        <f t="shared" si="4366"/>
        <v>0.24103523297955759</v>
      </c>
      <c r="J34374">
        <f t="shared" si="4371"/>
        <v>28.254670127820077</v>
      </c>
      <c r="L34374">
        <f t="shared" si="4367"/>
        <v>2022</v>
      </c>
      <c r="M34374">
        <f t="shared" si="4368"/>
        <v>3</v>
      </c>
      <c r="N34374">
        <f t="shared" si="4369"/>
        <v>23</v>
      </c>
      <c r="O34374">
        <f t="shared" si="4370"/>
        <v>28.254670127820077</v>
      </c>
    </row>
    <row r="34375" spans="2:15" x14ac:dyDescent="0.25">
      <c r="B34375" s="3">
        <v>44643.59375497685</v>
      </c>
      <c r="C34375">
        <v>15.528</v>
      </c>
      <c r="D34375">
        <v>65.850999999999999</v>
      </c>
      <c r="E34375">
        <v>14.715999999999999</v>
      </c>
      <c r="F34375">
        <v>64.825000000000003</v>
      </c>
      <c r="G34375">
        <f t="shared" si="4364"/>
        <v>0.81200000000000117</v>
      </c>
      <c r="H34375" s="4">
        <f t="shared" si="4365"/>
        <v>0.57209205327501644</v>
      </c>
      <c r="I34375" s="4">
        <f t="shared" si="4366"/>
        <v>0.24209205327501643</v>
      </c>
      <c r="J34375">
        <f t="shared" si="4371"/>
        <v>28.711623273873546</v>
      </c>
      <c r="L34375">
        <f t="shared" si="4367"/>
        <v>2022</v>
      </c>
      <c r="M34375">
        <f t="shared" si="4368"/>
        <v>3</v>
      </c>
      <c r="N34375">
        <f t="shared" si="4369"/>
        <v>23</v>
      </c>
      <c r="O34375">
        <f t="shared" si="4370"/>
        <v>28.711623273873546</v>
      </c>
    </row>
    <row r="34376" spans="2:15" x14ac:dyDescent="0.25">
      <c r="B34376" s="3">
        <v>44643.604171701387</v>
      </c>
      <c r="C34376">
        <v>15.5311</v>
      </c>
      <c r="D34376">
        <v>65.850999999999999</v>
      </c>
      <c r="E34376">
        <v>14.714499999999999</v>
      </c>
      <c r="F34376">
        <v>64.825000000000003</v>
      </c>
      <c r="G34376">
        <f t="shared" si="4364"/>
        <v>0.8166000000000011</v>
      </c>
      <c r="H34376" s="4">
        <f t="shared" si="4365"/>
        <v>0.57533296884775664</v>
      </c>
      <c r="I34376" s="4">
        <f t="shared" si="4366"/>
        <v>0.24533296884775663</v>
      </c>
      <c r="J34376">
        <f t="shared" si="4371"/>
        <v>30.146482437085439</v>
      </c>
      <c r="L34376">
        <f t="shared" si="4367"/>
        <v>2022</v>
      </c>
      <c r="M34376">
        <f t="shared" si="4368"/>
        <v>3</v>
      </c>
      <c r="N34376">
        <f t="shared" si="4369"/>
        <v>23</v>
      </c>
      <c r="O34376">
        <f t="shared" si="4370"/>
        <v>30.146482437085439</v>
      </c>
    </row>
    <row r="34377" spans="2:15" x14ac:dyDescent="0.25">
      <c r="B34377" s="3">
        <v>44643.614588425924</v>
      </c>
      <c r="C34377">
        <v>15.520300000000001</v>
      </c>
      <c r="D34377">
        <v>65.850999999999999</v>
      </c>
      <c r="E34377">
        <v>14.7057</v>
      </c>
      <c r="F34377">
        <v>64.825000000000003</v>
      </c>
      <c r="G34377">
        <f t="shared" si="4364"/>
        <v>0.81460000000000043</v>
      </c>
      <c r="H34377" s="4">
        <f t="shared" si="4365"/>
        <v>0.57392387512047782</v>
      </c>
      <c r="I34377" s="4">
        <f t="shared" si="4366"/>
        <v>0.24392387512047781</v>
      </c>
      <c r="J34377">
        <f t="shared" si="4371"/>
        <v>29.516374681052827</v>
      </c>
      <c r="L34377">
        <f t="shared" si="4367"/>
        <v>2022</v>
      </c>
      <c r="M34377">
        <f t="shared" si="4368"/>
        <v>3</v>
      </c>
      <c r="N34377">
        <f t="shared" si="4369"/>
        <v>23</v>
      </c>
      <c r="O34377">
        <f t="shared" si="4370"/>
        <v>29.516374681052827</v>
      </c>
    </row>
    <row r="34378" spans="2:15" x14ac:dyDescent="0.25">
      <c r="B34378" s="3">
        <v>44643.625005150461</v>
      </c>
      <c r="C34378">
        <v>15.5311</v>
      </c>
      <c r="D34378">
        <v>65.850999999999999</v>
      </c>
      <c r="E34378">
        <v>14.712899999999999</v>
      </c>
      <c r="F34378">
        <v>64.825000000000003</v>
      </c>
      <c r="G34378">
        <f t="shared" si="4364"/>
        <v>0.81820000000000093</v>
      </c>
      <c r="H34378" s="4">
        <f t="shared" si="4365"/>
        <v>0.57646024382957928</v>
      </c>
      <c r="I34378" s="4">
        <f t="shared" si="4366"/>
        <v>0.24646024382957926</v>
      </c>
      <c r="J34378">
        <f t="shared" si="4371"/>
        <v>30.657567431336513</v>
      </c>
      <c r="L34378">
        <f t="shared" si="4367"/>
        <v>2022</v>
      </c>
      <c r="M34378">
        <f t="shared" si="4368"/>
        <v>3</v>
      </c>
      <c r="N34378">
        <f t="shared" si="4369"/>
        <v>23</v>
      </c>
      <c r="O34378">
        <f t="shared" si="4370"/>
        <v>30.657567431336513</v>
      </c>
    </row>
    <row r="34379" spans="2:15" x14ac:dyDescent="0.25">
      <c r="B34379" s="3">
        <v>44643.635421874998</v>
      </c>
      <c r="C34379">
        <v>15.5311</v>
      </c>
      <c r="D34379">
        <v>65.850999999999999</v>
      </c>
      <c r="E34379">
        <v>14.7174</v>
      </c>
      <c r="F34379">
        <v>64.825000000000003</v>
      </c>
      <c r="G34379">
        <f t="shared" si="4364"/>
        <v>0.81370000000000076</v>
      </c>
      <c r="H34379" s="4">
        <f t="shared" si="4365"/>
        <v>0.57328978294320276</v>
      </c>
      <c r="I34379" s="4">
        <f t="shared" si="4366"/>
        <v>0.24328978294320275</v>
      </c>
      <c r="J34379">
        <f t="shared" si="4371"/>
        <v>29.235974764406667</v>
      </c>
      <c r="L34379">
        <f t="shared" si="4367"/>
        <v>2022</v>
      </c>
      <c r="M34379">
        <f t="shared" si="4368"/>
        <v>3</v>
      </c>
      <c r="N34379">
        <f t="shared" si="4369"/>
        <v>23</v>
      </c>
      <c r="O34379">
        <f t="shared" si="4370"/>
        <v>29.235974764406667</v>
      </c>
    </row>
    <row r="34380" spans="2:15" x14ac:dyDescent="0.25">
      <c r="B34380" s="3">
        <v>44643.645838599536</v>
      </c>
      <c r="C34380">
        <v>15.5311</v>
      </c>
      <c r="D34380">
        <v>65.850999999999999</v>
      </c>
      <c r="E34380">
        <v>14.715999999999999</v>
      </c>
      <c r="F34380">
        <v>64.825000000000003</v>
      </c>
      <c r="G34380">
        <f t="shared" si="4364"/>
        <v>0.81510000000000105</v>
      </c>
      <c r="H34380" s="4">
        <f t="shared" si="4365"/>
        <v>0.5742761485522978</v>
      </c>
      <c r="I34380" s="4">
        <f t="shared" si="4366"/>
        <v>0.24427614855229779</v>
      </c>
      <c r="J34380">
        <f t="shared" si="4371"/>
        <v>29.672994826466553</v>
      </c>
      <c r="L34380">
        <f t="shared" si="4367"/>
        <v>2022</v>
      </c>
      <c r="M34380">
        <f t="shared" si="4368"/>
        <v>3</v>
      </c>
      <c r="N34380">
        <f t="shared" si="4369"/>
        <v>23</v>
      </c>
      <c r="O34380">
        <f t="shared" si="4370"/>
        <v>29.672994826466553</v>
      </c>
    </row>
    <row r="34381" spans="2:15" x14ac:dyDescent="0.25">
      <c r="B34381" s="3">
        <v>44643.656255324073</v>
      </c>
      <c r="C34381">
        <v>15.5311</v>
      </c>
      <c r="D34381">
        <v>65.850999999999999</v>
      </c>
      <c r="E34381">
        <v>14.714499999999999</v>
      </c>
      <c r="F34381">
        <v>64.825000000000003</v>
      </c>
      <c r="G34381">
        <f t="shared" si="4364"/>
        <v>0.8166000000000011</v>
      </c>
      <c r="H34381" s="4">
        <f t="shared" si="4365"/>
        <v>0.57533296884775664</v>
      </c>
      <c r="I34381" s="4">
        <f t="shared" si="4366"/>
        <v>0.24533296884775663</v>
      </c>
      <c r="J34381">
        <f t="shared" si="4371"/>
        <v>30.146482437085439</v>
      </c>
      <c r="L34381">
        <f t="shared" si="4367"/>
        <v>2022</v>
      </c>
      <c r="M34381">
        <f t="shared" si="4368"/>
        <v>3</v>
      </c>
      <c r="N34381">
        <f t="shared" si="4369"/>
        <v>23</v>
      </c>
      <c r="O34381">
        <f t="shared" si="4370"/>
        <v>30.146482437085439</v>
      </c>
    </row>
    <row r="34382" spans="2:15" x14ac:dyDescent="0.25">
      <c r="B34382" s="3">
        <v>44643.66667204861</v>
      </c>
      <c r="C34382">
        <v>15.525</v>
      </c>
      <c r="D34382">
        <v>65.850999999999999</v>
      </c>
      <c r="E34382">
        <v>14.7057</v>
      </c>
      <c r="F34382">
        <v>64.825000000000003</v>
      </c>
      <c r="G34382">
        <f t="shared" si="4364"/>
        <v>0.81930000000000014</v>
      </c>
      <c r="H34382" s="4">
        <f t="shared" si="4365"/>
        <v>0.57723524537958171</v>
      </c>
      <c r="I34382" s="4">
        <f t="shared" si="4366"/>
        <v>0.24723524537958169</v>
      </c>
      <c r="J34382">
        <f t="shared" si="4371"/>
        <v>31.012574230273863</v>
      </c>
      <c r="L34382">
        <f t="shared" si="4367"/>
        <v>2022</v>
      </c>
      <c r="M34382">
        <f t="shared" si="4368"/>
        <v>3</v>
      </c>
      <c r="N34382">
        <f t="shared" si="4369"/>
        <v>23</v>
      </c>
      <c r="O34382">
        <f t="shared" si="4370"/>
        <v>31.012574230273863</v>
      </c>
    </row>
    <row r="34383" spans="2:15" x14ac:dyDescent="0.25">
      <c r="B34383" s="3">
        <v>44643.677088773147</v>
      </c>
      <c r="C34383">
        <v>15.525</v>
      </c>
      <c r="D34383">
        <v>65.850999999999999</v>
      </c>
      <c r="E34383">
        <v>14.712899999999999</v>
      </c>
      <c r="F34383">
        <v>64.825000000000003</v>
      </c>
      <c r="G34383">
        <f t="shared" si="4364"/>
        <v>0.81210000000000093</v>
      </c>
      <c r="H34383" s="4">
        <f t="shared" si="4365"/>
        <v>0.57216250796138013</v>
      </c>
      <c r="I34383" s="4">
        <f t="shared" si="4366"/>
        <v>0.24216250796138011</v>
      </c>
      <c r="J34383">
        <f t="shared" si="4371"/>
        <v>28.742276655667574</v>
      </c>
      <c r="L34383">
        <f t="shared" si="4367"/>
        <v>2022</v>
      </c>
      <c r="M34383">
        <f t="shared" si="4368"/>
        <v>3</v>
      </c>
      <c r="N34383">
        <f t="shared" si="4369"/>
        <v>23</v>
      </c>
      <c r="O34383">
        <f t="shared" si="4370"/>
        <v>28.742276655667574</v>
      </c>
    </row>
    <row r="34384" spans="2:15" x14ac:dyDescent="0.25">
      <c r="B34384" s="3">
        <v>44643.687505497684</v>
      </c>
      <c r="C34384">
        <v>15.525</v>
      </c>
      <c r="D34384">
        <v>65.850999999999999</v>
      </c>
      <c r="E34384">
        <v>14.707100000000001</v>
      </c>
      <c r="F34384">
        <v>64.825000000000003</v>
      </c>
      <c r="G34384">
        <f t="shared" si="4364"/>
        <v>0.81789999999999985</v>
      </c>
      <c r="H34384" s="4">
        <f t="shared" si="4365"/>
        <v>0.57624887977048678</v>
      </c>
      <c r="I34384" s="4">
        <f t="shared" si="4366"/>
        <v>0.24624887977048676</v>
      </c>
      <c r="J34384">
        <f t="shared" si="4371"/>
        <v>30.561262620293078</v>
      </c>
      <c r="L34384">
        <f t="shared" si="4367"/>
        <v>2022</v>
      </c>
      <c r="M34384">
        <f t="shared" si="4368"/>
        <v>3</v>
      </c>
      <c r="N34384">
        <f t="shared" si="4369"/>
        <v>23</v>
      </c>
      <c r="O34384">
        <f t="shared" si="4370"/>
        <v>30.561262620293078</v>
      </c>
    </row>
    <row r="34385" spans="2:15" x14ac:dyDescent="0.25">
      <c r="B34385" s="3">
        <v>44643.697922222222</v>
      </c>
      <c r="C34385">
        <v>15.523400000000001</v>
      </c>
      <c r="D34385">
        <v>65.850999999999999</v>
      </c>
      <c r="E34385">
        <v>14.711499999999999</v>
      </c>
      <c r="F34385">
        <v>64.825000000000003</v>
      </c>
      <c r="G34385">
        <f t="shared" si="4364"/>
        <v>0.8119000000000014</v>
      </c>
      <c r="H34385" s="4">
        <f t="shared" si="4365"/>
        <v>0.57202159858865276</v>
      </c>
      <c r="I34385" s="4">
        <f t="shared" si="4366"/>
        <v>0.24202159858865274</v>
      </c>
      <c r="J34385">
        <f t="shared" si="4371"/>
        <v>28.680993675729628</v>
      </c>
      <c r="L34385">
        <f t="shared" si="4367"/>
        <v>2022</v>
      </c>
      <c r="M34385">
        <f t="shared" si="4368"/>
        <v>3</v>
      </c>
      <c r="N34385">
        <f t="shared" si="4369"/>
        <v>23</v>
      </c>
      <c r="O34385">
        <f t="shared" si="4370"/>
        <v>28.680993675729628</v>
      </c>
    </row>
    <row r="34386" spans="2:15" x14ac:dyDescent="0.25">
      <c r="B34386" s="3">
        <v>44643.708338946759</v>
      </c>
      <c r="C34386">
        <v>15.525</v>
      </c>
      <c r="D34386">
        <v>65.850999999999999</v>
      </c>
      <c r="E34386">
        <v>14.708600000000001</v>
      </c>
      <c r="F34386">
        <v>64.825000000000003</v>
      </c>
      <c r="G34386">
        <f t="shared" si="4364"/>
        <v>0.81639999999999979</v>
      </c>
      <c r="H34386" s="4">
        <f t="shared" si="4365"/>
        <v>0.57519205947502783</v>
      </c>
      <c r="I34386" s="4">
        <f t="shared" si="4366"/>
        <v>0.24519205947502781</v>
      </c>
      <c r="J34386">
        <f t="shared" si="4371"/>
        <v>30.083035494101548</v>
      </c>
      <c r="L34386">
        <f t="shared" si="4367"/>
        <v>2022</v>
      </c>
      <c r="M34386">
        <f t="shared" si="4368"/>
        <v>3</v>
      </c>
      <c r="N34386">
        <f t="shared" si="4369"/>
        <v>23</v>
      </c>
      <c r="O34386">
        <f t="shared" si="4370"/>
        <v>30.083035494101548</v>
      </c>
    </row>
    <row r="34387" spans="2:15" x14ac:dyDescent="0.25">
      <c r="B34387" s="3">
        <v>44643.718755671296</v>
      </c>
      <c r="C34387">
        <v>15.5266</v>
      </c>
      <c r="D34387">
        <v>65.850999999999999</v>
      </c>
      <c r="E34387">
        <v>14.711499999999999</v>
      </c>
      <c r="F34387">
        <v>64.825000000000003</v>
      </c>
      <c r="G34387">
        <f t="shared" si="4364"/>
        <v>0.81510000000000105</v>
      </c>
      <c r="H34387" s="4">
        <f t="shared" si="4365"/>
        <v>0.5742761485522978</v>
      </c>
      <c r="I34387" s="4">
        <f t="shared" si="4366"/>
        <v>0.24427614855229779</v>
      </c>
      <c r="J34387">
        <f t="shared" si="4371"/>
        <v>29.672994826466553</v>
      </c>
      <c r="L34387">
        <f t="shared" si="4367"/>
        <v>2022</v>
      </c>
      <c r="M34387">
        <f t="shared" si="4368"/>
        <v>3</v>
      </c>
      <c r="N34387">
        <f t="shared" si="4369"/>
        <v>23</v>
      </c>
      <c r="O34387">
        <f t="shared" si="4370"/>
        <v>29.672994826466553</v>
      </c>
    </row>
    <row r="34388" spans="2:15" x14ac:dyDescent="0.25">
      <c r="B34388" s="3">
        <v>44643.729172395833</v>
      </c>
      <c r="C34388">
        <v>15.5219</v>
      </c>
      <c r="D34388">
        <v>65.850999999999999</v>
      </c>
      <c r="E34388">
        <v>14.708600000000001</v>
      </c>
      <c r="F34388">
        <v>64.825000000000003</v>
      </c>
      <c r="G34388">
        <f t="shared" si="4364"/>
        <v>0.81329999999999991</v>
      </c>
      <c r="H34388" s="4">
        <f t="shared" si="4365"/>
        <v>0.57300796419774647</v>
      </c>
      <c r="I34388" s="4">
        <f t="shared" si="4366"/>
        <v>0.24300796419774645</v>
      </c>
      <c r="J34388">
        <f t="shared" si="4371"/>
        <v>29.111976564762983</v>
      </c>
      <c r="L34388">
        <f t="shared" si="4367"/>
        <v>2022</v>
      </c>
      <c r="M34388">
        <f t="shared" si="4368"/>
        <v>3</v>
      </c>
      <c r="N34388">
        <f t="shared" si="4369"/>
        <v>23</v>
      </c>
      <c r="O34388">
        <f t="shared" si="4370"/>
        <v>29.111976564762983</v>
      </c>
    </row>
    <row r="34389" spans="2:15" x14ac:dyDescent="0.25">
      <c r="B34389" s="3">
        <v>44643.739583333336</v>
      </c>
      <c r="C34389">
        <v>15.5098</v>
      </c>
      <c r="D34389">
        <v>65.850999999999999</v>
      </c>
      <c r="E34389">
        <v>14.693899999999999</v>
      </c>
      <c r="F34389">
        <v>64.825000000000003</v>
      </c>
      <c r="G34389">
        <f t="shared" si="4364"/>
        <v>0.81590000000000096</v>
      </c>
      <c r="H34389" s="4">
        <f t="shared" si="4365"/>
        <v>0.57483978604320907</v>
      </c>
      <c r="I34389" s="4">
        <f t="shared" si="4366"/>
        <v>0.24483978604320905</v>
      </c>
      <c r="J34389">
        <f t="shared" si="4371"/>
        <v>29.924843069877003</v>
      </c>
      <c r="L34389">
        <f t="shared" si="4367"/>
        <v>2022</v>
      </c>
      <c r="M34389">
        <f t="shared" si="4368"/>
        <v>3</v>
      </c>
      <c r="N34389">
        <f t="shared" si="4369"/>
        <v>23</v>
      </c>
      <c r="O34389">
        <f t="shared" si="4370"/>
        <v>29.924843069877003</v>
      </c>
    </row>
    <row r="34390" spans="2:15" x14ac:dyDescent="0.25">
      <c r="B34390" s="3">
        <v>44643.75</v>
      </c>
      <c r="C34390">
        <v>15.5158</v>
      </c>
      <c r="D34390">
        <v>65.850999999999999</v>
      </c>
      <c r="E34390">
        <v>14.7013</v>
      </c>
      <c r="F34390">
        <v>64.825000000000003</v>
      </c>
      <c r="G34390">
        <f t="shared" si="4364"/>
        <v>0.81450000000000067</v>
      </c>
      <c r="H34390" s="4">
        <f t="shared" si="4365"/>
        <v>0.57385342043411403</v>
      </c>
      <c r="I34390" s="4">
        <f t="shared" si="4366"/>
        <v>0.24385342043411401</v>
      </c>
      <c r="J34390">
        <f t="shared" si="4371"/>
        <v>29.485122951634924</v>
      </c>
      <c r="L34390">
        <f t="shared" si="4367"/>
        <v>2022</v>
      </c>
      <c r="M34390">
        <f t="shared" si="4368"/>
        <v>3</v>
      </c>
      <c r="N34390">
        <f t="shared" si="4369"/>
        <v>23</v>
      </c>
      <c r="O34390">
        <f t="shared" si="4370"/>
        <v>29.485122951634924</v>
      </c>
    </row>
    <row r="34391" spans="2:15" x14ac:dyDescent="0.25">
      <c r="B34391" s="3">
        <v>44643.760416666664</v>
      </c>
      <c r="C34391">
        <v>15.520300000000001</v>
      </c>
      <c r="D34391">
        <v>65.850999999999999</v>
      </c>
      <c r="E34391">
        <v>14.698399999999999</v>
      </c>
      <c r="F34391">
        <v>64.825000000000003</v>
      </c>
      <c r="G34391">
        <f t="shared" si="4364"/>
        <v>0.82190000000000119</v>
      </c>
      <c r="H34391" s="4">
        <f t="shared" si="4365"/>
        <v>0.57906706722504442</v>
      </c>
      <c r="I34391" s="4">
        <f t="shared" si="4366"/>
        <v>0.2490670672250444</v>
      </c>
      <c r="J34391">
        <f t="shared" si="4371"/>
        <v>31.863557368587241</v>
      </c>
      <c r="L34391">
        <f t="shared" si="4367"/>
        <v>2022</v>
      </c>
      <c r="M34391">
        <f t="shared" si="4368"/>
        <v>3</v>
      </c>
      <c r="N34391">
        <f t="shared" si="4369"/>
        <v>23</v>
      </c>
      <c r="O34391">
        <f t="shared" si="4370"/>
        <v>31.863557368587241</v>
      </c>
    </row>
    <row r="34392" spans="2:15" x14ac:dyDescent="0.25">
      <c r="B34392" s="3">
        <v>44643.770833333336</v>
      </c>
      <c r="C34392">
        <v>15.517300000000001</v>
      </c>
      <c r="D34392">
        <v>65.850999999999999</v>
      </c>
      <c r="E34392">
        <v>14.7028</v>
      </c>
      <c r="F34392">
        <v>64.825000000000003</v>
      </c>
      <c r="G34392">
        <f t="shared" si="4364"/>
        <v>0.81450000000000067</v>
      </c>
      <c r="H34392" s="4">
        <f t="shared" si="4365"/>
        <v>0.57385342043411403</v>
      </c>
      <c r="I34392" s="4">
        <f t="shared" si="4366"/>
        <v>0.24385342043411401</v>
      </c>
      <c r="J34392">
        <f t="shared" si="4371"/>
        <v>29.485122951634924</v>
      </c>
      <c r="L34392">
        <f t="shared" si="4367"/>
        <v>2022</v>
      </c>
      <c r="M34392">
        <f t="shared" si="4368"/>
        <v>3</v>
      </c>
      <c r="N34392">
        <f t="shared" si="4369"/>
        <v>23</v>
      </c>
      <c r="O34392">
        <f t="shared" si="4370"/>
        <v>29.485122951634924</v>
      </c>
    </row>
    <row r="34393" spans="2:15" x14ac:dyDescent="0.25">
      <c r="B34393" s="3">
        <v>44643.78125</v>
      </c>
      <c r="C34393">
        <v>15.528</v>
      </c>
      <c r="D34393">
        <v>65.850999999999999</v>
      </c>
      <c r="E34393">
        <v>14.708600000000001</v>
      </c>
      <c r="F34393">
        <v>64.825000000000003</v>
      </c>
      <c r="G34393">
        <f t="shared" si="4364"/>
        <v>0.81939999999999991</v>
      </c>
      <c r="H34393" s="4">
        <f t="shared" si="4365"/>
        <v>0.5773057000659455</v>
      </c>
      <c r="I34393" s="4">
        <f t="shared" si="4366"/>
        <v>0.24730570006594549</v>
      </c>
      <c r="J34393">
        <f t="shared" si="4371"/>
        <v>31.044995133442796</v>
      </c>
      <c r="L34393">
        <f t="shared" si="4367"/>
        <v>2022</v>
      </c>
      <c r="M34393">
        <f t="shared" si="4368"/>
        <v>3</v>
      </c>
      <c r="N34393">
        <f t="shared" si="4369"/>
        <v>23</v>
      </c>
      <c r="O34393">
        <f t="shared" si="4370"/>
        <v>31.044995133442796</v>
      </c>
    </row>
    <row r="34394" spans="2:15" x14ac:dyDescent="0.25">
      <c r="B34394" s="3">
        <v>44643.791666666664</v>
      </c>
      <c r="C34394">
        <v>15.5266</v>
      </c>
      <c r="D34394">
        <v>65.850999999999999</v>
      </c>
      <c r="E34394">
        <v>14.711499999999999</v>
      </c>
      <c r="F34394">
        <v>64.825000000000003</v>
      </c>
      <c r="G34394">
        <f t="shared" si="4364"/>
        <v>0.81510000000000105</v>
      </c>
      <c r="H34394" s="4">
        <f t="shared" si="4365"/>
        <v>0.5742761485522978</v>
      </c>
      <c r="I34394" s="4">
        <f t="shared" si="4366"/>
        <v>0.24427614855229779</v>
      </c>
      <c r="J34394">
        <f t="shared" si="4371"/>
        <v>29.672994826466553</v>
      </c>
      <c r="L34394">
        <f t="shared" si="4367"/>
        <v>2022</v>
      </c>
      <c r="M34394">
        <f t="shared" si="4368"/>
        <v>3</v>
      </c>
      <c r="N34394">
        <f t="shared" si="4369"/>
        <v>23</v>
      </c>
      <c r="O34394">
        <f t="shared" si="4370"/>
        <v>29.672994826466553</v>
      </c>
    </row>
    <row r="34395" spans="2:15" x14ac:dyDescent="0.25">
      <c r="B34395" s="3">
        <v>44643.802083333336</v>
      </c>
      <c r="C34395">
        <v>15.5357</v>
      </c>
      <c r="D34395">
        <v>65.850999999999999</v>
      </c>
      <c r="E34395">
        <v>14.7174</v>
      </c>
      <c r="F34395">
        <v>64.825000000000003</v>
      </c>
      <c r="G34395">
        <f t="shared" si="4364"/>
        <v>0.81830000000000069</v>
      </c>
      <c r="H34395" s="4">
        <f t="shared" si="4365"/>
        <v>0.57653069851594285</v>
      </c>
      <c r="I34395" s="4">
        <f t="shared" si="4366"/>
        <v>0.24653069851594284</v>
      </c>
      <c r="J34395">
        <f t="shared" si="4371"/>
        <v>30.689718026184487</v>
      </c>
      <c r="L34395">
        <f t="shared" si="4367"/>
        <v>2022</v>
      </c>
      <c r="M34395">
        <f t="shared" si="4368"/>
        <v>3</v>
      </c>
      <c r="N34395">
        <f t="shared" si="4369"/>
        <v>23</v>
      </c>
      <c r="O34395">
        <f t="shared" si="4370"/>
        <v>30.689718026184487</v>
      </c>
    </row>
    <row r="34396" spans="2:15" x14ac:dyDescent="0.25">
      <c r="B34396" s="3">
        <v>44643.8125</v>
      </c>
      <c r="C34396">
        <v>15.5388</v>
      </c>
      <c r="D34396">
        <v>65.850999999999999</v>
      </c>
      <c r="E34396">
        <v>14.7247</v>
      </c>
      <c r="F34396">
        <v>64.825000000000003</v>
      </c>
      <c r="G34396">
        <f t="shared" si="4364"/>
        <v>0.81409999999999982</v>
      </c>
      <c r="H34396" s="4">
        <f t="shared" si="4365"/>
        <v>0.57357160168865773</v>
      </c>
      <c r="I34396" s="4">
        <f t="shared" si="4366"/>
        <v>0.24357160168865771</v>
      </c>
      <c r="J34396">
        <f t="shared" si="4371"/>
        <v>29.360356646290313</v>
      </c>
      <c r="L34396">
        <f t="shared" si="4367"/>
        <v>2022</v>
      </c>
      <c r="M34396">
        <f t="shared" si="4368"/>
        <v>3</v>
      </c>
      <c r="N34396">
        <f t="shared" si="4369"/>
        <v>23</v>
      </c>
      <c r="O34396">
        <f t="shared" si="4370"/>
        <v>29.360356646290313</v>
      </c>
    </row>
    <row r="34397" spans="2:15" x14ac:dyDescent="0.25">
      <c r="B34397" s="3">
        <v>44643.822916666664</v>
      </c>
      <c r="C34397">
        <v>15.5402</v>
      </c>
      <c r="D34397">
        <v>65.850999999999999</v>
      </c>
      <c r="E34397">
        <v>14.7247</v>
      </c>
      <c r="F34397">
        <v>64.825000000000003</v>
      </c>
      <c r="G34397">
        <f t="shared" si="4364"/>
        <v>0.81550000000000011</v>
      </c>
      <c r="H34397" s="4">
        <f t="shared" si="4365"/>
        <v>0.57455796729775277</v>
      </c>
      <c r="I34397" s="4">
        <f t="shared" si="4366"/>
        <v>0.24455796729775275</v>
      </c>
      <c r="J34397">
        <f t="shared" si="4371"/>
        <v>29.798725437053754</v>
      </c>
      <c r="L34397">
        <f t="shared" si="4367"/>
        <v>2022</v>
      </c>
      <c r="M34397">
        <f t="shared" si="4368"/>
        <v>3</v>
      </c>
      <c r="N34397">
        <f t="shared" si="4369"/>
        <v>23</v>
      </c>
      <c r="O34397">
        <f t="shared" si="4370"/>
        <v>29.798725437053754</v>
      </c>
    </row>
    <row r="34398" spans="2:15" x14ac:dyDescent="0.25">
      <c r="B34398" s="3">
        <v>44643.833333333336</v>
      </c>
      <c r="C34398">
        <v>15.5402</v>
      </c>
      <c r="D34398">
        <v>65.850999999999999</v>
      </c>
      <c r="E34398">
        <v>14.7203</v>
      </c>
      <c r="F34398">
        <v>64.825000000000003</v>
      </c>
      <c r="G34398">
        <f t="shared" si="4364"/>
        <v>0.81990000000000052</v>
      </c>
      <c r="H34398" s="4">
        <f t="shared" si="4365"/>
        <v>0.5776579734977656</v>
      </c>
      <c r="I34398" s="4">
        <f t="shared" si="4366"/>
        <v>0.24765797349776558</v>
      </c>
      <c r="J34398">
        <f t="shared" si="4371"/>
        <v>31.207469538296237</v>
      </c>
      <c r="L34398">
        <f t="shared" si="4367"/>
        <v>2022</v>
      </c>
      <c r="M34398">
        <f t="shared" si="4368"/>
        <v>3</v>
      </c>
      <c r="N34398">
        <f t="shared" si="4369"/>
        <v>23</v>
      </c>
      <c r="O34398">
        <f t="shared" si="4370"/>
        <v>31.207469538296237</v>
      </c>
    </row>
    <row r="34399" spans="2:15" x14ac:dyDescent="0.25">
      <c r="B34399" s="3">
        <v>44643.84375</v>
      </c>
      <c r="C34399">
        <v>15.5388</v>
      </c>
      <c r="D34399">
        <v>65.850999999999999</v>
      </c>
      <c r="E34399">
        <v>14.7203</v>
      </c>
      <c r="F34399">
        <v>64.825000000000003</v>
      </c>
      <c r="G34399">
        <f t="shared" si="4364"/>
        <v>0.81850000000000023</v>
      </c>
      <c r="H34399" s="4">
        <f t="shared" si="4365"/>
        <v>0.57667160788867045</v>
      </c>
      <c r="I34399" s="4">
        <f t="shared" si="4366"/>
        <v>0.24667160788867043</v>
      </c>
      <c r="J34399">
        <f t="shared" si="4371"/>
        <v>30.754092772699579</v>
      </c>
      <c r="L34399">
        <f t="shared" si="4367"/>
        <v>2022</v>
      </c>
      <c r="M34399">
        <f t="shared" si="4368"/>
        <v>3</v>
      </c>
      <c r="N34399">
        <f t="shared" si="4369"/>
        <v>23</v>
      </c>
      <c r="O34399">
        <f t="shared" si="4370"/>
        <v>30.754092772699579</v>
      </c>
    </row>
    <row r="34400" spans="2:15" x14ac:dyDescent="0.25">
      <c r="B34400" s="3">
        <v>44643.854166666664</v>
      </c>
      <c r="C34400">
        <v>15.5433</v>
      </c>
      <c r="D34400">
        <v>65.850999999999999</v>
      </c>
      <c r="E34400">
        <v>14.7247</v>
      </c>
      <c r="F34400">
        <v>64.825000000000003</v>
      </c>
      <c r="G34400">
        <f t="shared" si="4364"/>
        <v>0.81859999999999999</v>
      </c>
      <c r="H34400" s="4">
        <f t="shared" si="4365"/>
        <v>0.57674206257503424</v>
      </c>
      <c r="I34400" s="4">
        <f t="shared" si="4366"/>
        <v>0.24674206257503423</v>
      </c>
      <c r="J34400">
        <f t="shared" si="4371"/>
        <v>30.786316947730537</v>
      </c>
      <c r="L34400">
        <f t="shared" si="4367"/>
        <v>2022</v>
      </c>
      <c r="M34400">
        <f t="shared" si="4368"/>
        <v>3</v>
      </c>
      <c r="N34400">
        <f t="shared" si="4369"/>
        <v>23</v>
      </c>
      <c r="O34400">
        <f t="shared" si="4370"/>
        <v>30.786316947730537</v>
      </c>
    </row>
    <row r="34401" spans="2:15" x14ac:dyDescent="0.25">
      <c r="B34401" s="3">
        <v>44643.864583333336</v>
      </c>
      <c r="C34401">
        <v>15.5463</v>
      </c>
      <c r="D34401">
        <v>65.850999999999999</v>
      </c>
      <c r="E34401">
        <v>14.7281</v>
      </c>
      <c r="F34401">
        <v>64.995999999999995</v>
      </c>
      <c r="G34401">
        <f t="shared" si="4364"/>
        <v>0.81820000000000093</v>
      </c>
      <c r="H34401" s="4">
        <f t="shared" si="4365"/>
        <v>0.57646024382957928</v>
      </c>
      <c r="I34401" s="4">
        <f t="shared" si="4366"/>
        <v>0.24646024382957926</v>
      </c>
      <c r="J34401">
        <f t="shared" si="4371"/>
        <v>30.657567431336513</v>
      </c>
      <c r="L34401">
        <f t="shared" si="4367"/>
        <v>2022</v>
      </c>
      <c r="M34401">
        <f t="shared" si="4368"/>
        <v>3</v>
      </c>
      <c r="N34401">
        <f t="shared" si="4369"/>
        <v>23</v>
      </c>
      <c r="O34401">
        <f t="shared" si="4370"/>
        <v>30.657567431336513</v>
      </c>
    </row>
    <row r="34402" spans="2:15" x14ac:dyDescent="0.25">
      <c r="B34402" s="3">
        <v>44643.875</v>
      </c>
      <c r="C34402">
        <v>15.5525</v>
      </c>
      <c r="D34402">
        <v>65.850999999999999</v>
      </c>
      <c r="E34402">
        <v>14.736800000000001</v>
      </c>
      <c r="F34402">
        <v>64.995999999999995</v>
      </c>
      <c r="G34402">
        <f t="shared" si="4364"/>
        <v>0.81569999999999965</v>
      </c>
      <c r="H34402" s="4">
        <f t="shared" si="4365"/>
        <v>0.57469887667048036</v>
      </c>
      <c r="I34402" s="4">
        <f t="shared" si="4366"/>
        <v>0.24469887667048035</v>
      </c>
      <c r="J34402">
        <f t="shared" si="4371"/>
        <v>29.861735829211966</v>
      </c>
      <c r="L34402">
        <f t="shared" si="4367"/>
        <v>2022</v>
      </c>
      <c r="M34402">
        <f t="shared" si="4368"/>
        <v>3</v>
      </c>
      <c r="N34402">
        <f t="shared" si="4369"/>
        <v>23</v>
      </c>
      <c r="O34402">
        <f t="shared" si="4370"/>
        <v>29.861735829211966</v>
      </c>
    </row>
    <row r="34403" spans="2:15" x14ac:dyDescent="0.25">
      <c r="B34403" s="3">
        <v>44643.885416666664</v>
      </c>
      <c r="C34403">
        <v>15.5494</v>
      </c>
      <c r="D34403">
        <v>65.850999999999999</v>
      </c>
      <c r="E34403">
        <v>14.7325</v>
      </c>
      <c r="F34403">
        <v>64.995999999999995</v>
      </c>
      <c r="G34403">
        <f t="shared" si="4364"/>
        <v>0.8169000000000004</v>
      </c>
      <c r="H34403" s="4">
        <f t="shared" si="4365"/>
        <v>0.57554433290684792</v>
      </c>
      <c r="I34403" s="4">
        <f t="shared" si="4366"/>
        <v>0.24554433290684791</v>
      </c>
      <c r="J34403">
        <f t="shared" si="4371"/>
        <v>30.241835256766226</v>
      </c>
      <c r="L34403">
        <f t="shared" si="4367"/>
        <v>2022</v>
      </c>
      <c r="M34403">
        <f t="shared" si="4368"/>
        <v>3</v>
      </c>
      <c r="N34403">
        <f t="shared" si="4369"/>
        <v>23</v>
      </c>
      <c r="O34403">
        <f t="shared" si="4370"/>
        <v>30.241835256766226</v>
      </c>
    </row>
    <row r="34404" spans="2:15" x14ac:dyDescent="0.25">
      <c r="B34404" s="3">
        <v>44643.89583321759</v>
      </c>
      <c r="C34404">
        <v>15.555999999999999</v>
      </c>
      <c r="D34404">
        <v>66.022000000000006</v>
      </c>
      <c r="E34404">
        <v>14.739800000000001</v>
      </c>
      <c r="F34404">
        <v>64.995999999999995</v>
      </c>
      <c r="G34404">
        <f t="shared" si="4364"/>
        <v>0.81619999999999848</v>
      </c>
      <c r="H34404" s="4">
        <f t="shared" si="4365"/>
        <v>0.57505115010229912</v>
      </c>
      <c r="I34404" s="4">
        <f t="shared" si="4366"/>
        <v>0.24505115010229911</v>
      </c>
      <c r="J34404">
        <f t="shared" si="4371"/>
        <v>30.019685725252415</v>
      </c>
      <c r="L34404">
        <f t="shared" si="4367"/>
        <v>2022</v>
      </c>
      <c r="M34404">
        <f t="shared" si="4368"/>
        <v>3</v>
      </c>
      <c r="N34404">
        <f t="shared" si="4369"/>
        <v>23</v>
      </c>
      <c r="O34404">
        <f t="shared" si="4370"/>
        <v>30.019685725252415</v>
      </c>
    </row>
    <row r="34405" spans="2:15" x14ac:dyDescent="0.25">
      <c r="B34405" s="3">
        <v>44643.906249826388</v>
      </c>
      <c r="C34405">
        <v>15.557600000000001</v>
      </c>
      <c r="D34405">
        <v>66.022000000000006</v>
      </c>
      <c r="E34405">
        <v>14.736800000000001</v>
      </c>
      <c r="F34405">
        <v>64.995999999999995</v>
      </c>
      <c r="G34405">
        <f t="shared" si="4364"/>
        <v>0.8208000000000002</v>
      </c>
      <c r="H34405" s="4">
        <f t="shared" si="4365"/>
        <v>0.57829206567504055</v>
      </c>
      <c r="I34405" s="4">
        <f t="shared" si="4366"/>
        <v>0.24829206567504053</v>
      </c>
      <c r="J34405">
        <f t="shared" si="4371"/>
        <v>31.501480690848915</v>
      </c>
      <c r="L34405">
        <f t="shared" si="4367"/>
        <v>2022</v>
      </c>
      <c r="M34405">
        <f t="shared" si="4368"/>
        <v>3</v>
      </c>
      <c r="N34405">
        <f t="shared" si="4369"/>
        <v>23</v>
      </c>
      <c r="O34405">
        <f t="shared" si="4370"/>
        <v>31.501480690848915</v>
      </c>
    </row>
    <row r="34406" spans="2:15" x14ac:dyDescent="0.25">
      <c r="B34406" s="3">
        <v>44643.916666435187</v>
      </c>
      <c r="C34406">
        <v>15.553000000000001</v>
      </c>
      <c r="D34406">
        <v>66.022000000000006</v>
      </c>
      <c r="E34406">
        <v>14.731</v>
      </c>
      <c r="F34406">
        <v>64.995999999999995</v>
      </c>
      <c r="G34406">
        <f t="shared" si="4364"/>
        <v>0.82200000000000095</v>
      </c>
      <c r="H34406" s="4">
        <f t="shared" si="4365"/>
        <v>0.5791375219114081</v>
      </c>
      <c r="I34406" s="4">
        <f t="shared" si="4366"/>
        <v>0.24913752191140809</v>
      </c>
      <c r="J34406">
        <f t="shared" si="4371"/>
        <v>31.896622816874526</v>
      </c>
      <c r="L34406">
        <f t="shared" si="4367"/>
        <v>2022</v>
      </c>
      <c r="M34406">
        <f t="shared" si="4368"/>
        <v>3</v>
      </c>
      <c r="N34406">
        <f t="shared" si="4369"/>
        <v>23</v>
      </c>
      <c r="O34406">
        <f t="shared" si="4370"/>
        <v>31.896622816874526</v>
      </c>
    </row>
    <row r="34407" spans="2:15" x14ac:dyDescent="0.25">
      <c r="B34407" s="3">
        <v>44643.927083043978</v>
      </c>
      <c r="C34407">
        <v>15.553000000000001</v>
      </c>
      <c r="D34407">
        <v>66.022000000000006</v>
      </c>
      <c r="E34407">
        <v>14.7296</v>
      </c>
      <c r="F34407">
        <v>64.995999999999995</v>
      </c>
      <c r="G34407">
        <f t="shared" si="4364"/>
        <v>0.82340000000000124</v>
      </c>
      <c r="H34407" s="4">
        <f t="shared" si="4365"/>
        <v>0.58012388752050315</v>
      </c>
      <c r="I34407" s="4">
        <f t="shared" si="4366"/>
        <v>0.25012388752050313</v>
      </c>
      <c r="J34407">
        <f t="shared" si="4371"/>
        <v>32.362164063618437</v>
      </c>
      <c r="L34407">
        <f t="shared" si="4367"/>
        <v>2022</v>
      </c>
      <c r="M34407">
        <f t="shared" si="4368"/>
        <v>3</v>
      </c>
      <c r="N34407">
        <f t="shared" si="4369"/>
        <v>23</v>
      </c>
      <c r="O34407">
        <f t="shared" si="4370"/>
        <v>32.362164063618437</v>
      </c>
    </row>
    <row r="34408" spans="2:15" x14ac:dyDescent="0.25">
      <c r="B34408" s="3">
        <v>44643.937499652777</v>
      </c>
      <c r="C34408">
        <v>15.553000000000001</v>
      </c>
      <c r="D34408">
        <v>66.022000000000006</v>
      </c>
      <c r="E34408">
        <v>14.7339</v>
      </c>
      <c r="F34408">
        <v>64.995999999999995</v>
      </c>
      <c r="G34408">
        <f t="shared" ref="G34408:G34471" si="4372">C34408-E34408</f>
        <v>0.81910000000000061</v>
      </c>
      <c r="H34408" s="4">
        <f t="shared" ref="H34408:H34471" si="4373">1000*G34408/2.2/(2.54^2)/100</f>
        <v>0.57709433600685411</v>
      </c>
      <c r="I34408" s="4">
        <f t="shared" ref="I34408:I34471" si="4374">H34408-($Y$1-$Y$2)/100</f>
        <v>0.2470943360068541</v>
      </c>
      <c r="J34408">
        <f t="shared" si="4371"/>
        <v>30.947806308099409</v>
      </c>
      <c r="L34408">
        <f t="shared" si="4367"/>
        <v>2022</v>
      </c>
      <c r="M34408">
        <f t="shared" si="4368"/>
        <v>3</v>
      </c>
      <c r="N34408">
        <f t="shared" si="4369"/>
        <v>23</v>
      </c>
      <c r="O34408">
        <f t="shared" si="4370"/>
        <v>30.947806308099409</v>
      </c>
    </row>
    <row r="34409" spans="2:15" x14ac:dyDescent="0.25">
      <c r="B34409" s="3">
        <v>44643.947916261575</v>
      </c>
      <c r="C34409">
        <v>15.555999999999999</v>
      </c>
      <c r="D34409">
        <v>66.022000000000006</v>
      </c>
      <c r="E34409">
        <v>14.731</v>
      </c>
      <c r="F34409">
        <v>64.995999999999995</v>
      </c>
      <c r="G34409">
        <f t="shared" si="4372"/>
        <v>0.82499999999999929</v>
      </c>
      <c r="H34409" s="4">
        <f t="shared" si="4373"/>
        <v>0.58125116250232445</v>
      </c>
      <c r="I34409" s="4">
        <f t="shared" si="4374"/>
        <v>0.25125116250232443</v>
      </c>
      <c r="J34409">
        <f t="shared" si="4371"/>
        <v>32.900240364670992</v>
      </c>
      <c r="L34409">
        <f t="shared" si="4367"/>
        <v>2022</v>
      </c>
      <c r="M34409">
        <f t="shared" si="4368"/>
        <v>3</v>
      </c>
      <c r="N34409">
        <f t="shared" si="4369"/>
        <v>23</v>
      </c>
      <c r="O34409">
        <f t="shared" si="4370"/>
        <v>32.900240364670992</v>
      </c>
    </row>
    <row r="34410" spans="2:15" x14ac:dyDescent="0.25">
      <c r="B34410" s="3">
        <v>44643.958332870374</v>
      </c>
      <c r="C34410">
        <v>15.555999999999999</v>
      </c>
      <c r="D34410">
        <v>66.022000000000006</v>
      </c>
      <c r="E34410">
        <v>14.7296</v>
      </c>
      <c r="F34410">
        <v>64.995999999999995</v>
      </c>
      <c r="G34410">
        <f t="shared" si="4372"/>
        <v>0.82639999999999958</v>
      </c>
      <c r="H34410" s="4">
        <f t="shared" si="4373"/>
        <v>0.5822375281114196</v>
      </c>
      <c r="I34410" s="4">
        <f t="shared" si="4374"/>
        <v>0.25223752811141958</v>
      </c>
      <c r="J34410">
        <f t="shared" si="4371"/>
        <v>33.376369021867546</v>
      </c>
      <c r="L34410">
        <f t="shared" si="4367"/>
        <v>2022</v>
      </c>
      <c r="M34410">
        <f t="shared" si="4368"/>
        <v>3</v>
      </c>
      <c r="N34410">
        <f t="shared" si="4369"/>
        <v>23</v>
      </c>
      <c r="O34410">
        <f t="shared" si="4370"/>
        <v>33.376369021867546</v>
      </c>
    </row>
    <row r="34411" spans="2:15" x14ac:dyDescent="0.25">
      <c r="B34411" s="3">
        <v>44643.968749479165</v>
      </c>
      <c r="C34411">
        <v>15.549899999999999</v>
      </c>
      <c r="D34411">
        <v>66.022000000000006</v>
      </c>
      <c r="E34411">
        <v>14.726699999999999</v>
      </c>
      <c r="F34411">
        <v>64.995999999999995</v>
      </c>
      <c r="G34411">
        <f t="shared" si="4372"/>
        <v>0.82319999999999993</v>
      </c>
      <c r="H34411" s="4">
        <f t="shared" si="4373"/>
        <v>0.57998297814777433</v>
      </c>
      <c r="I34411" s="4">
        <f t="shared" si="4374"/>
        <v>0.24998297814777432</v>
      </c>
      <c r="J34411">
        <f t="shared" si="4371"/>
        <v>32.295357562228133</v>
      </c>
      <c r="L34411">
        <f t="shared" si="4367"/>
        <v>2022</v>
      </c>
      <c r="M34411">
        <f t="shared" si="4368"/>
        <v>3</v>
      </c>
      <c r="N34411">
        <f t="shared" si="4369"/>
        <v>23</v>
      </c>
      <c r="O34411">
        <f t="shared" si="4370"/>
        <v>32.295357562228133</v>
      </c>
    </row>
    <row r="34412" spans="2:15" x14ac:dyDescent="0.25">
      <c r="B34412" s="3">
        <v>44643.979166087964</v>
      </c>
      <c r="C34412">
        <v>15.553000000000001</v>
      </c>
      <c r="D34412">
        <v>66.022000000000006</v>
      </c>
      <c r="E34412">
        <v>14.726699999999999</v>
      </c>
      <c r="F34412">
        <v>64.995999999999995</v>
      </c>
      <c r="G34412">
        <f t="shared" si="4372"/>
        <v>0.82630000000000159</v>
      </c>
      <c r="H34412" s="4">
        <f t="shared" si="4373"/>
        <v>0.58216707342505691</v>
      </c>
      <c r="I34412" s="4">
        <f t="shared" si="4374"/>
        <v>0.2521670734250569</v>
      </c>
      <c r="J34412">
        <f t="shared" si="4371"/>
        <v>33.342194672705055</v>
      </c>
      <c r="L34412">
        <f t="shared" si="4367"/>
        <v>2022</v>
      </c>
      <c r="M34412">
        <f t="shared" si="4368"/>
        <v>3</v>
      </c>
      <c r="N34412">
        <f t="shared" si="4369"/>
        <v>23</v>
      </c>
      <c r="O34412">
        <f t="shared" si="4370"/>
        <v>33.342194672705055</v>
      </c>
    </row>
    <row r="34413" spans="2:15" x14ac:dyDescent="0.25">
      <c r="B34413" s="3">
        <v>44643.989582696762</v>
      </c>
      <c r="C34413">
        <v>15.551399999999999</v>
      </c>
      <c r="D34413">
        <v>66.022000000000006</v>
      </c>
      <c r="E34413">
        <v>14.7281</v>
      </c>
      <c r="F34413">
        <v>64.995999999999995</v>
      </c>
      <c r="G34413">
        <f t="shared" si="4372"/>
        <v>0.8232999999999997</v>
      </c>
      <c r="H34413" s="4">
        <f t="shared" si="4373"/>
        <v>0.58005343283413813</v>
      </c>
      <c r="I34413" s="4">
        <f t="shared" si="4374"/>
        <v>0.25005343283413811</v>
      </c>
      <c r="J34413">
        <f t="shared" si="4371"/>
        <v>32.328748262016902</v>
      </c>
      <c r="L34413">
        <f t="shared" si="4367"/>
        <v>2022</v>
      </c>
      <c r="M34413">
        <f t="shared" si="4368"/>
        <v>3</v>
      </c>
      <c r="N34413">
        <f t="shared" si="4369"/>
        <v>23</v>
      </c>
      <c r="O34413">
        <f t="shared" si="4370"/>
        <v>32.328748262016902</v>
      </c>
    </row>
    <row r="34414" spans="2:15" x14ac:dyDescent="0.25">
      <c r="B34414" s="3">
        <v>44643.999999305554</v>
      </c>
      <c r="C34414">
        <v>15.549899999999999</v>
      </c>
      <c r="D34414">
        <v>66.022000000000006</v>
      </c>
      <c r="E34414">
        <v>14.7281</v>
      </c>
      <c r="F34414">
        <v>64.995999999999995</v>
      </c>
      <c r="G34414">
        <f t="shared" si="4372"/>
        <v>0.82179999999999964</v>
      </c>
      <c r="H34414" s="4">
        <f t="shared" si="4373"/>
        <v>0.57899661253867929</v>
      </c>
      <c r="I34414" s="4">
        <f t="shared" si="4374"/>
        <v>0.24899661253867927</v>
      </c>
      <c r="J34414">
        <f t="shared" si="4371"/>
        <v>31.830516857257269</v>
      </c>
      <c r="L34414">
        <f t="shared" si="4367"/>
        <v>2022</v>
      </c>
      <c r="M34414">
        <f t="shared" si="4368"/>
        <v>3</v>
      </c>
      <c r="N34414">
        <f t="shared" si="4369"/>
        <v>24</v>
      </c>
      <c r="O34414">
        <f t="shared" si="4370"/>
        <v>31.830516857257269</v>
      </c>
    </row>
    <row r="34415" spans="2:15" x14ac:dyDescent="0.25">
      <c r="B34415" s="3">
        <v>44644.010415914352</v>
      </c>
      <c r="C34415">
        <v>15.557600000000001</v>
      </c>
      <c r="D34415">
        <v>66.022000000000006</v>
      </c>
      <c r="E34415">
        <v>14.7325</v>
      </c>
      <c r="F34415">
        <v>64.995999999999995</v>
      </c>
      <c r="G34415">
        <f t="shared" si="4372"/>
        <v>0.82510000000000083</v>
      </c>
      <c r="H34415" s="4">
        <f t="shared" si="4373"/>
        <v>0.58132161718868947</v>
      </c>
      <c r="I34415" s="4">
        <f t="shared" si="4374"/>
        <v>0.25132161718868945</v>
      </c>
      <c r="J34415">
        <f t="shared" si="4371"/>
        <v>32.934084703050395</v>
      </c>
      <c r="L34415">
        <f t="shared" ref="L34415:L34478" si="4375">YEAR(B34415)</f>
        <v>2022</v>
      </c>
      <c r="M34415">
        <f t="shared" ref="M34415:M34478" si="4376">MONTH(B34415)</f>
        <v>3</v>
      </c>
      <c r="N34415">
        <f t="shared" ref="N34415:N34478" si="4377">DAY(B34415)</f>
        <v>24</v>
      </c>
      <c r="O34415">
        <f t="shared" ref="O34415:O34478" si="4378">J34415</f>
        <v>32.934084703050395</v>
      </c>
    </row>
    <row r="34416" spans="2:15" x14ac:dyDescent="0.25">
      <c r="B34416" s="3">
        <v>44644.020832523151</v>
      </c>
      <c r="C34416">
        <v>15.555999999999999</v>
      </c>
      <c r="D34416">
        <v>66.022000000000006</v>
      </c>
      <c r="E34416">
        <v>14.7296</v>
      </c>
      <c r="F34416">
        <v>64.995999999999995</v>
      </c>
      <c r="G34416">
        <f t="shared" si="4372"/>
        <v>0.82639999999999958</v>
      </c>
      <c r="H34416" s="4">
        <f t="shared" si="4373"/>
        <v>0.5822375281114196</v>
      </c>
      <c r="I34416" s="4">
        <f t="shared" si="4374"/>
        <v>0.25223752811141958</v>
      </c>
      <c r="J34416">
        <f t="shared" si="4371"/>
        <v>33.376369021867546</v>
      </c>
      <c r="L34416">
        <f t="shared" si="4375"/>
        <v>2022</v>
      </c>
      <c r="M34416">
        <f t="shared" si="4376"/>
        <v>3</v>
      </c>
      <c r="N34416">
        <f t="shared" si="4377"/>
        <v>24</v>
      </c>
      <c r="O34416">
        <f t="shared" si="4378"/>
        <v>33.376369021867546</v>
      </c>
    </row>
    <row r="34417" spans="2:15" x14ac:dyDescent="0.25">
      <c r="B34417" s="3">
        <v>44644.031249131942</v>
      </c>
      <c r="C34417">
        <v>15.562099999999999</v>
      </c>
      <c r="D34417">
        <v>66.022000000000006</v>
      </c>
      <c r="E34417">
        <v>14.7339</v>
      </c>
      <c r="F34417">
        <v>64.995999999999995</v>
      </c>
      <c r="G34417">
        <f t="shared" si="4372"/>
        <v>0.82819999999999894</v>
      </c>
      <c r="H34417" s="4">
        <f t="shared" si="4373"/>
        <v>0.58350571246596961</v>
      </c>
      <c r="I34417" s="4">
        <f t="shared" si="4374"/>
        <v>0.25350571246596959</v>
      </c>
      <c r="J34417">
        <f t="shared" si="4371"/>
        <v>33.995873903110308</v>
      </c>
      <c r="L34417">
        <f t="shared" si="4375"/>
        <v>2022</v>
      </c>
      <c r="M34417">
        <f t="shared" si="4376"/>
        <v>3</v>
      </c>
      <c r="N34417">
        <f t="shared" si="4377"/>
        <v>24</v>
      </c>
      <c r="O34417">
        <f t="shared" si="4378"/>
        <v>33.995873903110308</v>
      </c>
    </row>
    <row r="34418" spans="2:15" x14ac:dyDescent="0.25">
      <c r="B34418" s="3">
        <v>44644.04166574074</v>
      </c>
      <c r="C34418">
        <v>15.563700000000001</v>
      </c>
      <c r="D34418">
        <v>66.022000000000006</v>
      </c>
      <c r="E34418">
        <v>14.736800000000001</v>
      </c>
      <c r="F34418">
        <v>64.995999999999995</v>
      </c>
      <c r="G34418">
        <f t="shared" si="4372"/>
        <v>0.82690000000000019</v>
      </c>
      <c r="H34418" s="4">
        <f t="shared" si="4373"/>
        <v>0.58258980154323958</v>
      </c>
      <c r="I34418" s="4">
        <f t="shared" si="4374"/>
        <v>0.25258980154323957</v>
      </c>
      <c r="J34418">
        <f t="shared" si="4371"/>
        <v>33.547623030795123</v>
      </c>
      <c r="L34418">
        <f t="shared" si="4375"/>
        <v>2022</v>
      </c>
      <c r="M34418">
        <f t="shared" si="4376"/>
        <v>3</v>
      </c>
      <c r="N34418">
        <f t="shared" si="4377"/>
        <v>24</v>
      </c>
      <c r="O34418">
        <f t="shared" si="4378"/>
        <v>33.547623030795123</v>
      </c>
    </row>
    <row r="34419" spans="2:15" x14ac:dyDescent="0.25">
      <c r="B34419" s="3">
        <v>44644.052082349539</v>
      </c>
      <c r="C34419">
        <v>15.562099999999999</v>
      </c>
      <c r="D34419">
        <v>66.022000000000006</v>
      </c>
      <c r="E34419">
        <v>14.731</v>
      </c>
      <c r="F34419">
        <v>64.995999999999995</v>
      </c>
      <c r="G34419">
        <f t="shared" si="4372"/>
        <v>0.83109999999999928</v>
      </c>
      <c r="H34419" s="4">
        <f t="shared" si="4373"/>
        <v>0.58554889837052349</v>
      </c>
      <c r="I34419" s="4">
        <f t="shared" si="4374"/>
        <v>0.25554889837052347</v>
      </c>
      <c r="J34419">
        <f t="shared" si="4371"/>
        <v>35.011497347017233</v>
      </c>
      <c r="L34419">
        <f t="shared" si="4375"/>
        <v>2022</v>
      </c>
      <c r="M34419">
        <f t="shared" si="4376"/>
        <v>3</v>
      </c>
      <c r="N34419">
        <f t="shared" si="4377"/>
        <v>24</v>
      </c>
      <c r="O34419">
        <f t="shared" si="4378"/>
        <v>35.011497347017233</v>
      </c>
    </row>
    <row r="34420" spans="2:15" x14ac:dyDescent="0.25">
      <c r="B34420" s="3">
        <v>44644.06249895833</v>
      </c>
      <c r="C34420">
        <v>15.555999999999999</v>
      </c>
      <c r="D34420">
        <v>66.022000000000006</v>
      </c>
      <c r="E34420">
        <v>14.726699999999999</v>
      </c>
      <c r="F34420">
        <v>64.995999999999995</v>
      </c>
      <c r="G34420">
        <f t="shared" si="4372"/>
        <v>0.82929999999999993</v>
      </c>
      <c r="H34420" s="4">
        <f t="shared" si="4373"/>
        <v>0.58428071401597337</v>
      </c>
      <c r="I34420" s="4">
        <f t="shared" si="4374"/>
        <v>0.25428071401597335</v>
      </c>
      <c r="J34420">
        <f t="shared" si="4371"/>
        <v>34.378552112024558</v>
      </c>
      <c r="L34420">
        <f t="shared" si="4375"/>
        <v>2022</v>
      </c>
      <c r="M34420">
        <f t="shared" si="4376"/>
        <v>3</v>
      </c>
      <c r="N34420">
        <f t="shared" si="4377"/>
        <v>24</v>
      </c>
      <c r="O34420">
        <f t="shared" si="4378"/>
        <v>34.378552112024558</v>
      </c>
    </row>
    <row r="34421" spans="2:15" x14ac:dyDescent="0.25">
      <c r="B34421" s="3">
        <v>44644.072915567129</v>
      </c>
      <c r="C34421">
        <v>15.554600000000001</v>
      </c>
      <c r="D34421">
        <v>66.022000000000006</v>
      </c>
      <c r="E34421">
        <v>14.726699999999999</v>
      </c>
      <c r="F34421">
        <v>64.995999999999995</v>
      </c>
      <c r="G34421">
        <f t="shared" si="4372"/>
        <v>0.82790000000000141</v>
      </c>
      <c r="H34421" s="4">
        <f t="shared" si="4373"/>
        <v>0.58329434840687955</v>
      </c>
      <c r="I34421" s="4">
        <f t="shared" si="4374"/>
        <v>0.25329434840687953</v>
      </c>
      <c r="J34421">
        <f t="shared" si="4371"/>
        <v>33.892047112174417</v>
      </c>
      <c r="L34421">
        <f t="shared" si="4375"/>
        <v>2022</v>
      </c>
      <c r="M34421">
        <f t="shared" si="4376"/>
        <v>3</v>
      </c>
      <c r="N34421">
        <f t="shared" si="4377"/>
        <v>24</v>
      </c>
      <c r="O34421">
        <f t="shared" si="4378"/>
        <v>33.892047112174417</v>
      </c>
    </row>
    <row r="34422" spans="2:15" x14ac:dyDescent="0.25">
      <c r="B34422" s="3">
        <v>44644.083332175927</v>
      </c>
      <c r="C34422">
        <v>15.557600000000001</v>
      </c>
      <c r="D34422">
        <v>66.022000000000006</v>
      </c>
      <c r="E34422">
        <v>14.726699999999999</v>
      </c>
      <c r="F34422">
        <v>64.995999999999995</v>
      </c>
      <c r="G34422">
        <f t="shared" si="4372"/>
        <v>0.83090000000000153</v>
      </c>
      <c r="H34422" s="4">
        <f t="shared" si="4373"/>
        <v>0.58540798899779722</v>
      </c>
      <c r="I34422" s="4">
        <f t="shared" si="4374"/>
        <v>0.25540798899779721</v>
      </c>
      <c r="J34422">
        <f t="shared" si="4371"/>
        <v>34.940754922142794</v>
      </c>
      <c r="L34422">
        <f t="shared" si="4375"/>
        <v>2022</v>
      </c>
      <c r="M34422">
        <f t="shared" si="4376"/>
        <v>3</v>
      </c>
      <c r="N34422">
        <f t="shared" si="4377"/>
        <v>24</v>
      </c>
      <c r="O34422">
        <f t="shared" si="4378"/>
        <v>34.940754922142794</v>
      </c>
    </row>
    <row r="34423" spans="2:15" x14ac:dyDescent="0.25">
      <c r="B34423" s="3">
        <v>44644.093748784719</v>
      </c>
      <c r="C34423">
        <v>15.557600000000001</v>
      </c>
      <c r="D34423">
        <v>66.022000000000006</v>
      </c>
      <c r="E34423">
        <v>14.722200000000001</v>
      </c>
      <c r="F34423">
        <v>64.995999999999995</v>
      </c>
      <c r="G34423">
        <f t="shared" si="4372"/>
        <v>0.83539999999999992</v>
      </c>
      <c r="H34423" s="4">
        <f t="shared" si="4373"/>
        <v>0.58857844988417229</v>
      </c>
      <c r="I34423" s="4">
        <f t="shared" si="4374"/>
        <v>0.25857844988417228</v>
      </c>
      <c r="J34423">
        <f t="shared" si="4371"/>
        <v>36.557800280166894</v>
      </c>
      <c r="L34423">
        <f t="shared" si="4375"/>
        <v>2022</v>
      </c>
      <c r="M34423">
        <f t="shared" si="4376"/>
        <v>3</v>
      </c>
      <c r="N34423">
        <f t="shared" si="4377"/>
        <v>24</v>
      </c>
      <c r="O34423">
        <f t="shared" si="4378"/>
        <v>36.557800280166894</v>
      </c>
    </row>
    <row r="34424" spans="2:15" x14ac:dyDescent="0.25">
      <c r="B34424" s="3">
        <v>44644.104165393517</v>
      </c>
      <c r="C34424">
        <v>15.549899999999999</v>
      </c>
      <c r="D34424">
        <v>66.022000000000006</v>
      </c>
      <c r="E34424">
        <v>14.7178</v>
      </c>
      <c r="F34424">
        <v>64.995999999999995</v>
      </c>
      <c r="G34424">
        <f t="shared" si="4372"/>
        <v>0.83209999999999873</v>
      </c>
      <c r="H34424" s="4">
        <f t="shared" si="4373"/>
        <v>0.58625344523416223</v>
      </c>
      <c r="I34424" s="4">
        <f t="shared" si="4374"/>
        <v>0.25625344523416221</v>
      </c>
      <c r="J34424">
        <f t="shared" si="4371"/>
        <v>35.366773079655928</v>
      </c>
      <c r="L34424">
        <f t="shared" si="4375"/>
        <v>2022</v>
      </c>
      <c r="M34424">
        <f t="shared" si="4376"/>
        <v>3</v>
      </c>
      <c r="N34424">
        <f t="shared" si="4377"/>
        <v>24</v>
      </c>
      <c r="O34424">
        <f t="shared" si="4378"/>
        <v>35.366773079655928</v>
      </c>
    </row>
    <row r="34425" spans="2:15" x14ac:dyDescent="0.25">
      <c r="B34425" s="3">
        <v>44644.114582002316</v>
      </c>
      <c r="C34425">
        <v>15.543799999999999</v>
      </c>
      <c r="D34425">
        <v>66.022000000000006</v>
      </c>
      <c r="E34425">
        <v>14.7135</v>
      </c>
      <c r="F34425">
        <v>64.995999999999995</v>
      </c>
      <c r="G34425">
        <f t="shared" si="4372"/>
        <v>0.83029999999999937</v>
      </c>
      <c r="H34425" s="4">
        <f t="shared" si="4373"/>
        <v>0.58498526087961222</v>
      </c>
      <c r="I34425" s="4">
        <f t="shared" si="4374"/>
        <v>0.25498526087961221</v>
      </c>
      <c r="J34425">
        <f t="shared" si="4371"/>
        <v>34.729151368141949</v>
      </c>
      <c r="L34425">
        <f t="shared" si="4375"/>
        <v>2022</v>
      </c>
      <c r="M34425">
        <f t="shared" si="4376"/>
        <v>3</v>
      </c>
      <c r="N34425">
        <f t="shared" si="4377"/>
        <v>24</v>
      </c>
      <c r="O34425">
        <f t="shared" si="4378"/>
        <v>34.729151368141949</v>
      </c>
    </row>
    <row r="34426" spans="2:15" x14ac:dyDescent="0.25">
      <c r="B34426" s="3">
        <v>44644.124998611114</v>
      </c>
      <c r="C34426">
        <v>15.551399999999999</v>
      </c>
      <c r="D34426">
        <v>66.022000000000006</v>
      </c>
      <c r="E34426">
        <v>14.7193</v>
      </c>
      <c r="F34426">
        <v>64.995999999999995</v>
      </c>
      <c r="G34426">
        <f t="shared" si="4372"/>
        <v>0.83209999999999873</v>
      </c>
      <c r="H34426" s="4">
        <f t="shared" si="4373"/>
        <v>0.58625344523416223</v>
      </c>
      <c r="I34426" s="4">
        <f t="shared" si="4374"/>
        <v>0.25625344523416221</v>
      </c>
      <c r="J34426">
        <f t="shared" si="4371"/>
        <v>35.366773079655928</v>
      </c>
      <c r="L34426">
        <f t="shared" si="4375"/>
        <v>2022</v>
      </c>
      <c r="M34426">
        <f t="shared" si="4376"/>
        <v>3</v>
      </c>
      <c r="N34426">
        <f t="shared" si="4377"/>
        <v>24</v>
      </c>
      <c r="O34426">
        <f t="shared" si="4378"/>
        <v>35.366773079655928</v>
      </c>
    </row>
    <row r="34427" spans="2:15" x14ac:dyDescent="0.25">
      <c r="B34427" s="3">
        <v>44644.135415219906</v>
      </c>
      <c r="C34427">
        <v>15.560700000000001</v>
      </c>
      <c r="D34427">
        <v>66.022000000000006</v>
      </c>
      <c r="E34427">
        <v>14.7325</v>
      </c>
      <c r="F34427">
        <v>64.995999999999995</v>
      </c>
      <c r="G34427">
        <f t="shared" si="4372"/>
        <v>0.82820000000000071</v>
      </c>
      <c r="H34427" s="4">
        <f t="shared" si="4373"/>
        <v>0.58350571246597094</v>
      </c>
      <c r="I34427" s="4">
        <f t="shared" si="4374"/>
        <v>0.25350571246597092</v>
      </c>
      <c r="J34427">
        <f t="shared" si="4371"/>
        <v>33.99587390311094</v>
      </c>
      <c r="L34427">
        <f t="shared" si="4375"/>
        <v>2022</v>
      </c>
      <c r="M34427">
        <f t="shared" si="4376"/>
        <v>3</v>
      </c>
      <c r="N34427">
        <f t="shared" si="4377"/>
        <v>24</v>
      </c>
      <c r="O34427">
        <f t="shared" si="4378"/>
        <v>33.99587390311094</v>
      </c>
    </row>
    <row r="34428" spans="2:15" x14ac:dyDescent="0.25">
      <c r="B34428" s="3">
        <v>44644.145831828704</v>
      </c>
      <c r="C34428">
        <v>15.565200000000001</v>
      </c>
      <c r="D34428">
        <v>66.022000000000006</v>
      </c>
      <c r="E34428">
        <v>14.7296</v>
      </c>
      <c r="F34428">
        <v>64.995999999999995</v>
      </c>
      <c r="G34428">
        <f t="shared" si="4372"/>
        <v>0.83560000000000123</v>
      </c>
      <c r="H34428" s="4">
        <f t="shared" si="4373"/>
        <v>0.58871935925690122</v>
      </c>
      <c r="I34428" s="4">
        <f t="shared" si="4374"/>
        <v>0.2587193592569012</v>
      </c>
      <c r="J34428">
        <f t="shared" si="4371"/>
        <v>36.630908455870475</v>
      </c>
      <c r="L34428">
        <f t="shared" si="4375"/>
        <v>2022</v>
      </c>
      <c r="M34428">
        <f t="shared" si="4376"/>
        <v>3</v>
      </c>
      <c r="N34428">
        <f t="shared" si="4377"/>
        <v>24</v>
      </c>
      <c r="O34428">
        <f t="shared" si="4378"/>
        <v>36.630908455870475</v>
      </c>
    </row>
    <row r="34429" spans="2:15" x14ac:dyDescent="0.25">
      <c r="B34429" s="3">
        <v>44644.156248437503</v>
      </c>
      <c r="C34429">
        <v>15.569800000000001</v>
      </c>
      <c r="D34429">
        <v>66.022000000000006</v>
      </c>
      <c r="E34429">
        <v>14.731</v>
      </c>
      <c r="F34429">
        <v>64.995999999999995</v>
      </c>
      <c r="G34429">
        <f t="shared" si="4372"/>
        <v>0.83880000000000088</v>
      </c>
      <c r="H34429" s="4">
        <f t="shared" si="4373"/>
        <v>0.59097390922054627</v>
      </c>
      <c r="I34429" s="4">
        <f t="shared" si="4374"/>
        <v>0.26097390922054625</v>
      </c>
      <c r="J34429">
        <f t="shared" si="4371"/>
        <v>37.815158397227201</v>
      </c>
      <c r="L34429">
        <f t="shared" si="4375"/>
        <v>2022</v>
      </c>
      <c r="M34429">
        <f t="shared" si="4376"/>
        <v>3</v>
      </c>
      <c r="N34429">
        <f t="shared" si="4377"/>
        <v>24</v>
      </c>
      <c r="O34429">
        <f t="shared" si="4378"/>
        <v>37.815158397227201</v>
      </c>
    </row>
    <row r="34430" spans="2:15" x14ac:dyDescent="0.25">
      <c r="B34430" s="3">
        <v>44644.166665046294</v>
      </c>
      <c r="C34430">
        <v>15.560700000000001</v>
      </c>
      <c r="D34430">
        <v>66.022000000000006</v>
      </c>
      <c r="E34430">
        <v>14.726699999999999</v>
      </c>
      <c r="F34430">
        <v>64.995999999999995</v>
      </c>
      <c r="G34430">
        <f t="shared" si="4372"/>
        <v>0.83400000000000141</v>
      </c>
      <c r="H34430" s="4">
        <f t="shared" si="4373"/>
        <v>0.58759208427507859</v>
      </c>
      <c r="I34430" s="4">
        <f t="shared" si="4374"/>
        <v>0.25759208427507857</v>
      </c>
      <c r="J34430">
        <f t="shared" si="4371"/>
        <v>36.049010654332989</v>
      </c>
      <c r="L34430">
        <f t="shared" si="4375"/>
        <v>2022</v>
      </c>
      <c r="M34430">
        <f t="shared" si="4376"/>
        <v>3</v>
      </c>
      <c r="N34430">
        <f t="shared" si="4377"/>
        <v>24</v>
      </c>
      <c r="O34430">
        <f t="shared" si="4378"/>
        <v>36.049010654332989</v>
      </c>
    </row>
    <row r="34431" spans="2:15" x14ac:dyDescent="0.25">
      <c r="B34431" s="3">
        <v>44644.177081655092</v>
      </c>
      <c r="C34431">
        <v>15.560700000000001</v>
      </c>
      <c r="D34431">
        <v>66.022000000000006</v>
      </c>
      <c r="E34431">
        <v>14.725099999999999</v>
      </c>
      <c r="F34431">
        <v>64.995999999999995</v>
      </c>
      <c r="G34431">
        <f t="shared" si="4372"/>
        <v>0.83560000000000123</v>
      </c>
      <c r="H34431" s="4">
        <f t="shared" si="4373"/>
        <v>0.58871935925690122</v>
      </c>
      <c r="I34431" s="4">
        <f t="shared" si="4374"/>
        <v>0.2587193592569012</v>
      </c>
      <c r="J34431">
        <f t="shared" si="4371"/>
        <v>36.630908455870475</v>
      </c>
      <c r="L34431">
        <f t="shared" si="4375"/>
        <v>2022</v>
      </c>
      <c r="M34431">
        <f t="shared" si="4376"/>
        <v>3</v>
      </c>
      <c r="N34431">
        <f t="shared" si="4377"/>
        <v>24</v>
      </c>
      <c r="O34431">
        <f t="shared" si="4378"/>
        <v>36.630908455870475</v>
      </c>
    </row>
    <row r="34432" spans="2:15" x14ac:dyDescent="0.25">
      <c r="B34432" s="3">
        <v>44644.187498263891</v>
      </c>
      <c r="C34432">
        <v>15.560700000000001</v>
      </c>
      <c r="D34432">
        <v>66.022000000000006</v>
      </c>
      <c r="E34432">
        <v>14.723699999999999</v>
      </c>
      <c r="F34432">
        <v>64.995999999999995</v>
      </c>
      <c r="G34432">
        <f t="shared" si="4372"/>
        <v>0.83700000000000152</v>
      </c>
      <c r="H34432" s="4">
        <f t="shared" si="4373"/>
        <v>0.58970572486599626</v>
      </c>
      <c r="I34432" s="4">
        <f t="shared" si="4374"/>
        <v>0.25970572486599625</v>
      </c>
      <c r="J34432">
        <f t="shared" si="4371"/>
        <v>37.145646796704476</v>
      </c>
      <c r="L34432">
        <f t="shared" si="4375"/>
        <v>2022</v>
      </c>
      <c r="M34432">
        <f t="shared" si="4376"/>
        <v>3</v>
      </c>
      <c r="N34432">
        <f t="shared" si="4377"/>
        <v>24</v>
      </c>
      <c r="O34432">
        <f t="shared" si="4378"/>
        <v>37.145646796704476</v>
      </c>
    </row>
    <row r="34433" spans="2:15" x14ac:dyDescent="0.25">
      <c r="B34433" s="3">
        <v>44644.197914872682</v>
      </c>
      <c r="C34433">
        <v>15.5566</v>
      </c>
      <c r="D34433">
        <v>66.192999999999998</v>
      </c>
      <c r="E34433">
        <v>14.723699999999999</v>
      </c>
      <c r="F34433">
        <v>64.995999999999995</v>
      </c>
      <c r="G34433">
        <f t="shared" si="4372"/>
        <v>0.83290000000000042</v>
      </c>
      <c r="H34433" s="4">
        <f t="shared" si="4373"/>
        <v>0.58681708272507482</v>
      </c>
      <c r="I34433" s="4">
        <f t="shared" si="4374"/>
        <v>0.25681708272507481</v>
      </c>
      <c r="J34433">
        <f t="shared" si="4371"/>
        <v>35.652875744810203</v>
      </c>
      <c r="L34433">
        <f t="shared" si="4375"/>
        <v>2022</v>
      </c>
      <c r="M34433">
        <f t="shared" si="4376"/>
        <v>3</v>
      </c>
      <c r="N34433">
        <f t="shared" si="4377"/>
        <v>24</v>
      </c>
      <c r="O34433">
        <f t="shared" si="4378"/>
        <v>35.652875744810203</v>
      </c>
    </row>
    <row r="34434" spans="2:15" x14ac:dyDescent="0.25">
      <c r="B34434" s="3">
        <v>44644.208331481481</v>
      </c>
      <c r="C34434">
        <v>15.5566</v>
      </c>
      <c r="D34434">
        <v>66.192999999999998</v>
      </c>
      <c r="E34434">
        <v>14.7178</v>
      </c>
      <c r="F34434">
        <v>64.995999999999995</v>
      </c>
      <c r="G34434">
        <f t="shared" si="4372"/>
        <v>0.8387999999999991</v>
      </c>
      <c r="H34434" s="4">
        <f t="shared" si="4373"/>
        <v>0.59097390922054505</v>
      </c>
      <c r="I34434" s="4">
        <f t="shared" si="4374"/>
        <v>0.26097390922054503</v>
      </c>
      <c r="J34434">
        <f t="shared" si="4371"/>
        <v>37.815158397226533</v>
      </c>
      <c r="L34434">
        <f t="shared" si="4375"/>
        <v>2022</v>
      </c>
      <c r="M34434">
        <f t="shared" si="4376"/>
        <v>3</v>
      </c>
      <c r="N34434">
        <f t="shared" si="4377"/>
        <v>24</v>
      </c>
      <c r="O34434">
        <f t="shared" si="4378"/>
        <v>37.815158397226533</v>
      </c>
    </row>
    <row r="34435" spans="2:15" x14ac:dyDescent="0.25">
      <c r="B34435" s="3">
        <v>44644.218748090279</v>
      </c>
      <c r="C34435">
        <v>15.555</v>
      </c>
      <c r="D34435">
        <v>66.192999999999998</v>
      </c>
      <c r="E34435">
        <v>14.7149</v>
      </c>
      <c r="F34435">
        <v>64.995999999999995</v>
      </c>
      <c r="G34435">
        <f t="shared" si="4372"/>
        <v>0.84009999999999962</v>
      </c>
      <c r="H34435" s="4">
        <f t="shared" si="4373"/>
        <v>0.5918898201432764</v>
      </c>
      <c r="I34435" s="4">
        <f t="shared" si="4374"/>
        <v>0.26188982014327639</v>
      </c>
      <c r="J34435">
        <f t="shared" si="4371"/>
        <v>38.304122098842761</v>
      </c>
      <c r="L34435">
        <f t="shared" si="4375"/>
        <v>2022</v>
      </c>
      <c r="M34435">
        <f t="shared" si="4376"/>
        <v>3</v>
      </c>
      <c r="N34435">
        <f t="shared" si="4377"/>
        <v>24</v>
      </c>
      <c r="O34435">
        <f t="shared" si="4378"/>
        <v>38.304122098842761</v>
      </c>
    </row>
    <row r="34436" spans="2:15" x14ac:dyDescent="0.25">
      <c r="B34436" s="3">
        <v>44644.229164699071</v>
      </c>
      <c r="C34436">
        <v>15.552</v>
      </c>
      <c r="D34436">
        <v>66.192999999999998</v>
      </c>
      <c r="E34436">
        <v>14.713900000000001</v>
      </c>
      <c r="F34436">
        <v>65.167000000000002</v>
      </c>
      <c r="G34436">
        <f t="shared" si="4372"/>
        <v>0.83809999999999896</v>
      </c>
      <c r="H34436" s="4">
        <f t="shared" si="4373"/>
        <v>0.59048072641599747</v>
      </c>
      <c r="I34436" s="4">
        <f t="shared" si="4374"/>
        <v>0.26048072641599745</v>
      </c>
      <c r="J34436">
        <f t="shared" si="4371"/>
        <v>37.553758862108666</v>
      </c>
      <c r="L34436">
        <f t="shared" si="4375"/>
        <v>2022</v>
      </c>
      <c r="M34436">
        <f t="shared" si="4376"/>
        <v>3</v>
      </c>
      <c r="N34436">
        <f t="shared" si="4377"/>
        <v>24</v>
      </c>
      <c r="O34436">
        <f t="shared" si="4378"/>
        <v>37.553758862108666</v>
      </c>
    </row>
    <row r="34437" spans="2:15" x14ac:dyDescent="0.25">
      <c r="B34437" s="3">
        <v>44644.239581307869</v>
      </c>
      <c r="C34437">
        <v>15.5443</v>
      </c>
      <c r="D34437">
        <v>66.192999999999998</v>
      </c>
      <c r="E34437">
        <v>14.711</v>
      </c>
      <c r="F34437">
        <v>65.167000000000002</v>
      </c>
      <c r="G34437">
        <f t="shared" si="4372"/>
        <v>0.83329999999999949</v>
      </c>
      <c r="H34437" s="4">
        <f t="shared" si="4373"/>
        <v>0.58709890147052979</v>
      </c>
      <c r="I34437" s="4">
        <f t="shared" si="4374"/>
        <v>0.25709890147052977</v>
      </c>
      <c r="J34437">
        <f t="shared" ref="J34437:J34500" si="4379">IF(I34437&lt;0,0,5212.7*I34437^3.6671)</f>
        <v>35.796556547402204</v>
      </c>
      <c r="L34437">
        <f t="shared" si="4375"/>
        <v>2022</v>
      </c>
      <c r="M34437">
        <f t="shared" si="4376"/>
        <v>3</v>
      </c>
      <c r="N34437">
        <f t="shared" si="4377"/>
        <v>24</v>
      </c>
      <c r="O34437">
        <f t="shared" si="4378"/>
        <v>35.796556547402204</v>
      </c>
    </row>
    <row r="34438" spans="2:15" x14ac:dyDescent="0.25">
      <c r="B34438" s="3">
        <v>44644.249997858795</v>
      </c>
      <c r="C34438">
        <v>15.555</v>
      </c>
      <c r="D34438">
        <v>66.192999999999998</v>
      </c>
      <c r="E34438">
        <v>14.7212</v>
      </c>
      <c r="F34438">
        <v>65.167000000000002</v>
      </c>
      <c r="G34438">
        <f t="shared" si="4372"/>
        <v>0.8338000000000001</v>
      </c>
      <c r="H34438" s="4">
        <f t="shared" si="4373"/>
        <v>0.58745117490234977</v>
      </c>
      <c r="I34438" s="4">
        <f t="shared" si="4374"/>
        <v>0.25745117490234976</v>
      </c>
      <c r="J34438">
        <f t="shared" si="4379"/>
        <v>35.976749209466966</v>
      </c>
      <c r="L34438">
        <f t="shared" si="4375"/>
        <v>2022</v>
      </c>
      <c r="M34438">
        <f t="shared" si="4376"/>
        <v>3</v>
      </c>
      <c r="N34438">
        <f t="shared" si="4377"/>
        <v>24</v>
      </c>
      <c r="O34438">
        <f t="shared" si="4378"/>
        <v>35.976749209466966</v>
      </c>
    </row>
    <row r="34439" spans="2:15" x14ac:dyDescent="0.25">
      <c r="B34439" s="3">
        <v>44644.260414467593</v>
      </c>
      <c r="C34439">
        <v>15.5657</v>
      </c>
      <c r="D34439">
        <v>66.192999999999998</v>
      </c>
      <c r="E34439">
        <v>14.7242</v>
      </c>
      <c r="F34439">
        <v>65.167000000000002</v>
      </c>
      <c r="G34439">
        <f t="shared" si="4372"/>
        <v>0.84149999999999991</v>
      </c>
      <c r="H34439" s="4">
        <f t="shared" si="4373"/>
        <v>0.59287618575237144</v>
      </c>
      <c r="I34439" s="4">
        <f t="shared" si="4374"/>
        <v>0.26287618575237143</v>
      </c>
      <c r="J34439">
        <f t="shared" si="4379"/>
        <v>38.835823670108034</v>
      </c>
      <c r="L34439">
        <f t="shared" si="4375"/>
        <v>2022</v>
      </c>
      <c r="M34439">
        <f t="shared" si="4376"/>
        <v>3</v>
      </c>
      <c r="N34439">
        <f t="shared" si="4377"/>
        <v>24</v>
      </c>
      <c r="O34439">
        <f t="shared" si="4378"/>
        <v>38.835823670108034</v>
      </c>
    </row>
    <row r="34440" spans="2:15" x14ac:dyDescent="0.25">
      <c r="B34440" s="3">
        <v>44644.270831076392</v>
      </c>
      <c r="C34440">
        <v>15.5702</v>
      </c>
      <c r="D34440">
        <v>66.192999999999998</v>
      </c>
      <c r="E34440">
        <v>14.73</v>
      </c>
      <c r="F34440">
        <v>65.167000000000002</v>
      </c>
      <c r="G34440">
        <f t="shared" si="4372"/>
        <v>0.84019999999999939</v>
      </c>
      <c r="H34440" s="4">
        <f t="shared" si="4373"/>
        <v>0.59196027482964009</v>
      </c>
      <c r="I34440" s="4">
        <f t="shared" si="4374"/>
        <v>0.26196027482964007</v>
      </c>
      <c r="J34440">
        <f t="shared" si="4379"/>
        <v>38.341924147462336</v>
      </c>
      <c r="L34440">
        <f t="shared" si="4375"/>
        <v>2022</v>
      </c>
      <c r="M34440">
        <f t="shared" si="4376"/>
        <v>3</v>
      </c>
      <c r="N34440">
        <f t="shared" si="4377"/>
        <v>24</v>
      </c>
      <c r="O34440">
        <f t="shared" si="4378"/>
        <v>38.341924147462336</v>
      </c>
    </row>
    <row r="34441" spans="2:15" x14ac:dyDescent="0.25">
      <c r="B34441" s="3">
        <v>44644.281247685183</v>
      </c>
      <c r="C34441">
        <v>15.5733</v>
      </c>
      <c r="D34441">
        <v>66.192999999999998</v>
      </c>
      <c r="E34441">
        <v>14.7315</v>
      </c>
      <c r="F34441">
        <v>65.167000000000002</v>
      </c>
      <c r="G34441">
        <f t="shared" si="4372"/>
        <v>0.84179999999999922</v>
      </c>
      <c r="H34441" s="4">
        <f t="shared" si="4373"/>
        <v>0.59308754981146272</v>
      </c>
      <c r="I34441" s="4">
        <f t="shared" si="4374"/>
        <v>0.26308754981146271</v>
      </c>
      <c r="J34441">
        <f t="shared" si="4379"/>
        <v>38.95045433011996</v>
      </c>
      <c r="L34441">
        <f t="shared" si="4375"/>
        <v>2022</v>
      </c>
      <c r="M34441">
        <f t="shared" si="4376"/>
        <v>3</v>
      </c>
      <c r="N34441">
        <f t="shared" si="4377"/>
        <v>24</v>
      </c>
      <c r="O34441">
        <f t="shared" si="4378"/>
        <v>38.95045433011996</v>
      </c>
    </row>
    <row r="34442" spans="2:15" x14ac:dyDescent="0.25">
      <c r="B34442" s="3">
        <v>44644.291664293982</v>
      </c>
      <c r="C34442">
        <v>15.5733</v>
      </c>
      <c r="D34442">
        <v>66.192999999999998</v>
      </c>
      <c r="E34442">
        <v>14.7286</v>
      </c>
      <c r="F34442">
        <v>65.167000000000002</v>
      </c>
      <c r="G34442">
        <f t="shared" si="4372"/>
        <v>0.84469999999999956</v>
      </c>
      <c r="H34442" s="4">
        <f t="shared" si="4373"/>
        <v>0.59513073571601649</v>
      </c>
      <c r="I34442" s="4">
        <f t="shared" si="4374"/>
        <v>0.26513073571601647</v>
      </c>
      <c r="J34442">
        <f t="shared" si="4379"/>
        <v>40.071276685390615</v>
      </c>
      <c r="L34442">
        <f t="shared" si="4375"/>
        <v>2022</v>
      </c>
      <c r="M34442">
        <f t="shared" si="4376"/>
        <v>3</v>
      </c>
      <c r="N34442">
        <f t="shared" si="4377"/>
        <v>24</v>
      </c>
      <c r="O34442">
        <f t="shared" si="4378"/>
        <v>40.071276685390615</v>
      </c>
    </row>
    <row r="34443" spans="2:15" x14ac:dyDescent="0.25">
      <c r="B34443" s="3">
        <v>44644.30208090278</v>
      </c>
      <c r="C34443">
        <v>15.581</v>
      </c>
      <c r="D34443">
        <v>66.192999999999998</v>
      </c>
      <c r="E34443">
        <v>14.732900000000001</v>
      </c>
      <c r="F34443">
        <v>65.167000000000002</v>
      </c>
      <c r="G34443">
        <f t="shared" si="4372"/>
        <v>0.84809999999999874</v>
      </c>
      <c r="H34443" s="4">
        <f t="shared" si="4373"/>
        <v>0.59752619505238924</v>
      </c>
      <c r="I34443" s="4">
        <f t="shared" si="4374"/>
        <v>0.26752619505238923</v>
      </c>
      <c r="J34443">
        <f t="shared" si="4379"/>
        <v>41.415006773088017</v>
      </c>
      <c r="L34443">
        <f t="shared" si="4375"/>
        <v>2022</v>
      </c>
      <c r="M34443">
        <f t="shared" si="4376"/>
        <v>3</v>
      </c>
      <c r="N34443">
        <f t="shared" si="4377"/>
        <v>24</v>
      </c>
      <c r="O34443">
        <f t="shared" si="4378"/>
        <v>41.415006773088017</v>
      </c>
    </row>
    <row r="34444" spans="2:15" x14ac:dyDescent="0.25">
      <c r="B34444" s="3">
        <v>44644.312497511572</v>
      </c>
      <c r="C34444">
        <v>15.5947</v>
      </c>
      <c r="D34444">
        <v>66.192999999999998</v>
      </c>
      <c r="E34444">
        <v>14.732900000000001</v>
      </c>
      <c r="F34444">
        <v>65.167000000000002</v>
      </c>
      <c r="G34444">
        <f t="shared" si="4372"/>
        <v>0.86179999999999879</v>
      </c>
      <c r="H34444" s="4">
        <f t="shared" si="4373"/>
        <v>0.60717848708424604</v>
      </c>
      <c r="I34444" s="4">
        <f t="shared" si="4374"/>
        <v>0.27717848708424603</v>
      </c>
      <c r="J34444">
        <f t="shared" si="4379"/>
        <v>47.16351522861283</v>
      </c>
      <c r="L34444">
        <f t="shared" si="4375"/>
        <v>2022</v>
      </c>
      <c r="M34444">
        <f t="shared" si="4376"/>
        <v>3</v>
      </c>
      <c r="N34444">
        <f t="shared" si="4377"/>
        <v>24</v>
      </c>
      <c r="O34444">
        <f t="shared" si="4378"/>
        <v>47.16351522861283</v>
      </c>
    </row>
    <row r="34445" spans="2:15" x14ac:dyDescent="0.25">
      <c r="B34445" s="3">
        <v>44644.32291412037</v>
      </c>
      <c r="C34445">
        <v>15.603899999999999</v>
      </c>
      <c r="D34445">
        <v>66.192999999999998</v>
      </c>
      <c r="E34445">
        <v>14.73</v>
      </c>
      <c r="F34445">
        <v>65.167000000000002</v>
      </c>
      <c r="G34445">
        <f t="shared" si="4372"/>
        <v>0.87389999999999901</v>
      </c>
      <c r="H34445" s="4">
        <f t="shared" si="4373"/>
        <v>0.61570350413428021</v>
      </c>
      <c r="I34445" s="4">
        <f t="shared" si="4374"/>
        <v>0.2857035041342802</v>
      </c>
      <c r="J34445">
        <f t="shared" si="4379"/>
        <v>52.704865213770049</v>
      </c>
      <c r="L34445">
        <f t="shared" si="4375"/>
        <v>2022</v>
      </c>
      <c r="M34445">
        <f t="shared" si="4376"/>
        <v>3</v>
      </c>
      <c r="N34445">
        <f t="shared" si="4377"/>
        <v>24</v>
      </c>
      <c r="O34445">
        <f t="shared" si="4378"/>
        <v>52.704865213770049</v>
      </c>
    </row>
    <row r="34446" spans="2:15" x14ac:dyDescent="0.25">
      <c r="B34446" s="3">
        <v>44644.333330729169</v>
      </c>
      <c r="C34446">
        <v>15.608499999999999</v>
      </c>
      <c r="D34446">
        <v>66.192999999999998</v>
      </c>
      <c r="E34446">
        <v>14.7271</v>
      </c>
      <c r="F34446">
        <v>65.167000000000002</v>
      </c>
      <c r="G34446">
        <f t="shared" si="4372"/>
        <v>0.8813999999999993</v>
      </c>
      <c r="H34446" s="4">
        <f t="shared" si="4373"/>
        <v>0.62098760561157429</v>
      </c>
      <c r="I34446" s="4">
        <f t="shared" si="4374"/>
        <v>0.29098760561157427</v>
      </c>
      <c r="J34446">
        <f t="shared" si="4379"/>
        <v>56.368551769273516</v>
      </c>
      <c r="L34446">
        <f t="shared" si="4375"/>
        <v>2022</v>
      </c>
      <c r="M34446">
        <f t="shared" si="4376"/>
        <v>3</v>
      </c>
      <c r="N34446">
        <f t="shared" si="4377"/>
        <v>24</v>
      </c>
      <c r="O34446">
        <f t="shared" si="4378"/>
        <v>56.368551769273516</v>
      </c>
    </row>
    <row r="34447" spans="2:15" x14ac:dyDescent="0.25">
      <c r="B34447" s="3">
        <v>44644.34374733796</v>
      </c>
      <c r="C34447">
        <v>15.614599999999999</v>
      </c>
      <c r="D34447">
        <v>66.192999999999998</v>
      </c>
      <c r="E34447">
        <v>14.737299999999999</v>
      </c>
      <c r="F34447">
        <v>65.167000000000002</v>
      </c>
      <c r="G34447">
        <f t="shared" si="4372"/>
        <v>0.87729999999999997</v>
      </c>
      <c r="H34447" s="4">
        <f t="shared" si="4373"/>
        <v>0.61809896347065407</v>
      </c>
      <c r="I34447" s="4">
        <f t="shared" si="4374"/>
        <v>0.28809896347065406</v>
      </c>
      <c r="J34447">
        <f t="shared" si="4379"/>
        <v>54.343559814553018</v>
      </c>
      <c r="L34447">
        <f t="shared" si="4375"/>
        <v>2022</v>
      </c>
      <c r="M34447">
        <f t="shared" si="4376"/>
        <v>3</v>
      </c>
      <c r="N34447">
        <f t="shared" si="4377"/>
        <v>24</v>
      </c>
      <c r="O34447">
        <f t="shared" si="4378"/>
        <v>54.343559814553018</v>
      </c>
    </row>
    <row r="34448" spans="2:15" x14ac:dyDescent="0.25">
      <c r="B34448" s="3">
        <v>44644.354163946758</v>
      </c>
      <c r="C34448">
        <v>15.623799999999999</v>
      </c>
      <c r="D34448">
        <v>66.192999999999998</v>
      </c>
      <c r="E34448">
        <v>14.732900000000001</v>
      </c>
      <c r="F34448">
        <v>65.167000000000002</v>
      </c>
      <c r="G34448">
        <f t="shared" si="4372"/>
        <v>0.89089999999999847</v>
      </c>
      <c r="H34448" s="4">
        <f t="shared" si="4373"/>
        <v>0.62768080081614597</v>
      </c>
      <c r="I34448" s="4">
        <f t="shared" si="4374"/>
        <v>0.29768080081614595</v>
      </c>
      <c r="J34448">
        <f t="shared" si="4379"/>
        <v>61.270917380944098</v>
      </c>
      <c r="L34448">
        <f t="shared" si="4375"/>
        <v>2022</v>
      </c>
      <c r="M34448">
        <f t="shared" si="4376"/>
        <v>3</v>
      </c>
      <c r="N34448">
        <f t="shared" si="4377"/>
        <v>24</v>
      </c>
      <c r="O34448">
        <f t="shared" si="4378"/>
        <v>61.270917380944098</v>
      </c>
    </row>
    <row r="34449" spans="2:15" x14ac:dyDescent="0.25">
      <c r="B34449" s="3">
        <v>44644.364580555557</v>
      </c>
      <c r="C34449">
        <v>15.6294</v>
      </c>
      <c r="D34449">
        <v>66.022000000000006</v>
      </c>
      <c r="E34449">
        <v>14.7354</v>
      </c>
      <c r="F34449">
        <v>64.995999999999995</v>
      </c>
      <c r="G34449">
        <f t="shared" si="4372"/>
        <v>0.89400000000000013</v>
      </c>
      <c r="H34449" s="4">
        <f t="shared" si="4373"/>
        <v>0.62986489609342855</v>
      </c>
      <c r="I34449" s="4">
        <f t="shared" si="4374"/>
        <v>0.29986489609342853</v>
      </c>
      <c r="J34449">
        <f t="shared" si="4379"/>
        <v>62.935646917967063</v>
      </c>
      <c r="L34449">
        <f t="shared" si="4375"/>
        <v>2022</v>
      </c>
      <c r="M34449">
        <f t="shared" si="4376"/>
        <v>3</v>
      </c>
      <c r="N34449">
        <f t="shared" si="4377"/>
        <v>24</v>
      </c>
      <c r="O34449">
        <f t="shared" si="4378"/>
        <v>62.935646917967063</v>
      </c>
    </row>
    <row r="34450" spans="2:15" x14ac:dyDescent="0.25">
      <c r="B34450" s="3">
        <v>44644.374997164348</v>
      </c>
      <c r="C34450">
        <v>15.637</v>
      </c>
      <c r="D34450">
        <v>66.022000000000006</v>
      </c>
      <c r="E34450">
        <v>14.738300000000001</v>
      </c>
      <c r="F34450">
        <v>64.995999999999995</v>
      </c>
      <c r="G34450">
        <f t="shared" si="4372"/>
        <v>0.89869999999999983</v>
      </c>
      <c r="H34450" s="4">
        <f t="shared" si="4373"/>
        <v>0.63317626635253255</v>
      </c>
      <c r="I34450" s="4">
        <f t="shared" si="4374"/>
        <v>0.30317626635253253</v>
      </c>
      <c r="J34450">
        <f t="shared" si="4379"/>
        <v>65.522008261242206</v>
      </c>
      <c r="L34450">
        <f t="shared" si="4375"/>
        <v>2022</v>
      </c>
      <c r="M34450">
        <f t="shared" si="4376"/>
        <v>3</v>
      </c>
      <c r="N34450">
        <f t="shared" si="4377"/>
        <v>24</v>
      </c>
      <c r="O34450">
        <f t="shared" si="4378"/>
        <v>65.522008261242206</v>
      </c>
    </row>
    <row r="34451" spans="2:15" x14ac:dyDescent="0.25">
      <c r="B34451" s="3">
        <v>44644.385413773147</v>
      </c>
      <c r="C34451">
        <v>15.646100000000001</v>
      </c>
      <c r="D34451">
        <v>66.022000000000006</v>
      </c>
      <c r="E34451">
        <v>14.745699999999999</v>
      </c>
      <c r="F34451">
        <v>64.995999999999995</v>
      </c>
      <c r="G34451">
        <f t="shared" si="4372"/>
        <v>0.9004000000000012</v>
      </c>
      <c r="H34451" s="4">
        <f t="shared" si="4373"/>
        <v>0.63437399602072009</v>
      </c>
      <c r="I34451" s="4">
        <f t="shared" si="4374"/>
        <v>0.30437399602072007</v>
      </c>
      <c r="J34451">
        <f t="shared" si="4379"/>
        <v>66.476254728187826</v>
      </c>
      <c r="L34451">
        <f t="shared" si="4375"/>
        <v>2022</v>
      </c>
      <c r="M34451">
        <f t="shared" si="4376"/>
        <v>3</v>
      </c>
      <c r="N34451">
        <f t="shared" si="4377"/>
        <v>24</v>
      </c>
      <c r="O34451">
        <f t="shared" si="4378"/>
        <v>66.476254728187826</v>
      </c>
    </row>
    <row r="34452" spans="2:15" x14ac:dyDescent="0.25">
      <c r="B34452" s="3">
        <v>44644.395830381945</v>
      </c>
      <c r="C34452">
        <v>15.6523</v>
      </c>
      <c r="D34452">
        <v>66.022000000000006</v>
      </c>
      <c r="E34452">
        <v>14.739800000000001</v>
      </c>
      <c r="F34452">
        <v>64.995999999999995</v>
      </c>
      <c r="G34452">
        <f t="shared" si="4372"/>
        <v>0.91249999999999964</v>
      </c>
      <c r="H34452" s="4">
        <f t="shared" si="4373"/>
        <v>0.64289901307075314</v>
      </c>
      <c r="I34452" s="4">
        <f t="shared" si="4374"/>
        <v>0.31289901307075313</v>
      </c>
      <c r="J34452">
        <f t="shared" si="4379"/>
        <v>73.563002796836258</v>
      </c>
      <c r="L34452">
        <f t="shared" si="4375"/>
        <v>2022</v>
      </c>
      <c r="M34452">
        <f t="shared" si="4376"/>
        <v>3</v>
      </c>
      <c r="N34452">
        <f t="shared" si="4377"/>
        <v>24</v>
      </c>
      <c r="O34452">
        <f t="shared" si="4378"/>
        <v>73.563002796836258</v>
      </c>
    </row>
    <row r="34453" spans="2:15" x14ac:dyDescent="0.25">
      <c r="B34453" s="3">
        <v>44644.406246990744</v>
      </c>
      <c r="C34453">
        <v>15.6493</v>
      </c>
      <c r="D34453">
        <v>66.022000000000006</v>
      </c>
      <c r="E34453">
        <v>14.736800000000001</v>
      </c>
      <c r="F34453">
        <v>64.995999999999995</v>
      </c>
      <c r="G34453">
        <f t="shared" si="4372"/>
        <v>0.91249999999999964</v>
      </c>
      <c r="H34453" s="4">
        <f t="shared" si="4373"/>
        <v>0.64289901307075314</v>
      </c>
      <c r="I34453" s="4">
        <f t="shared" si="4374"/>
        <v>0.31289901307075313</v>
      </c>
      <c r="J34453">
        <f t="shared" si="4379"/>
        <v>73.563002796836258</v>
      </c>
      <c r="L34453">
        <f t="shared" si="4375"/>
        <v>2022</v>
      </c>
      <c r="M34453">
        <f t="shared" si="4376"/>
        <v>3</v>
      </c>
      <c r="N34453">
        <f t="shared" si="4377"/>
        <v>24</v>
      </c>
      <c r="O34453">
        <f t="shared" si="4378"/>
        <v>73.563002796836258</v>
      </c>
    </row>
    <row r="34454" spans="2:15" x14ac:dyDescent="0.25">
      <c r="B34454" s="3">
        <v>44644.416663599535</v>
      </c>
      <c r="C34454">
        <v>15.6523</v>
      </c>
      <c r="D34454">
        <v>66.022000000000006</v>
      </c>
      <c r="E34454">
        <v>14.736800000000001</v>
      </c>
      <c r="F34454">
        <v>64.995999999999995</v>
      </c>
      <c r="G34454">
        <f t="shared" si="4372"/>
        <v>0.91549999999999976</v>
      </c>
      <c r="H34454" s="4">
        <f t="shared" si="4373"/>
        <v>0.64501265366167071</v>
      </c>
      <c r="I34454" s="4">
        <f t="shared" si="4374"/>
        <v>0.31501265366167069</v>
      </c>
      <c r="J34454">
        <f t="shared" si="4379"/>
        <v>75.401734649136614</v>
      </c>
      <c r="L34454">
        <f t="shared" si="4375"/>
        <v>2022</v>
      </c>
      <c r="M34454">
        <f t="shared" si="4376"/>
        <v>3</v>
      </c>
      <c r="N34454">
        <f t="shared" si="4377"/>
        <v>24</v>
      </c>
      <c r="O34454">
        <f t="shared" si="4378"/>
        <v>75.401734649136614</v>
      </c>
    </row>
    <row r="34455" spans="2:15" x14ac:dyDescent="0.25">
      <c r="B34455" s="3">
        <v>44644.427080208334</v>
      </c>
      <c r="C34455">
        <v>15.6554</v>
      </c>
      <c r="D34455">
        <v>66.022000000000006</v>
      </c>
      <c r="E34455">
        <v>14.738899999999999</v>
      </c>
      <c r="F34455">
        <v>65.167000000000002</v>
      </c>
      <c r="G34455">
        <f t="shared" si="4372"/>
        <v>0.91650000000000098</v>
      </c>
      <c r="H34455" s="4">
        <f t="shared" si="4373"/>
        <v>0.64571720052531079</v>
      </c>
      <c r="I34455" s="4">
        <f t="shared" si="4374"/>
        <v>0.31571720052531077</v>
      </c>
      <c r="J34455">
        <f t="shared" si="4379"/>
        <v>76.02200492559237</v>
      </c>
      <c r="L34455">
        <f t="shared" si="4375"/>
        <v>2022</v>
      </c>
      <c r="M34455">
        <f t="shared" si="4376"/>
        <v>3</v>
      </c>
      <c r="N34455">
        <f t="shared" si="4377"/>
        <v>24</v>
      </c>
      <c r="O34455">
        <f t="shared" si="4378"/>
        <v>76.02200492559237</v>
      </c>
    </row>
    <row r="34456" spans="2:15" x14ac:dyDescent="0.25">
      <c r="B34456" s="3">
        <v>44644.437496817132</v>
      </c>
      <c r="C34456">
        <v>15.6554</v>
      </c>
      <c r="D34456">
        <v>66.022000000000006</v>
      </c>
      <c r="E34456">
        <v>14.7461</v>
      </c>
      <c r="F34456">
        <v>65.167000000000002</v>
      </c>
      <c r="G34456">
        <f t="shared" si="4372"/>
        <v>0.9093</v>
      </c>
      <c r="H34456" s="4">
        <f t="shared" si="4373"/>
        <v>0.64064446310710788</v>
      </c>
      <c r="I34456" s="4">
        <f t="shared" si="4374"/>
        <v>0.31064446310710786</v>
      </c>
      <c r="J34456">
        <f t="shared" si="4379"/>
        <v>71.63786626088546</v>
      </c>
      <c r="L34456">
        <f t="shared" si="4375"/>
        <v>2022</v>
      </c>
      <c r="M34456">
        <f t="shared" si="4376"/>
        <v>3</v>
      </c>
      <c r="N34456">
        <f t="shared" si="4377"/>
        <v>24</v>
      </c>
      <c r="O34456">
        <f t="shared" si="4378"/>
        <v>71.63786626088546</v>
      </c>
    </row>
    <row r="34457" spans="2:15" x14ac:dyDescent="0.25">
      <c r="B34457" s="3">
        <v>44644.447913425924</v>
      </c>
      <c r="C34457">
        <v>15.6568</v>
      </c>
      <c r="D34457">
        <v>66.022000000000006</v>
      </c>
      <c r="E34457">
        <v>14.7403</v>
      </c>
      <c r="F34457">
        <v>65.167000000000002</v>
      </c>
      <c r="G34457">
        <f t="shared" si="4372"/>
        <v>0.91650000000000098</v>
      </c>
      <c r="H34457" s="4">
        <f t="shared" si="4373"/>
        <v>0.64571720052531079</v>
      </c>
      <c r="I34457" s="4">
        <f t="shared" si="4374"/>
        <v>0.31571720052531077</v>
      </c>
      <c r="J34457">
        <f t="shared" si="4379"/>
        <v>76.02200492559237</v>
      </c>
      <c r="L34457">
        <f t="shared" si="4375"/>
        <v>2022</v>
      </c>
      <c r="M34457">
        <f t="shared" si="4376"/>
        <v>3</v>
      </c>
      <c r="N34457">
        <f t="shared" si="4377"/>
        <v>24</v>
      </c>
      <c r="O34457">
        <f t="shared" si="4378"/>
        <v>76.02200492559237</v>
      </c>
    </row>
    <row r="34458" spans="2:15" x14ac:dyDescent="0.25">
      <c r="B34458" s="3">
        <v>44644.458330034722</v>
      </c>
      <c r="C34458">
        <v>15.6523</v>
      </c>
      <c r="D34458">
        <v>66.022000000000006</v>
      </c>
      <c r="E34458">
        <v>14.737299999999999</v>
      </c>
      <c r="F34458">
        <v>65.167000000000002</v>
      </c>
      <c r="G34458">
        <f t="shared" si="4372"/>
        <v>0.91500000000000092</v>
      </c>
      <c r="H34458" s="4">
        <f t="shared" si="4373"/>
        <v>0.64466038022985184</v>
      </c>
      <c r="I34458" s="4">
        <f t="shared" si="4374"/>
        <v>0.31466038022985182</v>
      </c>
      <c r="J34458">
        <f t="shared" si="4379"/>
        <v>75.09298374130563</v>
      </c>
      <c r="L34458">
        <f t="shared" si="4375"/>
        <v>2022</v>
      </c>
      <c r="M34458">
        <f t="shared" si="4376"/>
        <v>3</v>
      </c>
      <c r="N34458">
        <f t="shared" si="4377"/>
        <v>24</v>
      </c>
      <c r="O34458">
        <f t="shared" si="4378"/>
        <v>75.09298374130563</v>
      </c>
    </row>
    <row r="34459" spans="2:15" x14ac:dyDescent="0.25">
      <c r="B34459" s="3">
        <v>44644.468746643521</v>
      </c>
      <c r="C34459">
        <v>15.6554</v>
      </c>
      <c r="D34459">
        <v>66.022000000000006</v>
      </c>
      <c r="E34459">
        <v>14.738899999999999</v>
      </c>
      <c r="F34459">
        <v>65.167000000000002</v>
      </c>
      <c r="G34459">
        <f t="shared" si="4372"/>
        <v>0.91650000000000098</v>
      </c>
      <c r="H34459" s="4">
        <f t="shared" si="4373"/>
        <v>0.64571720052531079</v>
      </c>
      <c r="I34459" s="4">
        <f t="shared" si="4374"/>
        <v>0.31571720052531077</v>
      </c>
      <c r="J34459">
        <f t="shared" si="4379"/>
        <v>76.02200492559237</v>
      </c>
      <c r="L34459">
        <f t="shared" si="4375"/>
        <v>2022</v>
      </c>
      <c r="M34459">
        <f t="shared" si="4376"/>
        <v>3</v>
      </c>
      <c r="N34459">
        <f t="shared" si="4377"/>
        <v>24</v>
      </c>
      <c r="O34459">
        <f t="shared" si="4378"/>
        <v>76.02200492559237</v>
      </c>
    </row>
    <row r="34460" spans="2:15" x14ac:dyDescent="0.25">
      <c r="B34460" s="3">
        <v>44644.479163252312</v>
      </c>
      <c r="C34460">
        <v>15.6568</v>
      </c>
      <c r="D34460">
        <v>66.022000000000006</v>
      </c>
      <c r="E34460">
        <v>14.7418</v>
      </c>
      <c r="F34460">
        <v>65.167000000000002</v>
      </c>
      <c r="G34460">
        <f t="shared" si="4372"/>
        <v>0.91500000000000092</v>
      </c>
      <c r="H34460" s="4">
        <f t="shared" si="4373"/>
        <v>0.64466038022985184</v>
      </c>
      <c r="I34460" s="4">
        <f t="shared" si="4374"/>
        <v>0.31466038022985182</v>
      </c>
      <c r="J34460">
        <f t="shared" si="4379"/>
        <v>75.09298374130563</v>
      </c>
      <c r="L34460">
        <f t="shared" si="4375"/>
        <v>2022</v>
      </c>
      <c r="M34460">
        <f t="shared" si="4376"/>
        <v>3</v>
      </c>
      <c r="N34460">
        <f t="shared" si="4377"/>
        <v>24</v>
      </c>
      <c r="O34460">
        <f t="shared" si="4378"/>
        <v>75.09298374130563</v>
      </c>
    </row>
    <row r="34461" spans="2:15" x14ac:dyDescent="0.25">
      <c r="B34461" s="3">
        <v>44644.489579861111</v>
      </c>
      <c r="C34461">
        <v>15.6676</v>
      </c>
      <c r="D34461">
        <v>66.022000000000006</v>
      </c>
      <c r="E34461">
        <v>14.7403</v>
      </c>
      <c r="F34461">
        <v>65.167000000000002</v>
      </c>
      <c r="G34461">
        <f t="shared" si="4372"/>
        <v>0.92730000000000068</v>
      </c>
      <c r="H34461" s="4">
        <f t="shared" si="4373"/>
        <v>0.6533263066526136</v>
      </c>
      <c r="I34461" s="4">
        <f t="shared" si="4374"/>
        <v>0.32332630665261358</v>
      </c>
      <c r="J34461">
        <f t="shared" si="4379"/>
        <v>82.959742237121162</v>
      </c>
      <c r="L34461">
        <f t="shared" si="4375"/>
        <v>2022</v>
      </c>
      <c r="M34461">
        <f t="shared" si="4376"/>
        <v>3</v>
      </c>
      <c r="N34461">
        <f t="shared" si="4377"/>
        <v>24</v>
      </c>
      <c r="O34461">
        <f t="shared" si="4378"/>
        <v>82.959742237121162</v>
      </c>
    </row>
    <row r="34462" spans="2:15" x14ac:dyDescent="0.25">
      <c r="B34462" s="3">
        <v>44644.499996469909</v>
      </c>
      <c r="C34462">
        <v>15.670199999999999</v>
      </c>
      <c r="D34462">
        <v>65.850999999999999</v>
      </c>
      <c r="E34462">
        <v>14.7432</v>
      </c>
      <c r="F34462">
        <v>65.167000000000002</v>
      </c>
      <c r="G34462">
        <f t="shared" si="4372"/>
        <v>0.9269999999999996</v>
      </c>
      <c r="H34462" s="4">
        <f t="shared" si="4373"/>
        <v>0.65311494259352121</v>
      </c>
      <c r="I34462" s="4">
        <f t="shared" si="4374"/>
        <v>0.32311494259352119</v>
      </c>
      <c r="J34462">
        <f t="shared" si="4379"/>
        <v>82.761040521804418</v>
      </c>
      <c r="L34462">
        <f t="shared" si="4375"/>
        <v>2022</v>
      </c>
      <c r="M34462">
        <f t="shared" si="4376"/>
        <v>3</v>
      </c>
      <c r="N34462">
        <f t="shared" si="4377"/>
        <v>24</v>
      </c>
      <c r="O34462">
        <f t="shared" si="4378"/>
        <v>82.761040521804418</v>
      </c>
    </row>
    <row r="34463" spans="2:15" x14ac:dyDescent="0.25">
      <c r="B34463" s="3">
        <v>44644.5104130787</v>
      </c>
      <c r="C34463">
        <v>15.69</v>
      </c>
      <c r="D34463">
        <v>65.850999999999999</v>
      </c>
      <c r="E34463">
        <v>14.7447</v>
      </c>
      <c r="F34463">
        <v>65.167000000000002</v>
      </c>
      <c r="G34463">
        <f t="shared" si="4372"/>
        <v>0.94529999999999959</v>
      </c>
      <c r="H34463" s="4">
        <f t="shared" si="4373"/>
        <v>0.66600815019811821</v>
      </c>
      <c r="I34463" s="4">
        <f t="shared" si="4374"/>
        <v>0.33600815019811819</v>
      </c>
      <c r="J34463">
        <f t="shared" si="4379"/>
        <v>95.530076579335201</v>
      </c>
      <c r="L34463">
        <f t="shared" si="4375"/>
        <v>2022</v>
      </c>
      <c r="M34463">
        <f t="shared" si="4376"/>
        <v>3</v>
      </c>
      <c r="N34463">
        <f t="shared" si="4377"/>
        <v>24</v>
      </c>
      <c r="O34463">
        <f t="shared" si="4378"/>
        <v>95.530076579335201</v>
      </c>
    </row>
    <row r="34464" spans="2:15" x14ac:dyDescent="0.25">
      <c r="B34464" s="3">
        <v>44644.52082957176</v>
      </c>
      <c r="C34464">
        <v>15.6945</v>
      </c>
      <c r="D34464">
        <v>65.850999999999999</v>
      </c>
      <c r="E34464">
        <v>14.737299999999999</v>
      </c>
      <c r="F34464">
        <v>65.167000000000002</v>
      </c>
      <c r="G34464">
        <f t="shared" si="4372"/>
        <v>0.95720000000000027</v>
      </c>
      <c r="H34464" s="4">
        <f t="shared" si="4373"/>
        <v>0.67439225787542501</v>
      </c>
      <c r="I34464" s="4">
        <f t="shared" si="4374"/>
        <v>0.34439225787542499</v>
      </c>
      <c r="J34464">
        <f t="shared" si="4379"/>
        <v>104.56616489994515</v>
      </c>
      <c r="L34464">
        <f t="shared" si="4375"/>
        <v>2022</v>
      </c>
      <c r="M34464">
        <f t="shared" si="4376"/>
        <v>3</v>
      </c>
      <c r="N34464">
        <f t="shared" si="4377"/>
        <v>24</v>
      </c>
      <c r="O34464">
        <f t="shared" si="4378"/>
        <v>104.56616489994515</v>
      </c>
    </row>
    <row r="34465" spans="2:15" x14ac:dyDescent="0.25">
      <c r="B34465" s="3">
        <v>44644.531246122686</v>
      </c>
      <c r="C34465">
        <v>15.708299999999999</v>
      </c>
      <c r="D34465">
        <v>65.850999999999999</v>
      </c>
      <c r="E34465">
        <v>14.7432</v>
      </c>
      <c r="F34465">
        <v>65.167000000000002</v>
      </c>
      <c r="G34465">
        <f t="shared" si="4372"/>
        <v>0.96509999999999962</v>
      </c>
      <c r="H34465" s="4">
        <f t="shared" si="4373"/>
        <v>0.67995817809817405</v>
      </c>
      <c r="I34465" s="4">
        <f t="shared" si="4374"/>
        <v>0.34995817809817403</v>
      </c>
      <c r="J34465">
        <f t="shared" si="4379"/>
        <v>110.89816078302779</v>
      </c>
      <c r="L34465">
        <f t="shared" si="4375"/>
        <v>2022</v>
      </c>
      <c r="M34465">
        <f t="shared" si="4376"/>
        <v>3</v>
      </c>
      <c r="N34465">
        <f t="shared" si="4377"/>
        <v>24</v>
      </c>
      <c r="O34465">
        <f t="shared" si="4378"/>
        <v>110.89816078302779</v>
      </c>
    </row>
    <row r="34466" spans="2:15" x14ac:dyDescent="0.25">
      <c r="B34466" s="3">
        <v>44644.541662673611</v>
      </c>
      <c r="C34466">
        <v>15.714399999999999</v>
      </c>
      <c r="D34466">
        <v>65.850999999999999</v>
      </c>
      <c r="E34466">
        <v>14.7286</v>
      </c>
      <c r="F34466">
        <v>65.167000000000002</v>
      </c>
      <c r="G34466">
        <f t="shared" si="4372"/>
        <v>0.98579999999999934</v>
      </c>
      <c r="H34466" s="4">
        <f t="shared" si="4373"/>
        <v>0.69454229817550495</v>
      </c>
      <c r="I34466" s="4">
        <f t="shared" si="4374"/>
        <v>0.36454229817550493</v>
      </c>
      <c r="J34466">
        <f t="shared" si="4379"/>
        <v>128.8096959026557</v>
      </c>
      <c r="L34466">
        <f t="shared" si="4375"/>
        <v>2022</v>
      </c>
      <c r="M34466">
        <f t="shared" si="4376"/>
        <v>3</v>
      </c>
      <c r="N34466">
        <f t="shared" si="4377"/>
        <v>24</v>
      </c>
      <c r="O34466">
        <f t="shared" si="4378"/>
        <v>128.8096959026557</v>
      </c>
    </row>
    <row r="34467" spans="2:15" x14ac:dyDescent="0.25">
      <c r="B34467" s="3">
        <v>44644.552079224537</v>
      </c>
      <c r="C34467">
        <v>15.7262</v>
      </c>
      <c r="D34467">
        <v>65.680000000000007</v>
      </c>
      <c r="E34467">
        <v>14.73</v>
      </c>
      <c r="F34467">
        <v>65.167000000000002</v>
      </c>
      <c r="G34467">
        <f t="shared" si="4372"/>
        <v>0.99619999999999997</v>
      </c>
      <c r="H34467" s="4">
        <f t="shared" si="4373"/>
        <v>0.7018695855573529</v>
      </c>
      <c r="I34467" s="4">
        <f t="shared" si="4374"/>
        <v>0.37186958555735289</v>
      </c>
      <c r="J34467">
        <f t="shared" si="4379"/>
        <v>138.5614181655624</v>
      </c>
      <c r="L34467">
        <f t="shared" si="4375"/>
        <v>2022</v>
      </c>
      <c r="M34467">
        <f t="shared" si="4376"/>
        <v>3</v>
      </c>
      <c r="N34467">
        <f t="shared" si="4377"/>
        <v>24</v>
      </c>
      <c r="O34467">
        <f t="shared" si="4378"/>
        <v>138.5614181655624</v>
      </c>
    </row>
    <row r="34468" spans="2:15" x14ac:dyDescent="0.25">
      <c r="B34468" s="3">
        <v>44644.562495775463</v>
      </c>
      <c r="C34468">
        <v>15.738300000000001</v>
      </c>
      <c r="D34468">
        <v>65.680000000000007</v>
      </c>
      <c r="E34468">
        <v>14.735799999999999</v>
      </c>
      <c r="F34468">
        <v>65.167000000000002</v>
      </c>
      <c r="G34468">
        <f t="shared" si="4372"/>
        <v>1.0025000000000013</v>
      </c>
      <c r="H34468" s="4">
        <f t="shared" si="4373"/>
        <v>0.70630823079828065</v>
      </c>
      <c r="I34468" s="4">
        <f t="shared" si="4374"/>
        <v>0.37630823079828063</v>
      </c>
      <c r="J34468">
        <f t="shared" si="4379"/>
        <v>144.72351359644568</v>
      </c>
      <c r="L34468">
        <f t="shared" si="4375"/>
        <v>2022</v>
      </c>
      <c r="M34468">
        <f t="shared" si="4376"/>
        <v>3</v>
      </c>
      <c r="N34468">
        <f t="shared" si="4377"/>
        <v>24</v>
      </c>
      <c r="O34468">
        <f t="shared" si="4378"/>
        <v>144.72351359644568</v>
      </c>
    </row>
    <row r="34469" spans="2:15" x14ac:dyDescent="0.25">
      <c r="B34469" s="3">
        <v>44644.572912326388</v>
      </c>
      <c r="C34469">
        <v>15.746</v>
      </c>
      <c r="D34469">
        <v>65.680000000000007</v>
      </c>
      <c r="E34469">
        <v>14.732900000000001</v>
      </c>
      <c r="F34469">
        <v>65.167000000000002</v>
      </c>
      <c r="G34469">
        <f t="shared" si="4372"/>
        <v>1.0130999999999997</v>
      </c>
      <c r="H34469" s="4">
        <f t="shared" si="4373"/>
        <v>0.71377642755285475</v>
      </c>
      <c r="I34469" s="4">
        <f t="shared" si="4374"/>
        <v>0.38377642755285474</v>
      </c>
      <c r="J34469">
        <f t="shared" si="4379"/>
        <v>155.53790676008794</v>
      </c>
      <c r="L34469">
        <f t="shared" si="4375"/>
        <v>2022</v>
      </c>
      <c r="M34469">
        <f t="shared" si="4376"/>
        <v>3</v>
      </c>
      <c r="N34469">
        <f t="shared" si="4377"/>
        <v>24</v>
      </c>
      <c r="O34469">
        <f t="shared" si="4378"/>
        <v>155.53790676008794</v>
      </c>
    </row>
    <row r="34470" spans="2:15" x14ac:dyDescent="0.25">
      <c r="B34470" s="3">
        <v>44644.583328877314</v>
      </c>
      <c r="C34470">
        <v>15.7491</v>
      </c>
      <c r="D34470">
        <v>65.680000000000007</v>
      </c>
      <c r="E34470">
        <v>14.73</v>
      </c>
      <c r="F34470">
        <v>65.167000000000002</v>
      </c>
      <c r="G34470">
        <f t="shared" si="4372"/>
        <v>1.0190999999999999</v>
      </c>
      <c r="H34470" s="4">
        <f t="shared" si="4373"/>
        <v>0.7180037087346901</v>
      </c>
      <c r="I34470" s="4">
        <f t="shared" si="4374"/>
        <v>0.38800370873469009</v>
      </c>
      <c r="J34470">
        <f t="shared" si="4379"/>
        <v>161.91339349244916</v>
      </c>
      <c r="L34470">
        <f t="shared" si="4375"/>
        <v>2022</v>
      </c>
      <c r="M34470">
        <f t="shared" si="4376"/>
        <v>3</v>
      </c>
      <c r="N34470">
        <f t="shared" si="4377"/>
        <v>24</v>
      </c>
      <c r="O34470">
        <f t="shared" si="4378"/>
        <v>161.91339349244916</v>
      </c>
    </row>
    <row r="34471" spans="2:15" x14ac:dyDescent="0.25">
      <c r="B34471" s="3">
        <v>44644.593745428239</v>
      </c>
      <c r="C34471">
        <v>15.7454</v>
      </c>
      <c r="D34471">
        <v>65.509</v>
      </c>
      <c r="E34471">
        <v>14.722799999999999</v>
      </c>
      <c r="F34471">
        <v>65.167000000000002</v>
      </c>
      <c r="G34471">
        <f t="shared" si="4372"/>
        <v>1.0226000000000006</v>
      </c>
      <c r="H34471" s="4">
        <f t="shared" si="4373"/>
        <v>0.72046962275742776</v>
      </c>
      <c r="I34471" s="4">
        <f t="shared" si="4374"/>
        <v>0.39046962275742775</v>
      </c>
      <c r="J34471">
        <f t="shared" si="4379"/>
        <v>165.71901611113122</v>
      </c>
      <c r="L34471">
        <f t="shared" si="4375"/>
        <v>2022</v>
      </c>
      <c r="M34471">
        <f t="shared" si="4376"/>
        <v>3</v>
      </c>
      <c r="N34471">
        <f t="shared" si="4377"/>
        <v>24</v>
      </c>
      <c r="O34471">
        <f t="shared" si="4378"/>
        <v>165.71901611113122</v>
      </c>
    </row>
    <row r="34472" spans="2:15" x14ac:dyDescent="0.25">
      <c r="B34472" s="3">
        <v>44644.604161979165</v>
      </c>
      <c r="C34472">
        <v>15.7454</v>
      </c>
      <c r="D34472">
        <v>65.509</v>
      </c>
      <c r="E34472">
        <v>14.7242</v>
      </c>
      <c r="F34472">
        <v>65.167000000000002</v>
      </c>
      <c r="G34472">
        <f t="shared" ref="G34472:G34535" si="4380">C34472-E34472</f>
        <v>1.0212000000000003</v>
      </c>
      <c r="H34472" s="4">
        <f t="shared" ref="H34472:H34535" si="4381">1000*G34472/2.2/(2.54^2)/100</f>
        <v>0.71948325714833261</v>
      </c>
      <c r="I34472" s="4">
        <f t="shared" ref="I34472:I34535" si="4382">H34472-($Y$1-$Y$2)/100</f>
        <v>0.3894832571483326</v>
      </c>
      <c r="J34472">
        <f t="shared" si="4379"/>
        <v>164.18904807311529</v>
      </c>
      <c r="L34472">
        <f t="shared" si="4375"/>
        <v>2022</v>
      </c>
      <c r="M34472">
        <f t="shared" si="4376"/>
        <v>3</v>
      </c>
      <c r="N34472">
        <f t="shared" si="4377"/>
        <v>24</v>
      </c>
      <c r="O34472">
        <f t="shared" si="4378"/>
        <v>164.18904807311529</v>
      </c>
    </row>
    <row r="34473" spans="2:15" x14ac:dyDescent="0.25">
      <c r="B34473" s="3">
        <v>44644.614578530091</v>
      </c>
      <c r="C34473">
        <v>15.7501</v>
      </c>
      <c r="D34473">
        <v>65.509</v>
      </c>
      <c r="E34473">
        <v>14.722799999999999</v>
      </c>
      <c r="F34473">
        <v>65.167000000000002</v>
      </c>
      <c r="G34473">
        <f t="shared" si="4380"/>
        <v>1.0273000000000003</v>
      </c>
      <c r="H34473" s="4">
        <f t="shared" si="4381"/>
        <v>0.72378099301653176</v>
      </c>
      <c r="I34473" s="4">
        <f t="shared" si="4382"/>
        <v>0.39378099301653174</v>
      </c>
      <c r="J34473">
        <f t="shared" si="4379"/>
        <v>170.93123257734112</v>
      </c>
      <c r="L34473">
        <f t="shared" si="4375"/>
        <v>2022</v>
      </c>
      <c r="M34473">
        <f t="shared" si="4376"/>
        <v>3</v>
      </c>
      <c r="N34473">
        <f t="shared" si="4377"/>
        <v>24</v>
      </c>
      <c r="O34473">
        <f t="shared" si="4378"/>
        <v>170.93123257734112</v>
      </c>
    </row>
    <row r="34474" spans="2:15" x14ac:dyDescent="0.25">
      <c r="B34474" s="3">
        <v>44644.624995081016</v>
      </c>
      <c r="C34474">
        <v>15.7531</v>
      </c>
      <c r="D34474">
        <v>65.509</v>
      </c>
      <c r="E34474">
        <v>14.7286</v>
      </c>
      <c r="F34474">
        <v>65.167000000000002</v>
      </c>
      <c r="G34474">
        <f t="shared" si="4380"/>
        <v>1.0244999999999997</v>
      </c>
      <c r="H34474" s="4">
        <f t="shared" si="4381"/>
        <v>0.72180826179834157</v>
      </c>
      <c r="I34474" s="4">
        <f t="shared" si="4382"/>
        <v>0.39180826179834155</v>
      </c>
      <c r="J34474">
        <f t="shared" si="4379"/>
        <v>167.81195272584063</v>
      </c>
      <c r="L34474">
        <f t="shared" si="4375"/>
        <v>2022</v>
      </c>
      <c r="M34474">
        <f t="shared" si="4376"/>
        <v>3</v>
      </c>
      <c r="N34474">
        <f t="shared" si="4377"/>
        <v>24</v>
      </c>
      <c r="O34474">
        <f t="shared" si="4378"/>
        <v>167.81195272584063</v>
      </c>
    </row>
    <row r="34475" spans="2:15" x14ac:dyDescent="0.25">
      <c r="B34475" s="3">
        <v>44644.635411631942</v>
      </c>
      <c r="C34475">
        <v>15.7485</v>
      </c>
      <c r="D34475">
        <v>65.509</v>
      </c>
      <c r="E34475">
        <v>14.7242</v>
      </c>
      <c r="F34475">
        <v>65.167000000000002</v>
      </c>
      <c r="G34475">
        <f t="shared" si="4380"/>
        <v>1.0243000000000002</v>
      </c>
      <c r="H34475" s="4">
        <f t="shared" si="4381"/>
        <v>0.72166735242561397</v>
      </c>
      <c r="I34475" s="4">
        <f t="shared" si="4382"/>
        <v>0.39166735242561396</v>
      </c>
      <c r="J34475">
        <f t="shared" si="4379"/>
        <v>167.59074329308751</v>
      </c>
      <c r="L34475">
        <f t="shared" si="4375"/>
        <v>2022</v>
      </c>
      <c r="M34475">
        <f t="shared" si="4376"/>
        <v>3</v>
      </c>
      <c r="N34475">
        <f t="shared" si="4377"/>
        <v>24</v>
      </c>
      <c r="O34475">
        <f t="shared" si="4378"/>
        <v>167.59074329308751</v>
      </c>
    </row>
    <row r="34476" spans="2:15" x14ac:dyDescent="0.25">
      <c r="B34476" s="3">
        <v>44644.645828182867</v>
      </c>
      <c r="C34476">
        <v>15.7515</v>
      </c>
      <c r="D34476">
        <v>65.509</v>
      </c>
      <c r="E34476">
        <v>14.7242</v>
      </c>
      <c r="F34476">
        <v>65.167000000000002</v>
      </c>
      <c r="G34476">
        <f t="shared" si="4380"/>
        <v>1.0273000000000003</v>
      </c>
      <c r="H34476" s="4">
        <f t="shared" si="4381"/>
        <v>0.72378099301653176</v>
      </c>
      <c r="I34476" s="4">
        <f t="shared" si="4382"/>
        <v>0.39378099301653174</v>
      </c>
      <c r="J34476">
        <f t="shared" si="4379"/>
        <v>170.93123257734112</v>
      </c>
      <c r="L34476">
        <f t="shared" si="4375"/>
        <v>2022</v>
      </c>
      <c r="M34476">
        <f t="shared" si="4376"/>
        <v>3</v>
      </c>
      <c r="N34476">
        <f t="shared" si="4377"/>
        <v>24</v>
      </c>
      <c r="O34476">
        <f t="shared" si="4378"/>
        <v>170.93123257734112</v>
      </c>
    </row>
    <row r="34477" spans="2:15" x14ac:dyDescent="0.25">
      <c r="B34477" s="3">
        <v>44644.656244733793</v>
      </c>
      <c r="C34477">
        <v>15.7485</v>
      </c>
      <c r="D34477">
        <v>65.509</v>
      </c>
      <c r="E34477">
        <v>14.715400000000001</v>
      </c>
      <c r="F34477">
        <v>65.167000000000002</v>
      </c>
      <c r="G34477">
        <f t="shared" si="4380"/>
        <v>1.0330999999999992</v>
      </c>
      <c r="H34477" s="4">
        <f t="shared" si="4381"/>
        <v>0.72786736482563807</v>
      </c>
      <c r="I34477" s="4">
        <f t="shared" si="4382"/>
        <v>0.39786736482563806</v>
      </c>
      <c r="J34477">
        <f t="shared" si="4379"/>
        <v>177.52646910568654</v>
      </c>
      <c r="L34477">
        <f t="shared" si="4375"/>
        <v>2022</v>
      </c>
      <c r="M34477">
        <f t="shared" si="4376"/>
        <v>3</v>
      </c>
      <c r="N34477">
        <f t="shared" si="4377"/>
        <v>24</v>
      </c>
      <c r="O34477">
        <f t="shared" si="4378"/>
        <v>177.52646910568654</v>
      </c>
    </row>
    <row r="34478" spans="2:15" x14ac:dyDescent="0.25">
      <c r="B34478" s="3">
        <v>44644.666661284726</v>
      </c>
      <c r="C34478">
        <v>15.7485</v>
      </c>
      <c r="D34478">
        <v>65.509</v>
      </c>
      <c r="E34478">
        <v>14.7212</v>
      </c>
      <c r="F34478">
        <v>65.167000000000002</v>
      </c>
      <c r="G34478">
        <f t="shared" si="4380"/>
        <v>1.0273000000000003</v>
      </c>
      <c r="H34478" s="4">
        <f t="shared" si="4381"/>
        <v>0.72378099301653176</v>
      </c>
      <c r="I34478" s="4">
        <f t="shared" si="4382"/>
        <v>0.39378099301653174</v>
      </c>
      <c r="J34478">
        <f t="shared" si="4379"/>
        <v>170.93123257734112</v>
      </c>
      <c r="L34478">
        <f t="shared" si="4375"/>
        <v>2022</v>
      </c>
      <c r="M34478">
        <f t="shared" si="4376"/>
        <v>3</v>
      </c>
      <c r="N34478">
        <f t="shared" si="4377"/>
        <v>24</v>
      </c>
      <c r="O34478">
        <f t="shared" si="4378"/>
        <v>170.93123257734112</v>
      </c>
    </row>
    <row r="34479" spans="2:15" x14ac:dyDescent="0.25">
      <c r="B34479" s="3">
        <v>44644.677077835651</v>
      </c>
      <c r="C34479">
        <v>15.7485</v>
      </c>
      <c r="D34479">
        <v>65.509</v>
      </c>
      <c r="E34479">
        <v>14.7271</v>
      </c>
      <c r="F34479">
        <v>65.167000000000002</v>
      </c>
      <c r="G34479">
        <f t="shared" si="4380"/>
        <v>1.0213999999999999</v>
      </c>
      <c r="H34479" s="4">
        <f t="shared" si="4381"/>
        <v>0.71962416652106009</v>
      </c>
      <c r="I34479" s="4">
        <f t="shared" si="4382"/>
        <v>0.38962416652106008</v>
      </c>
      <c r="J34479">
        <f t="shared" si="4379"/>
        <v>164.40698335636088</v>
      </c>
      <c r="L34479">
        <f t="shared" ref="L34479:L34542" si="4383">YEAR(B34479)</f>
        <v>2022</v>
      </c>
      <c r="M34479">
        <f t="shared" ref="M34479:M34542" si="4384">MONTH(B34479)</f>
        <v>3</v>
      </c>
      <c r="N34479">
        <f t="shared" ref="N34479:N34542" si="4385">DAY(B34479)</f>
        <v>24</v>
      </c>
      <c r="O34479">
        <f t="shared" ref="O34479:O34542" si="4386">J34479</f>
        <v>164.40698335636088</v>
      </c>
    </row>
    <row r="34480" spans="2:15" x14ac:dyDescent="0.25">
      <c r="B34480" s="3">
        <v>44644.687494386577</v>
      </c>
      <c r="C34480">
        <v>15.7454</v>
      </c>
      <c r="D34480">
        <v>65.509</v>
      </c>
      <c r="E34480">
        <v>14.7212</v>
      </c>
      <c r="F34480">
        <v>65.167000000000002</v>
      </c>
      <c r="G34480">
        <f t="shared" si="4380"/>
        <v>1.0242000000000004</v>
      </c>
      <c r="H34480" s="4">
        <f t="shared" si="4381"/>
        <v>0.7215968977392504</v>
      </c>
      <c r="I34480" s="4">
        <f t="shared" si="4382"/>
        <v>0.39159689773925038</v>
      </c>
      <c r="J34480">
        <f t="shared" si="4379"/>
        <v>167.48021814349082</v>
      </c>
      <c r="L34480">
        <f t="shared" si="4383"/>
        <v>2022</v>
      </c>
      <c r="M34480">
        <f t="shared" si="4384"/>
        <v>3</v>
      </c>
      <c r="N34480">
        <f t="shared" si="4385"/>
        <v>24</v>
      </c>
      <c r="O34480">
        <f t="shared" si="4386"/>
        <v>167.48021814349082</v>
      </c>
    </row>
    <row r="34481" spans="2:15" x14ac:dyDescent="0.25">
      <c r="B34481" s="3">
        <v>44644.697910937502</v>
      </c>
      <c r="C34481">
        <v>15.7501</v>
      </c>
      <c r="D34481">
        <v>65.509</v>
      </c>
      <c r="E34481">
        <v>14.7257</v>
      </c>
      <c r="F34481">
        <v>65.167000000000002</v>
      </c>
      <c r="G34481">
        <f t="shared" si="4380"/>
        <v>1.0244</v>
      </c>
      <c r="H34481" s="4">
        <f t="shared" si="4381"/>
        <v>0.72173780711197777</v>
      </c>
      <c r="I34481" s="4">
        <f t="shared" si="4382"/>
        <v>0.39173780711197775</v>
      </c>
      <c r="J34481">
        <f t="shared" si="4379"/>
        <v>167.70132148190203</v>
      </c>
      <c r="L34481">
        <f t="shared" si="4383"/>
        <v>2022</v>
      </c>
      <c r="M34481">
        <f t="shared" si="4384"/>
        <v>3</v>
      </c>
      <c r="N34481">
        <f t="shared" si="4385"/>
        <v>24</v>
      </c>
      <c r="O34481">
        <f t="shared" si="4386"/>
        <v>167.70132148190203</v>
      </c>
    </row>
    <row r="34482" spans="2:15" x14ac:dyDescent="0.25">
      <c r="B34482" s="3">
        <v>44644.708333333336</v>
      </c>
      <c r="C34482">
        <v>15.7485</v>
      </c>
      <c r="D34482">
        <v>65.509</v>
      </c>
      <c r="E34482">
        <v>14.7197</v>
      </c>
      <c r="F34482">
        <v>65.167000000000002</v>
      </c>
      <c r="G34482">
        <f t="shared" si="4380"/>
        <v>1.0288000000000004</v>
      </c>
      <c r="H34482" s="4">
        <f t="shared" si="4381"/>
        <v>0.7248378133119906</v>
      </c>
      <c r="I34482" s="4">
        <f t="shared" si="4382"/>
        <v>0.39483781331199058</v>
      </c>
      <c r="J34482">
        <f t="shared" si="4379"/>
        <v>172.6195123885478</v>
      </c>
      <c r="L34482">
        <f t="shared" si="4383"/>
        <v>2022</v>
      </c>
      <c r="M34482">
        <f t="shared" si="4384"/>
        <v>3</v>
      </c>
      <c r="N34482">
        <f t="shared" si="4385"/>
        <v>24</v>
      </c>
      <c r="O34482">
        <f t="shared" si="4386"/>
        <v>172.6195123885478</v>
      </c>
    </row>
    <row r="34483" spans="2:15" x14ac:dyDescent="0.25">
      <c r="B34483" s="3">
        <v>44644.71875</v>
      </c>
      <c r="C34483">
        <v>15.7424</v>
      </c>
      <c r="D34483">
        <v>65.509</v>
      </c>
      <c r="E34483">
        <v>14.715400000000001</v>
      </c>
      <c r="F34483">
        <v>65.167000000000002</v>
      </c>
      <c r="G34483">
        <f t="shared" si="4380"/>
        <v>1.0269999999999992</v>
      </c>
      <c r="H34483" s="4">
        <f t="shared" si="4381"/>
        <v>0.72356962895743915</v>
      </c>
      <c r="I34483" s="4">
        <f t="shared" si="4382"/>
        <v>0.39356962895743913</v>
      </c>
      <c r="J34483">
        <f t="shared" si="4379"/>
        <v>170.59502330551399</v>
      </c>
      <c r="L34483">
        <f t="shared" si="4383"/>
        <v>2022</v>
      </c>
      <c r="M34483">
        <f t="shared" si="4384"/>
        <v>3</v>
      </c>
      <c r="N34483">
        <f t="shared" si="4385"/>
        <v>24</v>
      </c>
      <c r="O34483">
        <f t="shared" si="4386"/>
        <v>170.59502330551399</v>
      </c>
    </row>
    <row r="34484" spans="2:15" x14ac:dyDescent="0.25">
      <c r="B34484" s="3">
        <v>44644.729166666664</v>
      </c>
      <c r="C34484">
        <v>15.747</v>
      </c>
      <c r="D34484">
        <v>65.509</v>
      </c>
      <c r="E34484">
        <v>14.7158</v>
      </c>
      <c r="F34484">
        <v>65.337999999999994</v>
      </c>
      <c r="G34484">
        <f t="shared" si="4380"/>
        <v>1.0312000000000001</v>
      </c>
      <c r="H34484" s="4">
        <f t="shared" si="4381"/>
        <v>0.72652872578472427</v>
      </c>
      <c r="I34484" s="4">
        <f t="shared" si="4382"/>
        <v>0.39652872578472426</v>
      </c>
      <c r="J34484">
        <f t="shared" si="4379"/>
        <v>175.3459408013787</v>
      </c>
      <c r="L34484">
        <f t="shared" si="4383"/>
        <v>2022</v>
      </c>
      <c r="M34484">
        <f t="shared" si="4384"/>
        <v>3</v>
      </c>
      <c r="N34484">
        <f t="shared" si="4385"/>
        <v>24</v>
      </c>
      <c r="O34484">
        <f t="shared" si="4386"/>
        <v>175.3459408013787</v>
      </c>
    </row>
    <row r="34485" spans="2:15" x14ac:dyDescent="0.25">
      <c r="B34485" s="3">
        <v>44644.739583333336</v>
      </c>
      <c r="C34485">
        <v>15.7454</v>
      </c>
      <c r="D34485">
        <v>65.509</v>
      </c>
      <c r="E34485">
        <v>14.7158</v>
      </c>
      <c r="F34485">
        <v>65.337999999999994</v>
      </c>
      <c r="G34485">
        <f t="shared" si="4380"/>
        <v>1.0296000000000003</v>
      </c>
      <c r="H34485" s="4">
        <f t="shared" si="4381"/>
        <v>0.72540145080290175</v>
      </c>
      <c r="I34485" s="4">
        <f t="shared" si="4382"/>
        <v>0.39540145080290173</v>
      </c>
      <c r="J34485">
        <f t="shared" si="4379"/>
        <v>173.52487049249882</v>
      </c>
      <c r="L34485">
        <f t="shared" si="4383"/>
        <v>2022</v>
      </c>
      <c r="M34485">
        <f t="shared" si="4384"/>
        <v>3</v>
      </c>
      <c r="N34485">
        <f t="shared" si="4385"/>
        <v>24</v>
      </c>
      <c r="O34485">
        <f t="shared" si="4386"/>
        <v>173.52487049249882</v>
      </c>
    </row>
    <row r="34486" spans="2:15" x14ac:dyDescent="0.25">
      <c r="B34486" s="3">
        <v>44644.75</v>
      </c>
      <c r="C34486">
        <v>15.744</v>
      </c>
      <c r="D34486">
        <v>65.509</v>
      </c>
      <c r="E34486">
        <v>14.7158</v>
      </c>
      <c r="F34486">
        <v>65.337999999999994</v>
      </c>
      <c r="G34486">
        <f t="shared" si="4380"/>
        <v>1.0282</v>
      </c>
      <c r="H34486" s="4">
        <f t="shared" si="4381"/>
        <v>0.72441508519380671</v>
      </c>
      <c r="I34486" s="4">
        <f t="shared" si="4382"/>
        <v>0.39441508519380669</v>
      </c>
      <c r="J34486">
        <f t="shared" si="4379"/>
        <v>171.94275204858084</v>
      </c>
      <c r="L34486">
        <f t="shared" si="4383"/>
        <v>2022</v>
      </c>
      <c r="M34486">
        <f t="shared" si="4384"/>
        <v>3</v>
      </c>
      <c r="N34486">
        <f t="shared" si="4385"/>
        <v>24</v>
      </c>
      <c r="O34486">
        <f t="shared" si="4386"/>
        <v>171.94275204858084</v>
      </c>
    </row>
    <row r="34487" spans="2:15" x14ac:dyDescent="0.25">
      <c r="B34487" s="3">
        <v>44644.760416666664</v>
      </c>
      <c r="C34487">
        <v>15.744</v>
      </c>
      <c r="D34487">
        <v>65.509</v>
      </c>
      <c r="E34487">
        <v>14.716799999999999</v>
      </c>
      <c r="F34487">
        <v>65.167000000000002</v>
      </c>
      <c r="G34487">
        <f t="shared" si="4380"/>
        <v>1.0272000000000006</v>
      </c>
      <c r="H34487" s="4">
        <f t="shared" si="4381"/>
        <v>0.72371053833016785</v>
      </c>
      <c r="I34487" s="4">
        <f t="shared" si="4382"/>
        <v>0.39371053833016784</v>
      </c>
      <c r="J34487">
        <f t="shared" si="4379"/>
        <v>170.81910932410256</v>
      </c>
      <c r="L34487">
        <f t="shared" si="4383"/>
        <v>2022</v>
      </c>
      <c r="M34487">
        <f t="shared" si="4384"/>
        <v>3</v>
      </c>
      <c r="N34487">
        <f t="shared" si="4385"/>
        <v>24</v>
      </c>
      <c r="O34487">
        <f t="shared" si="4386"/>
        <v>170.81910932410256</v>
      </c>
    </row>
    <row r="34488" spans="2:15" x14ac:dyDescent="0.25">
      <c r="B34488" s="3">
        <v>44644.770833333336</v>
      </c>
      <c r="C34488">
        <v>15.7485</v>
      </c>
      <c r="D34488">
        <v>65.509</v>
      </c>
      <c r="E34488">
        <v>14.7197</v>
      </c>
      <c r="F34488">
        <v>65.167000000000002</v>
      </c>
      <c r="G34488">
        <f t="shared" si="4380"/>
        <v>1.0288000000000004</v>
      </c>
      <c r="H34488" s="4">
        <f t="shared" si="4381"/>
        <v>0.7248378133119906</v>
      </c>
      <c r="I34488" s="4">
        <f t="shared" si="4382"/>
        <v>0.39483781331199058</v>
      </c>
      <c r="J34488">
        <f t="shared" si="4379"/>
        <v>172.6195123885478</v>
      </c>
      <c r="L34488">
        <f t="shared" si="4383"/>
        <v>2022</v>
      </c>
      <c r="M34488">
        <f t="shared" si="4384"/>
        <v>3</v>
      </c>
      <c r="N34488">
        <f t="shared" si="4385"/>
        <v>24</v>
      </c>
      <c r="O34488">
        <f t="shared" si="4386"/>
        <v>172.6195123885478</v>
      </c>
    </row>
    <row r="34489" spans="2:15" x14ac:dyDescent="0.25">
      <c r="B34489" s="3">
        <v>44644.78125</v>
      </c>
      <c r="C34489">
        <v>15.7424</v>
      </c>
      <c r="D34489">
        <v>65.509</v>
      </c>
      <c r="E34489">
        <v>14.716799999999999</v>
      </c>
      <c r="F34489">
        <v>65.167000000000002</v>
      </c>
      <c r="G34489">
        <f t="shared" si="4380"/>
        <v>1.0256000000000007</v>
      </c>
      <c r="H34489" s="4">
        <f t="shared" si="4381"/>
        <v>0.72258326334834533</v>
      </c>
      <c r="I34489" s="4">
        <f t="shared" si="4382"/>
        <v>0.39258326334834531</v>
      </c>
      <c r="J34489">
        <f t="shared" si="4379"/>
        <v>169.03240259855741</v>
      </c>
      <c r="L34489">
        <f t="shared" si="4383"/>
        <v>2022</v>
      </c>
      <c r="M34489">
        <f t="shared" si="4384"/>
        <v>3</v>
      </c>
      <c r="N34489">
        <f t="shared" si="4385"/>
        <v>24</v>
      </c>
      <c r="O34489">
        <f t="shared" si="4386"/>
        <v>169.03240259855741</v>
      </c>
    </row>
    <row r="34490" spans="2:15" x14ac:dyDescent="0.25">
      <c r="B34490" s="3">
        <v>44644.791666666664</v>
      </c>
      <c r="C34490">
        <v>15.7515</v>
      </c>
      <c r="D34490">
        <v>65.509</v>
      </c>
      <c r="E34490">
        <v>14.7212</v>
      </c>
      <c r="F34490">
        <v>65.167000000000002</v>
      </c>
      <c r="G34490">
        <f t="shared" si="4380"/>
        <v>1.0303000000000004</v>
      </c>
      <c r="H34490" s="4">
        <f t="shared" si="4381"/>
        <v>0.72589463360744932</v>
      </c>
      <c r="I34490" s="4">
        <f t="shared" si="4382"/>
        <v>0.39589463360744931</v>
      </c>
      <c r="J34490">
        <f t="shared" si="4379"/>
        <v>174.31988751077242</v>
      </c>
      <c r="L34490">
        <f t="shared" si="4383"/>
        <v>2022</v>
      </c>
      <c r="M34490">
        <f t="shared" si="4384"/>
        <v>3</v>
      </c>
      <c r="N34490">
        <f t="shared" si="4385"/>
        <v>24</v>
      </c>
      <c r="O34490">
        <f t="shared" si="4386"/>
        <v>174.31988751077242</v>
      </c>
    </row>
    <row r="34491" spans="2:15" x14ac:dyDescent="0.25">
      <c r="B34491" s="3">
        <v>44644.802083333336</v>
      </c>
      <c r="C34491">
        <v>15.755699999999999</v>
      </c>
      <c r="D34491">
        <v>65.337999999999994</v>
      </c>
      <c r="E34491">
        <v>14.7242</v>
      </c>
      <c r="F34491">
        <v>65.167000000000002</v>
      </c>
      <c r="G34491">
        <f t="shared" si="4380"/>
        <v>1.0314999999999994</v>
      </c>
      <c r="H34491" s="4">
        <f t="shared" si="4381"/>
        <v>0.72674008984381555</v>
      </c>
      <c r="I34491" s="4">
        <f t="shared" si="4382"/>
        <v>0.39674008984381554</v>
      </c>
      <c r="J34491">
        <f t="shared" si="4379"/>
        <v>175.6889325301544</v>
      </c>
      <c r="L34491">
        <f t="shared" si="4383"/>
        <v>2022</v>
      </c>
      <c r="M34491">
        <f t="shared" si="4384"/>
        <v>3</v>
      </c>
      <c r="N34491">
        <f t="shared" si="4385"/>
        <v>24</v>
      </c>
      <c r="O34491">
        <f t="shared" si="4386"/>
        <v>175.6889325301544</v>
      </c>
    </row>
    <row r="34492" spans="2:15" x14ac:dyDescent="0.25">
      <c r="B34492" s="3">
        <v>44644.8125</v>
      </c>
      <c r="C34492">
        <v>15.754099999999999</v>
      </c>
      <c r="D34492">
        <v>65.337999999999994</v>
      </c>
      <c r="E34492">
        <v>14.7257</v>
      </c>
      <c r="F34492">
        <v>65.167000000000002</v>
      </c>
      <c r="G34492">
        <f t="shared" si="4380"/>
        <v>1.0283999999999995</v>
      </c>
      <c r="H34492" s="4">
        <f t="shared" si="4381"/>
        <v>0.7245559945665343</v>
      </c>
      <c r="I34492" s="4">
        <f t="shared" si="4382"/>
        <v>0.39455599456653428</v>
      </c>
      <c r="J34492">
        <f t="shared" si="4379"/>
        <v>172.16812401413134</v>
      </c>
      <c r="L34492">
        <f t="shared" si="4383"/>
        <v>2022</v>
      </c>
      <c r="M34492">
        <f t="shared" si="4384"/>
        <v>3</v>
      </c>
      <c r="N34492">
        <f t="shared" si="4385"/>
        <v>24</v>
      </c>
      <c r="O34492">
        <f t="shared" si="4386"/>
        <v>172.16812401413134</v>
      </c>
    </row>
    <row r="34493" spans="2:15" x14ac:dyDescent="0.25">
      <c r="B34493" s="3">
        <v>44644.822916666664</v>
      </c>
      <c r="C34493">
        <v>15.751099999999999</v>
      </c>
      <c r="D34493">
        <v>65.337999999999994</v>
      </c>
      <c r="E34493">
        <v>14.7242</v>
      </c>
      <c r="F34493">
        <v>65.167000000000002</v>
      </c>
      <c r="G34493">
        <f t="shared" si="4380"/>
        <v>1.0268999999999995</v>
      </c>
      <c r="H34493" s="4">
        <f t="shared" si="4381"/>
        <v>0.72349917427107524</v>
      </c>
      <c r="I34493" s="4">
        <f t="shared" si="4382"/>
        <v>0.39349917427107522</v>
      </c>
      <c r="J34493">
        <f t="shared" si="4379"/>
        <v>170.48306050824732</v>
      </c>
      <c r="L34493">
        <f t="shared" si="4383"/>
        <v>2022</v>
      </c>
      <c r="M34493">
        <f t="shared" si="4384"/>
        <v>3</v>
      </c>
      <c r="N34493">
        <f t="shared" si="4385"/>
        <v>24</v>
      </c>
      <c r="O34493">
        <f t="shared" si="4386"/>
        <v>170.48306050824732</v>
      </c>
    </row>
    <row r="34494" spans="2:15" x14ac:dyDescent="0.25">
      <c r="B34494" s="3">
        <v>44644.833333333336</v>
      </c>
      <c r="C34494">
        <v>15.760199999999999</v>
      </c>
      <c r="D34494">
        <v>65.337999999999994</v>
      </c>
      <c r="E34494">
        <v>14.732900000000001</v>
      </c>
      <c r="F34494">
        <v>65.167000000000002</v>
      </c>
      <c r="G34494">
        <f t="shared" si="4380"/>
        <v>1.0272999999999985</v>
      </c>
      <c r="H34494" s="4">
        <f t="shared" si="4381"/>
        <v>0.72378099301653043</v>
      </c>
      <c r="I34494" s="4">
        <f t="shared" si="4382"/>
        <v>0.39378099301653041</v>
      </c>
      <c r="J34494">
        <f t="shared" si="4379"/>
        <v>170.9312325773391</v>
      </c>
      <c r="L34494">
        <f t="shared" si="4383"/>
        <v>2022</v>
      </c>
      <c r="M34494">
        <f t="shared" si="4384"/>
        <v>3</v>
      </c>
      <c r="N34494">
        <f t="shared" si="4385"/>
        <v>24</v>
      </c>
      <c r="O34494">
        <f t="shared" si="4386"/>
        <v>170.9312325773391</v>
      </c>
    </row>
    <row r="34495" spans="2:15" x14ac:dyDescent="0.25">
      <c r="B34495" s="3">
        <v>44644.84375</v>
      </c>
      <c r="C34495">
        <v>15.767899999999999</v>
      </c>
      <c r="D34495">
        <v>65.337999999999994</v>
      </c>
      <c r="E34495">
        <v>14.738899999999999</v>
      </c>
      <c r="F34495">
        <v>65.167000000000002</v>
      </c>
      <c r="G34495">
        <f t="shared" si="4380"/>
        <v>1.0289999999999999</v>
      </c>
      <c r="H34495" s="4">
        <f t="shared" si="4381"/>
        <v>0.72497872268471808</v>
      </c>
      <c r="I34495" s="4">
        <f t="shared" si="4382"/>
        <v>0.39497872268471806</v>
      </c>
      <c r="J34495">
        <f t="shared" si="4379"/>
        <v>172.84552905321374</v>
      </c>
      <c r="L34495">
        <f t="shared" si="4383"/>
        <v>2022</v>
      </c>
      <c r="M34495">
        <f t="shared" si="4384"/>
        <v>3</v>
      </c>
      <c r="N34495">
        <f t="shared" si="4385"/>
        <v>24</v>
      </c>
      <c r="O34495">
        <f t="shared" si="4386"/>
        <v>172.84552905321374</v>
      </c>
    </row>
    <row r="34496" spans="2:15" x14ac:dyDescent="0.25">
      <c r="B34496" s="3">
        <v>44644.854166666664</v>
      </c>
      <c r="C34496">
        <v>15.766299999999999</v>
      </c>
      <c r="D34496">
        <v>65.337999999999994</v>
      </c>
      <c r="E34496">
        <v>14.7403</v>
      </c>
      <c r="F34496">
        <v>65.167000000000002</v>
      </c>
      <c r="G34496">
        <f t="shared" si="4380"/>
        <v>1.0259999999999998</v>
      </c>
      <c r="H34496" s="4">
        <f t="shared" si="4381"/>
        <v>0.72286508209380029</v>
      </c>
      <c r="I34496" s="4">
        <f t="shared" si="4382"/>
        <v>0.39286508209380028</v>
      </c>
      <c r="J34496">
        <f t="shared" si="4379"/>
        <v>169.47779882214232</v>
      </c>
      <c r="L34496">
        <f t="shared" si="4383"/>
        <v>2022</v>
      </c>
      <c r="M34496">
        <f t="shared" si="4384"/>
        <v>3</v>
      </c>
      <c r="N34496">
        <f t="shared" si="4385"/>
        <v>24</v>
      </c>
      <c r="O34496">
        <f t="shared" si="4386"/>
        <v>169.47779882214232</v>
      </c>
    </row>
    <row r="34497" spans="2:15" x14ac:dyDescent="0.25">
      <c r="B34497" s="3">
        <v>44644.864583333336</v>
      </c>
      <c r="C34497">
        <v>15.775600000000001</v>
      </c>
      <c r="D34497">
        <v>65.337999999999994</v>
      </c>
      <c r="E34497">
        <v>14.7432</v>
      </c>
      <c r="F34497">
        <v>65.167000000000002</v>
      </c>
      <c r="G34497">
        <f t="shared" si="4380"/>
        <v>1.0324000000000009</v>
      </c>
      <c r="H34497" s="4">
        <f t="shared" si="4381"/>
        <v>0.72737418202109183</v>
      </c>
      <c r="I34497" s="4">
        <f t="shared" si="4382"/>
        <v>0.39737418202109182</v>
      </c>
      <c r="J34497">
        <f t="shared" si="4379"/>
        <v>176.72083567529953</v>
      </c>
      <c r="L34497">
        <f t="shared" si="4383"/>
        <v>2022</v>
      </c>
      <c r="M34497">
        <f t="shared" si="4384"/>
        <v>3</v>
      </c>
      <c r="N34497">
        <f t="shared" si="4385"/>
        <v>24</v>
      </c>
      <c r="O34497">
        <f t="shared" si="4386"/>
        <v>176.72083567529953</v>
      </c>
    </row>
    <row r="34498" spans="2:15" x14ac:dyDescent="0.25">
      <c r="B34498" s="3">
        <v>44644.875</v>
      </c>
      <c r="C34498">
        <v>15.761799999999999</v>
      </c>
      <c r="D34498">
        <v>65.337999999999994</v>
      </c>
      <c r="E34498">
        <v>14.7315</v>
      </c>
      <c r="F34498">
        <v>65.167000000000002</v>
      </c>
      <c r="G34498">
        <f t="shared" si="4380"/>
        <v>1.0302999999999987</v>
      </c>
      <c r="H34498" s="4">
        <f t="shared" si="4381"/>
        <v>0.72589463360744799</v>
      </c>
      <c r="I34498" s="4">
        <f t="shared" si="4382"/>
        <v>0.39589463360744798</v>
      </c>
      <c r="J34498">
        <f t="shared" si="4379"/>
        <v>174.31988751077034</v>
      </c>
      <c r="L34498">
        <f t="shared" si="4383"/>
        <v>2022</v>
      </c>
      <c r="M34498">
        <f t="shared" si="4384"/>
        <v>3</v>
      </c>
      <c r="N34498">
        <f t="shared" si="4385"/>
        <v>24</v>
      </c>
      <c r="O34498">
        <f t="shared" si="4386"/>
        <v>174.31988751077034</v>
      </c>
    </row>
    <row r="34499" spans="2:15" x14ac:dyDescent="0.25">
      <c r="B34499" s="3">
        <v>44644.885416666664</v>
      </c>
      <c r="C34499">
        <v>15.769399999999999</v>
      </c>
      <c r="D34499">
        <v>65.337999999999994</v>
      </c>
      <c r="E34499">
        <v>14.734400000000001</v>
      </c>
      <c r="F34499">
        <v>65.167000000000002</v>
      </c>
      <c r="G34499">
        <f t="shared" si="4380"/>
        <v>1.0349999999999984</v>
      </c>
      <c r="H34499" s="4">
        <f t="shared" si="4381"/>
        <v>0.72920600386655199</v>
      </c>
      <c r="I34499" s="4">
        <f t="shared" si="4382"/>
        <v>0.39920600386655197</v>
      </c>
      <c r="J34499">
        <f t="shared" si="4379"/>
        <v>179.72665254187851</v>
      </c>
      <c r="L34499">
        <f t="shared" si="4383"/>
        <v>2022</v>
      </c>
      <c r="M34499">
        <f t="shared" si="4384"/>
        <v>3</v>
      </c>
      <c r="N34499">
        <f t="shared" si="4385"/>
        <v>24</v>
      </c>
      <c r="O34499">
        <f t="shared" si="4386"/>
        <v>179.72665254187851</v>
      </c>
    </row>
    <row r="34500" spans="2:15" x14ac:dyDescent="0.25">
      <c r="B34500" s="3">
        <v>44644.895833333336</v>
      </c>
      <c r="C34500">
        <v>15.771000000000001</v>
      </c>
      <c r="D34500">
        <v>65.337999999999994</v>
      </c>
      <c r="E34500">
        <v>14.7418</v>
      </c>
      <c r="F34500">
        <v>65.167000000000002</v>
      </c>
      <c r="G34500">
        <f t="shared" si="4380"/>
        <v>1.0292000000000012</v>
      </c>
      <c r="H34500" s="4">
        <f t="shared" si="4381"/>
        <v>0.72511963205744678</v>
      </c>
      <c r="I34500" s="4">
        <f t="shared" si="4382"/>
        <v>0.39511963205744677</v>
      </c>
      <c r="J34500">
        <f t="shared" si="4379"/>
        <v>173.07176087343944</v>
      </c>
      <c r="L34500">
        <f t="shared" si="4383"/>
        <v>2022</v>
      </c>
      <c r="M34500">
        <f t="shared" si="4384"/>
        <v>3</v>
      </c>
      <c r="N34500">
        <f t="shared" si="4385"/>
        <v>24</v>
      </c>
      <c r="O34500">
        <f t="shared" si="4386"/>
        <v>173.07176087343944</v>
      </c>
    </row>
    <row r="34501" spans="2:15" x14ac:dyDescent="0.25">
      <c r="B34501" s="3">
        <v>44644.90625</v>
      </c>
      <c r="C34501">
        <v>15.771000000000001</v>
      </c>
      <c r="D34501">
        <v>65.337999999999994</v>
      </c>
      <c r="E34501">
        <v>14.736800000000001</v>
      </c>
      <c r="F34501">
        <v>64.995999999999995</v>
      </c>
      <c r="G34501">
        <f t="shared" si="4380"/>
        <v>1.0342000000000002</v>
      </c>
      <c r="H34501" s="4">
        <f t="shared" si="4381"/>
        <v>0.72864236637564206</v>
      </c>
      <c r="I34501" s="4">
        <f t="shared" si="4382"/>
        <v>0.39864236637564204</v>
      </c>
      <c r="J34501">
        <f t="shared" ref="J34501:J34564" si="4387">IF(I34501&lt;0,0,5212.7*I34501^3.6671)</f>
        <v>178.79785680228136</v>
      </c>
      <c r="L34501">
        <f t="shared" si="4383"/>
        <v>2022</v>
      </c>
      <c r="M34501">
        <f t="shared" si="4384"/>
        <v>3</v>
      </c>
      <c r="N34501">
        <f t="shared" si="4385"/>
        <v>24</v>
      </c>
      <c r="O34501">
        <f t="shared" si="4386"/>
        <v>178.79785680228136</v>
      </c>
    </row>
    <row r="34502" spans="2:15" x14ac:dyDescent="0.25">
      <c r="B34502" s="3">
        <v>44644.916666666664</v>
      </c>
      <c r="C34502">
        <v>15.7689</v>
      </c>
      <c r="D34502">
        <v>65.167000000000002</v>
      </c>
      <c r="E34502">
        <v>14.7486</v>
      </c>
      <c r="F34502">
        <v>64.995999999999995</v>
      </c>
      <c r="G34502">
        <f t="shared" si="4380"/>
        <v>1.0203000000000007</v>
      </c>
      <c r="H34502" s="4">
        <f t="shared" si="4381"/>
        <v>0.71884916497105766</v>
      </c>
      <c r="I34502" s="4">
        <f t="shared" si="4382"/>
        <v>0.38884916497105765</v>
      </c>
      <c r="J34502">
        <f t="shared" si="4387"/>
        <v>163.21093854824849</v>
      </c>
      <c r="L34502">
        <f t="shared" si="4383"/>
        <v>2022</v>
      </c>
      <c r="M34502">
        <f t="shared" si="4384"/>
        <v>3</v>
      </c>
      <c r="N34502">
        <f t="shared" si="4385"/>
        <v>24</v>
      </c>
      <c r="O34502">
        <f t="shared" si="4386"/>
        <v>163.21093854824849</v>
      </c>
    </row>
    <row r="34503" spans="2:15" x14ac:dyDescent="0.25">
      <c r="B34503" s="3">
        <v>44644.927083333336</v>
      </c>
      <c r="C34503">
        <v>15.7781</v>
      </c>
      <c r="D34503">
        <v>65.167000000000002</v>
      </c>
      <c r="E34503">
        <v>14.744199999999999</v>
      </c>
      <c r="F34503">
        <v>64.995999999999995</v>
      </c>
      <c r="G34503">
        <f t="shared" si="4380"/>
        <v>1.0339000000000009</v>
      </c>
      <c r="H34503" s="4">
        <f t="shared" si="4381"/>
        <v>0.72843100231655067</v>
      </c>
      <c r="I34503" s="4">
        <f t="shared" si="4382"/>
        <v>0.39843100231655065</v>
      </c>
      <c r="J34503">
        <f t="shared" si="4387"/>
        <v>178.45046012563284</v>
      </c>
      <c r="L34503">
        <f t="shared" si="4383"/>
        <v>2022</v>
      </c>
      <c r="M34503">
        <f t="shared" si="4384"/>
        <v>3</v>
      </c>
      <c r="N34503">
        <f t="shared" si="4385"/>
        <v>24</v>
      </c>
      <c r="O34503">
        <f t="shared" si="4386"/>
        <v>178.45046012563284</v>
      </c>
    </row>
    <row r="34504" spans="2:15" x14ac:dyDescent="0.25">
      <c r="B34504" s="3">
        <v>44644.9375</v>
      </c>
      <c r="C34504">
        <v>15.7797</v>
      </c>
      <c r="D34504">
        <v>65.167000000000002</v>
      </c>
      <c r="E34504">
        <v>14.7515</v>
      </c>
      <c r="F34504">
        <v>64.995999999999995</v>
      </c>
      <c r="G34504">
        <f t="shared" si="4380"/>
        <v>1.0282</v>
      </c>
      <c r="H34504" s="4">
        <f t="shared" si="4381"/>
        <v>0.72441508519380671</v>
      </c>
      <c r="I34504" s="4">
        <f t="shared" si="4382"/>
        <v>0.39441508519380669</v>
      </c>
      <c r="J34504">
        <f t="shared" si="4387"/>
        <v>171.94275204858084</v>
      </c>
      <c r="L34504">
        <f t="shared" si="4383"/>
        <v>2022</v>
      </c>
      <c r="M34504">
        <f t="shared" si="4384"/>
        <v>3</v>
      </c>
      <c r="N34504">
        <f t="shared" si="4385"/>
        <v>24</v>
      </c>
      <c r="O34504">
        <f t="shared" si="4386"/>
        <v>171.94275204858084</v>
      </c>
    </row>
    <row r="34505" spans="2:15" x14ac:dyDescent="0.25">
      <c r="B34505" s="3">
        <v>44644.947916666664</v>
      </c>
      <c r="C34505">
        <v>15.7872</v>
      </c>
      <c r="D34505">
        <v>65.167000000000002</v>
      </c>
      <c r="E34505">
        <v>14.7529</v>
      </c>
      <c r="F34505">
        <v>64.995999999999995</v>
      </c>
      <c r="G34505">
        <f t="shared" si="4380"/>
        <v>1.0343</v>
      </c>
      <c r="H34505" s="4">
        <f t="shared" si="4381"/>
        <v>0.72871282106200563</v>
      </c>
      <c r="I34505" s="4">
        <f t="shared" si="4382"/>
        <v>0.39871282106200562</v>
      </c>
      <c r="J34505">
        <f t="shared" si="4387"/>
        <v>178.91376491946326</v>
      </c>
      <c r="L34505">
        <f t="shared" si="4383"/>
        <v>2022</v>
      </c>
      <c r="M34505">
        <f t="shared" si="4384"/>
        <v>3</v>
      </c>
      <c r="N34505">
        <f t="shared" si="4385"/>
        <v>24</v>
      </c>
      <c r="O34505">
        <f t="shared" si="4386"/>
        <v>178.91376491946326</v>
      </c>
    </row>
    <row r="34506" spans="2:15" x14ac:dyDescent="0.25">
      <c r="B34506" s="3">
        <v>44644.958333333336</v>
      </c>
      <c r="C34506">
        <v>15.7979</v>
      </c>
      <c r="D34506">
        <v>65.167000000000002</v>
      </c>
      <c r="E34506">
        <v>14.761799999999999</v>
      </c>
      <c r="F34506">
        <v>64.995999999999995</v>
      </c>
      <c r="G34506">
        <f t="shared" si="4380"/>
        <v>1.0361000000000011</v>
      </c>
      <c r="H34506" s="4">
        <f t="shared" si="4381"/>
        <v>0.72998100541655697</v>
      </c>
      <c r="I34506" s="4">
        <f t="shared" si="4382"/>
        <v>0.39998100541655696</v>
      </c>
      <c r="J34506">
        <f t="shared" si="4387"/>
        <v>181.00946995539715</v>
      </c>
      <c r="L34506">
        <f t="shared" si="4383"/>
        <v>2022</v>
      </c>
      <c r="M34506">
        <f t="shared" si="4384"/>
        <v>3</v>
      </c>
      <c r="N34506">
        <f t="shared" si="4385"/>
        <v>24</v>
      </c>
      <c r="O34506">
        <f t="shared" si="4386"/>
        <v>181.00946995539715</v>
      </c>
    </row>
    <row r="34507" spans="2:15" x14ac:dyDescent="0.25">
      <c r="B34507" s="3">
        <v>44644.96875</v>
      </c>
      <c r="C34507">
        <v>15.792899999999999</v>
      </c>
      <c r="D34507">
        <v>64.995999999999995</v>
      </c>
      <c r="E34507">
        <v>14.755800000000001</v>
      </c>
      <c r="F34507">
        <v>64.995999999999995</v>
      </c>
      <c r="G34507">
        <f t="shared" si="4380"/>
        <v>1.0370999999999988</v>
      </c>
      <c r="H34507" s="4">
        <f t="shared" si="4381"/>
        <v>0.73068555228019449</v>
      </c>
      <c r="I34507" s="4">
        <f t="shared" si="4382"/>
        <v>0.40068555228019448</v>
      </c>
      <c r="J34507">
        <f t="shared" si="4387"/>
        <v>182.18143462209608</v>
      </c>
      <c r="L34507">
        <f t="shared" si="4383"/>
        <v>2022</v>
      </c>
      <c r="M34507">
        <f t="shared" si="4384"/>
        <v>3</v>
      </c>
      <c r="N34507">
        <f t="shared" si="4385"/>
        <v>24</v>
      </c>
      <c r="O34507">
        <f t="shared" si="4386"/>
        <v>182.18143462209608</v>
      </c>
    </row>
    <row r="34508" spans="2:15" x14ac:dyDescent="0.25">
      <c r="B34508" s="3">
        <v>44644.979166666664</v>
      </c>
      <c r="C34508">
        <v>15.786799999999999</v>
      </c>
      <c r="D34508">
        <v>64.995999999999995</v>
      </c>
      <c r="E34508">
        <v>14.749599999999999</v>
      </c>
      <c r="F34508">
        <v>64.825000000000003</v>
      </c>
      <c r="G34508">
        <f t="shared" si="4380"/>
        <v>1.0372000000000003</v>
      </c>
      <c r="H34508" s="4">
        <f t="shared" si="4381"/>
        <v>0.73075600696655951</v>
      </c>
      <c r="I34508" s="4">
        <f t="shared" si="4382"/>
        <v>0.4007560069665595</v>
      </c>
      <c r="J34508">
        <f t="shared" si="4387"/>
        <v>182.29893382143703</v>
      </c>
      <c r="L34508">
        <f t="shared" si="4383"/>
        <v>2022</v>
      </c>
      <c r="M34508">
        <f t="shared" si="4384"/>
        <v>3</v>
      </c>
      <c r="N34508">
        <f t="shared" si="4385"/>
        <v>24</v>
      </c>
      <c r="O34508">
        <f t="shared" si="4386"/>
        <v>182.29893382143703</v>
      </c>
    </row>
    <row r="34509" spans="2:15" x14ac:dyDescent="0.25">
      <c r="B34509" s="3">
        <v>44644.989583333336</v>
      </c>
      <c r="C34509">
        <v>15.7837</v>
      </c>
      <c r="D34509">
        <v>64.995999999999995</v>
      </c>
      <c r="E34509">
        <v>14.746600000000001</v>
      </c>
      <c r="F34509">
        <v>64.825000000000003</v>
      </c>
      <c r="G34509">
        <f t="shared" si="4380"/>
        <v>1.0370999999999988</v>
      </c>
      <c r="H34509" s="4">
        <f t="shared" si="4381"/>
        <v>0.73068555228019449</v>
      </c>
      <c r="I34509" s="4">
        <f t="shared" si="4382"/>
        <v>0.40068555228019448</v>
      </c>
      <c r="J34509">
        <f t="shared" si="4387"/>
        <v>182.18143462209608</v>
      </c>
      <c r="L34509">
        <f t="shared" si="4383"/>
        <v>2022</v>
      </c>
      <c r="M34509">
        <f t="shared" si="4384"/>
        <v>3</v>
      </c>
      <c r="N34509">
        <f t="shared" si="4385"/>
        <v>24</v>
      </c>
      <c r="O34509">
        <f t="shared" si="4386"/>
        <v>182.18143462209608</v>
      </c>
    </row>
    <row r="34510" spans="2:15" x14ac:dyDescent="0.25">
      <c r="B34510" s="3">
        <v>44645</v>
      </c>
      <c r="C34510">
        <v>15.7821</v>
      </c>
      <c r="D34510">
        <v>64.995999999999995</v>
      </c>
      <c r="E34510">
        <v>14.745100000000001</v>
      </c>
      <c r="F34510">
        <v>64.825000000000003</v>
      </c>
      <c r="G34510">
        <f t="shared" si="4380"/>
        <v>1.036999999999999</v>
      </c>
      <c r="H34510" s="4">
        <f t="shared" si="4381"/>
        <v>0.73061509759383081</v>
      </c>
      <c r="I34510" s="4">
        <f t="shared" si="4382"/>
        <v>0.40061509759383079</v>
      </c>
      <c r="J34510">
        <f t="shared" si="4387"/>
        <v>182.06399051349371</v>
      </c>
      <c r="L34510">
        <f t="shared" si="4383"/>
        <v>2022</v>
      </c>
      <c r="M34510">
        <f t="shared" si="4384"/>
        <v>3</v>
      </c>
      <c r="N34510">
        <f t="shared" si="4385"/>
        <v>25</v>
      </c>
      <c r="O34510">
        <f t="shared" si="4386"/>
        <v>182.06399051349371</v>
      </c>
    </row>
    <row r="34511" spans="2:15" x14ac:dyDescent="0.25">
      <c r="B34511" s="3">
        <v>44645.010416666664</v>
      </c>
      <c r="C34511">
        <v>15.7821</v>
      </c>
      <c r="D34511">
        <v>64.995999999999995</v>
      </c>
      <c r="E34511">
        <v>14.7461</v>
      </c>
      <c r="F34511">
        <v>64.652000000000001</v>
      </c>
      <c r="G34511">
        <f t="shared" si="4380"/>
        <v>1.0359999999999996</v>
      </c>
      <c r="H34511" s="4">
        <f t="shared" si="4381"/>
        <v>0.72991055073019195</v>
      </c>
      <c r="I34511" s="4">
        <f t="shared" si="4382"/>
        <v>0.39991055073019194</v>
      </c>
      <c r="J34511">
        <f t="shared" si="4387"/>
        <v>180.89257586632385</v>
      </c>
      <c r="L34511">
        <f t="shared" si="4383"/>
        <v>2022</v>
      </c>
      <c r="M34511">
        <f t="shared" si="4384"/>
        <v>3</v>
      </c>
      <c r="N34511">
        <f t="shared" si="4385"/>
        <v>25</v>
      </c>
      <c r="O34511">
        <f t="shared" si="4386"/>
        <v>180.89257586632385</v>
      </c>
    </row>
    <row r="34512" spans="2:15" x14ac:dyDescent="0.25">
      <c r="B34512" s="3">
        <v>44645.020833333336</v>
      </c>
      <c r="C34512">
        <v>15.784700000000001</v>
      </c>
      <c r="D34512">
        <v>64.825000000000003</v>
      </c>
      <c r="E34512">
        <v>14.749000000000001</v>
      </c>
      <c r="F34512">
        <v>64.652000000000001</v>
      </c>
      <c r="G34512">
        <f t="shared" si="4380"/>
        <v>1.0357000000000003</v>
      </c>
      <c r="H34512" s="4">
        <f t="shared" si="4381"/>
        <v>0.72969918667110079</v>
      </c>
      <c r="I34512" s="4">
        <f t="shared" si="4382"/>
        <v>0.39969918667110077</v>
      </c>
      <c r="J34512">
        <f t="shared" si="4387"/>
        <v>180.54222301387313</v>
      </c>
      <c r="L34512">
        <f t="shared" si="4383"/>
        <v>2022</v>
      </c>
      <c r="M34512">
        <f t="shared" si="4384"/>
        <v>3</v>
      </c>
      <c r="N34512">
        <f t="shared" si="4385"/>
        <v>25</v>
      </c>
      <c r="O34512">
        <f t="shared" si="4386"/>
        <v>180.54222301387313</v>
      </c>
    </row>
    <row r="34513" spans="2:15" x14ac:dyDescent="0.25">
      <c r="B34513" s="3">
        <v>44645.03125</v>
      </c>
      <c r="C34513">
        <v>15.792299999999999</v>
      </c>
      <c r="D34513">
        <v>64.825000000000003</v>
      </c>
      <c r="E34513">
        <v>14.7476</v>
      </c>
      <c r="F34513">
        <v>64.652000000000001</v>
      </c>
      <c r="G34513">
        <f t="shared" si="4380"/>
        <v>1.0446999999999989</v>
      </c>
      <c r="H34513" s="4">
        <f t="shared" si="4381"/>
        <v>0.73604010844385248</v>
      </c>
      <c r="I34513" s="4">
        <f t="shared" si="4382"/>
        <v>0.40604010844385247</v>
      </c>
      <c r="J34513">
        <f t="shared" si="4387"/>
        <v>191.26956630232732</v>
      </c>
      <c r="L34513">
        <f t="shared" si="4383"/>
        <v>2022</v>
      </c>
      <c r="M34513">
        <f t="shared" si="4384"/>
        <v>3</v>
      </c>
      <c r="N34513">
        <f t="shared" si="4385"/>
        <v>25</v>
      </c>
      <c r="O34513">
        <f t="shared" si="4386"/>
        <v>191.26956630232732</v>
      </c>
    </row>
    <row r="34514" spans="2:15" x14ac:dyDescent="0.25">
      <c r="B34514" s="3">
        <v>44645.041666666664</v>
      </c>
      <c r="C34514">
        <v>15.789199999999999</v>
      </c>
      <c r="D34514">
        <v>64.825000000000003</v>
      </c>
      <c r="E34514">
        <v>14.7447</v>
      </c>
      <c r="F34514">
        <v>64.652000000000001</v>
      </c>
      <c r="G34514">
        <f t="shared" si="4380"/>
        <v>1.0444999999999993</v>
      </c>
      <c r="H34514" s="4">
        <f t="shared" si="4381"/>
        <v>0.73589919907112489</v>
      </c>
      <c r="I34514" s="4">
        <f t="shared" si="4382"/>
        <v>0.40589919907112487</v>
      </c>
      <c r="J34514">
        <f t="shared" si="4387"/>
        <v>191.02626827953108</v>
      </c>
      <c r="L34514">
        <f t="shared" si="4383"/>
        <v>2022</v>
      </c>
      <c r="M34514">
        <f t="shared" si="4384"/>
        <v>3</v>
      </c>
      <c r="N34514">
        <f t="shared" si="4385"/>
        <v>25</v>
      </c>
      <c r="O34514">
        <f t="shared" si="4386"/>
        <v>191.02626827953108</v>
      </c>
    </row>
    <row r="34515" spans="2:15" x14ac:dyDescent="0.25">
      <c r="B34515" s="3">
        <v>44645.052083333336</v>
      </c>
      <c r="C34515">
        <v>15.792299999999999</v>
      </c>
      <c r="D34515">
        <v>64.825000000000003</v>
      </c>
      <c r="E34515">
        <v>14.7515</v>
      </c>
      <c r="F34515">
        <v>64.480999999999995</v>
      </c>
      <c r="G34515">
        <f t="shared" si="4380"/>
        <v>1.0407999999999991</v>
      </c>
      <c r="H34515" s="4">
        <f t="shared" si="4381"/>
        <v>0.73329237567565964</v>
      </c>
      <c r="I34515" s="4">
        <f t="shared" si="4382"/>
        <v>0.40329237567565962</v>
      </c>
      <c r="J34515">
        <f t="shared" si="4387"/>
        <v>186.5657318089998</v>
      </c>
      <c r="L34515">
        <f t="shared" si="4383"/>
        <v>2022</v>
      </c>
      <c r="M34515">
        <f t="shared" si="4384"/>
        <v>3</v>
      </c>
      <c r="N34515">
        <f t="shared" si="4385"/>
        <v>25</v>
      </c>
      <c r="O34515">
        <f t="shared" si="4386"/>
        <v>186.5657318089998</v>
      </c>
    </row>
    <row r="34516" spans="2:15" x14ac:dyDescent="0.25">
      <c r="B34516" s="3">
        <v>44645.0625</v>
      </c>
      <c r="C34516">
        <v>15.7949</v>
      </c>
      <c r="D34516">
        <v>64.652000000000001</v>
      </c>
      <c r="E34516">
        <v>14.7515</v>
      </c>
      <c r="F34516">
        <v>64.480999999999995</v>
      </c>
      <c r="G34516">
        <f t="shared" si="4380"/>
        <v>1.0434000000000001</v>
      </c>
      <c r="H34516" s="4">
        <f t="shared" si="4381"/>
        <v>0.73512419752112224</v>
      </c>
      <c r="I34516" s="4">
        <f t="shared" si="4382"/>
        <v>0.40512419752112222</v>
      </c>
      <c r="J34516">
        <f t="shared" si="4387"/>
        <v>189.69215046379304</v>
      </c>
      <c r="L34516">
        <f t="shared" si="4383"/>
        <v>2022</v>
      </c>
      <c r="M34516">
        <f t="shared" si="4384"/>
        <v>3</v>
      </c>
      <c r="N34516">
        <f t="shared" si="4385"/>
        <v>25</v>
      </c>
      <c r="O34516">
        <f t="shared" si="4386"/>
        <v>189.69215046379304</v>
      </c>
    </row>
    <row r="34517" spans="2:15" x14ac:dyDescent="0.25">
      <c r="B34517" s="3">
        <v>44645.072916666664</v>
      </c>
      <c r="C34517">
        <v>15.7888</v>
      </c>
      <c r="D34517">
        <v>64.652000000000001</v>
      </c>
      <c r="E34517">
        <v>14.742800000000001</v>
      </c>
      <c r="F34517">
        <v>64.480999999999995</v>
      </c>
      <c r="G34517">
        <f t="shared" si="4380"/>
        <v>1.0459999999999994</v>
      </c>
      <c r="H34517" s="4">
        <f t="shared" si="4381"/>
        <v>0.73695601936658361</v>
      </c>
      <c r="I34517" s="4">
        <f t="shared" si="4382"/>
        <v>0.4069560193665836</v>
      </c>
      <c r="J34517">
        <f t="shared" si="4387"/>
        <v>192.8565008210785</v>
      </c>
      <c r="L34517">
        <f t="shared" si="4383"/>
        <v>2022</v>
      </c>
      <c r="M34517">
        <f t="shared" si="4384"/>
        <v>3</v>
      </c>
      <c r="N34517">
        <f t="shared" si="4385"/>
        <v>25</v>
      </c>
      <c r="O34517">
        <f t="shared" si="4386"/>
        <v>192.8565008210785</v>
      </c>
    </row>
    <row r="34518" spans="2:15" x14ac:dyDescent="0.25">
      <c r="B34518" s="3">
        <v>44645.083333333336</v>
      </c>
      <c r="C34518">
        <v>15.7949</v>
      </c>
      <c r="D34518">
        <v>64.652000000000001</v>
      </c>
      <c r="E34518">
        <v>14.7437</v>
      </c>
      <c r="F34518">
        <v>64.31</v>
      </c>
      <c r="G34518">
        <f t="shared" si="4380"/>
        <v>1.0511999999999997</v>
      </c>
      <c r="H34518" s="4">
        <f t="shared" si="4381"/>
        <v>0.74061966305750759</v>
      </c>
      <c r="I34518" s="4">
        <f t="shared" si="4382"/>
        <v>0.41061966305750758</v>
      </c>
      <c r="J34518">
        <f t="shared" si="4387"/>
        <v>199.30014294398066</v>
      </c>
      <c r="L34518">
        <f t="shared" si="4383"/>
        <v>2022</v>
      </c>
      <c r="M34518">
        <f t="shared" si="4384"/>
        <v>3</v>
      </c>
      <c r="N34518">
        <f t="shared" si="4385"/>
        <v>25</v>
      </c>
      <c r="O34518">
        <f t="shared" si="4386"/>
        <v>199.30014294398066</v>
      </c>
    </row>
    <row r="34519" spans="2:15" x14ac:dyDescent="0.25">
      <c r="B34519" s="3">
        <v>44645.09375</v>
      </c>
      <c r="C34519">
        <v>15.798999999999999</v>
      </c>
      <c r="D34519">
        <v>64.480999999999995</v>
      </c>
      <c r="E34519">
        <v>14.751099999999999</v>
      </c>
      <c r="F34519">
        <v>64.31</v>
      </c>
      <c r="G34519">
        <f t="shared" si="4380"/>
        <v>1.0479000000000003</v>
      </c>
      <c r="H34519" s="4">
        <f t="shared" si="4381"/>
        <v>0.73829465840749875</v>
      </c>
      <c r="I34519" s="4">
        <f t="shared" si="4382"/>
        <v>0.40829465840749873</v>
      </c>
      <c r="J34519">
        <f t="shared" si="4387"/>
        <v>195.19306337922714</v>
      </c>
      <c r="L34519">
        <f t="shared" si="4383"/>
        <v>2022</v>
      </c>
      <c r="M34519">
        <f t="shared" si="4384"/>
        <v>3</v>
      </c>
      <c r="N34519">
        <f t="shared" si="4385"/>
        <v>25</v>
      </c>
      <c r="O34519">
        <f t="shared" si="4386"/>
        <v>195.19306337922714</v>
      </c>
    </row>
    <row r="34520" spans="2:15" x14ac:dyDescent="0.25">
      <c r="B34520" s="3">
        <v>44645.104166666664</v>
      </c>
      <c r="C34520">
        <v>15.7959</v>
      </c>
      <c r="D34520">
        <v>64.480999999999995</v>
      </c>
      <c r="E34520">
        <v>14.7453</v>
      </c>
      <c r="F34520">
        <v>64.31</v>
      </c>
      <c r="G34520">
        <f t="shared" si="4380"/>
        <v>1.0505999999999993</v>
      </c>
      <c r="H34520" s="4">
        <f t="shared" si="4381"/>
        <v>0.74019693493932381</v>
      </c>
      <c r="I34520" s="4">
        <f t="shared" si="4382"/>
        <v>0.4101969349393238</v>
      </c>
      <c r="J34520">
        <f t="shared" si="4387"/>
        <v>198.54877016440827</v>
      </c>
      <c r="L34520">
        <f t="shared" si="4383"/>
        <v>2022</v>
      </c>
      <c r="M34520">
        <f t="shared" si="4384"/>
        <v>3</v>
      </c>
      <c r="N34520">
        <f t="shared" si="4385"/>
        <v>25</v>
      </c>
      <c r="O34520">
        <f t="shared" si="4386"/>
        <v>198.54877016440827</v>
      </c>
    </row>
    <row r="34521" spans="2:15" x14ac:dyDescent="0.25">
      <c r="B34521" s="3">
        <v>44645.11458321759</v>
      </c>
      <c r="C34521">
        <v>15.800599999999999</v>
      </c>
      <c r="D34521">
        <v>64.480999999999995</v>
      </c>
      <c r="E34521">
        <v>14.7447</v>
      </c>
      <c r="F34521">
        <v>64.138999999999996</v>
      </c>
      <c r="G34521">
        <f t="shared" si="4380"/>
        <v>1.0558999999999994</v>
      </c>
      <c r="H34521" s="4">
        <f t="shared" si="4381"/>
        <v>0.7439310333166117</v>
      </c>
      <c r="I34521" s="4">
        <f t="shared" si="4382"/>
        <v>0.41393103331661169</v>
      </c>
      <c r="J34521">
        <f t="shared" si="4387"/>
        <v>205.25765110116185</v>
      </c>
      <c r="L34521">
        <f t="shared" si="4383"/>
        <v>2022</v>
      </c>
      <c r="M34521">
        <f t="shared" si="4384"/>
        <v>3</v>
      </c>
      <c r="N34521">
        <f t="shared" si="4385"/>
        <v>25</v>
      </c>
      <c r="O34521">
        <f t="shared" si="4386"/>
        <v>205.25765110116185</v>
      </c>
    </row>
    <row r="34522" spans="2:15" x14ac:dyDescent="0.25">
      <c r="B34522" s="3">
        <v>44645.124999826388</v>
      </c>
      <c r="C34522">
        <v>15.797499999999999</v>
      </c>
      <c r="D34522">
        <v>64.480999999999995</v>
      </c>
      <c r="E34522">
        <v>14.7418</v>
      </c>
      <c r="F34522">
        <v>64.138999999999996</v>
      </c>
      <c r="G34522">
        <f t="shared" si="4380"/>
        <v>1.0556999999999999</v>
      </c>
      <c r="H34522" s="4">
        <f t="shared" si="4381"/>
        <v>0.74379012394388411</v>
      </c>
      <c r="I34522" s="4">
        <f t="shared" si="4382"/>
        <v>0.41379012394388409</v>
      </c>
      <c r="J34522">
        <f t="shared" si="4387"/>
        <v>205.00153502454185</v>
      </c>
      <c r="L34522">
        <f t="shared" si="4383"/>
        <v>2022</v>
      </c>
      <c r="M34522">
        <f t="shared" si="4384"/>
        <v>3</v>
      </c>
      <c r="N34522">
        <f t="shared" si="4385"/>
        <v>25</v>
      </c>
      <c r="O34522">
        <f t="shared" si="4386"/>
        <v>205.00153502454185</v>
      </c>
    </row>
    <row r="34523" spans="2:15" x14ac:dyDescent="0.25">
      <c r="B34523" s="3">
        <v>44645.135416435187</v>
      </c>
      <c r="C34523">
        <v>15.7959</v>
      </c>
      <c r="D34523">
        <v>64.480999999999995</v>
      </c>
      <c r="E34523">
        <v>14.737399999999999</v>
      </c>
      <c r="F34523">
        <v>64.138999999999996</v>
      </c>
      <c r="G34523">
        <f t="shared" si="4380"/>
        <v>1.0585000000000004</v>
      </c>
      <c r="H34523" s="4">
        <f t="shared" si="4381"/>
        <v>0.74576285516207419</v>
      </c>
      <c r="I34523" s="4">
        <f t="shared" si="4382"/>
        <v>0.41576285516207417</v>
      </c>
      <c r="J34523">
        <f t="shared" si="4387"/>
        <v>208.6083784695856</v>
      </c>
      <c r="L34523">
        <f t="shared" si="4383"/>
        <v>2022</v>
      </c>
      <c r="M34523">
        <f t="shared" si="4384"/>
        <v>3</v>
      </c>
      <c r="N34523">
        <f t="shared" si="4385"/>
        <v>25</v>
      </c>
      <c r="O34523">
        <f t="shared" si="4386"/>
        <v>208.6083784695856</v>
      </c>
    </row>
    <row r="34524" spans="2:15" x14ac:dyDescent="0.25">
      <c r="B34524" s="3">
        <v>44645.145833043978</v>
      </c>
      <c r="C34524">
        <v>15.797499999999999</v>
      </c>
      <c r="D34524">
        <v>64.480999999999995</v>
      </c>
      <c r="E34524">
        <v>14.7384</v>
      </c>
      <c r="F34524">
        <v>63.968000000000004</v>
      </c>
      <c r="G34524">
        <f t="shared" si="4380"/>
        <v>1.059099999999999</v>
      </c>
      <c r="H34524" s="4">
        <f t="shared" si="4381"/>
        <v>0.74618558328025675</v>
      </c>
      <c r="I34524" s="4">
        <f t="shared" si="4382"/>
        <v>0.41618558328025673</v>
      </c>
      <c r="J34524">
        <f t="shared" si="4387"/>
        <v>209.387237285195</v>
      </c>
      <c r="L34524">
        <f t="shared" si="4383"/>
        <v>2022</v>
      </c>
      <c r="M34524">
        <f t="shared" si="4384"/>
        <v>3</v>
      </c>
      <c r="N34524">
        <f t="shared" si="4385"/>
        <v>25</v>
      </c>
      <c r="O34524">
        <f t="shared" si="4386"/>
        <v>209.387237285195</v>
      </c>
    </row>
    <row r="34525" spans="2:15" x14ac:dyDescent="0.25">
      <c r="B34525" s="3">
        <v>44645.156249652777</v>
      </c>
      <c r="C34525">
        <v>15.796900000000001</v>
      </c>
      <c r="D34525">
        <v>64.31</v>
      </c>
      <c r="E34525">
        <v>14.736800000000001</v>
      </c>
      <c r="F34525">
        <v>63.968000000000004</v>
      </c>
      <c r="G34525">
        <f t="shared" si="4380"/>
        <v>1.0601000000000003</v>
      </c>
      <c r="H34525" s="4">
        <f t="shared" si="4381"/>
        <v>0.74689013014389682</v>
      </c>
      <c r="I34525" s="4">
        <f t="shared" si="4382"/>
        <v>0.41689013014389681</v>
      </c>
      <c r="J34525">
        <f t="shared" si="4387"/>
        <v>210.69003221248883</v>
      </c>
      <c r="L34525">
        <f t="shared" si="4383"/>
        <v>2022</v>
      </c>
      <c r="M34525">
        <f t="shared" si="4384"/>
        <v>3</v>
      </c>
      <c r="N34525">
        <f t="shared" si="4385"/>
        <v>25</v>
      </c>
      <c r="O34525">
        <f t="shared" si="4386"/>
        <v>210.69003221248883</v>
      </c>
    </row>
    <row r="34526" spans="2:15" x14ac:dyDescent="0.25">
      <c r="B34526" s="3">
        <v>44645.166666261575</v>
      </c>
      <c r="C34526">
        <v>15.798500000000001</v>
      </c>
      <c r="D34526">
        <v>64.31</v>
      </c>
      <c r="E34526">
        <v>14.742800000000001</v>
      </c>
      <c r="F34526">
        <v>63.968000000000004</v>
      </c>
      <c r="G34526">
        <f t="shared" si="4380"/>
        <v>1.0556999999999999</v>
      </c>
      <c r="H34526" s="4">
        <f t="shared" si="4381"/>
        <v>0.74379012394388411</v>
      </c>
      <c r="I34526" s="4">
        <f t="shared" si="4382"/>
        <v>0.41379012394388409</v>
      </c>
      <c r="J34526">
        <f t="shared" si="4387"/>
        <v>205.00153502454185</v>
      </c>
      <c r="L34526">
        <f t="shared" si="4383"/>
        <v>2022</v>
      </c>
      <c r="M34526">
        <f t="shared" si="4384"/>
        <v>3</v>
      </c>
      <c r="N34526">
        <f t="shared" si="4385"/>
        <v>25</v>
      </c>
      <c r="O34526">
        <f t="shared" si="4386"/>
        <v>205.00153502454185</v>
      </c>
    </row>
    <row r="34527" spans="2:15" x14ac:dyDescent="0.25">
      <c r="B34527" s="3">
        <v>44645.177082870374</v>
      </c>
      <c r="C34527">
        <v>15.803000000000001</v>
      </c>
      <c r="D34527">
        <v>64.31</v>
      </c>
      <c r="E34527">
        <v>14.7453</v>
      </c>
      <c r="F34527">
        <v>63.796999999999997</v>
      </c>
      <c r="G34527">
        <f t="shared" si="4380"/>
        <v>1.0577000000000005</v>
      </c>
      <c r="H34527" s="4">
        <f t="shared" si="4381"/>
        <v>0.74519921767116282</v>
      </c>
      <c r="I34527" s="4">
        <f t="shared" si="4382"/>
        <v>0.4151992176711628</v>
      </c>
      <c r="J34527">
        <f t="shared" si="4387"/>
        <v>207.57318046147429</v>
      </c>
      <c r="L34527">
        <f t="shared" si="4383"/>
        <v>2022</v>
      </c>
      <c r="M34527">
        <f t="shared" si="4384"/>
        <v>3</v>
      </c>
      <c r="N34527">
        <f t="shared" si="4385"/>
        <v>25</v>
      </c>
      <c r="O34527">
        <f t="shared" si="4386"/>
        <v>207.57318046147429</v>
      </c>
    </row>
    <row r="34528" spans="2:15" x14ac:dyDescent="0.25">
      <c r="B34528" s="3">
        <v>44645.187499479165</v>
      </c>
      <c r="C34528">
        <v>15.807700000000001</v>
      </c>
      <c r="D34528">
        <v>64.31</v>
      </c>
      <c r="E34528">
        <v>14.7453</v>
      </c>
      <c r="F34528">
        <v>63.796999999999997</v>
      </c>
      <c r="G34528">
        <f t="shared" si="4380"/>
        <v>1.0624000000000002</v>
      </c>
      <c r="H34528" s="4">
        <f t="shared" si="4381"/>
        <v>0.74851058793026692</v>
      </c>
      <c r="I34528" s="4">
        <f t="shared" si="4382"/>
        <v>0.41851058793026691</v>
      </c>
      <c r="J34528">
        <f t="shared" si="4387"/>
        <v>213.70882327021695</v>
      </c>
      <c r="L34528">
        <f t="shared" si="4383"/>
        <v>2022</v>
      </c>
      <c r="M34528">
        <f t="shared" si="4384"/>
        <v>3</v>
      </c>
      <c r="N34528">
        <f t="shared" si="4385"/>
        <v>25</v>
      </c>
      <c r="O34528">
        <f t="shared" si="4386"/>
        <v>213.70882327021695</v>
      </c>
    </row>
    <row r="34529" spans="2:15" x14ac:dyDescent="0.25">
      <c r="B34529" s="3">
        <v>44645.197916087964</v>
      </c>
      <c r="C34529">
        <v>15.8056</v>
      </c>
      <c r="D34529">
        <v>64.138999999999996</v>
      </c>
      <c r="E34529">
        <v>14.7438</v>
      </c>
      <c r="F34529">
        <v>63.796999999999997</v>
      </c>
      <c r="G34529">
        <f t="shared" si="4380"/>
        <v>1.0617999999999999</v>
      </c>
      <c r="H34529" s="4">
        <f t="shared" si="4381"/>
        <v>0.74808785981208314</v>
      </c>
      <c r="I34529" s="4">
        <f t="shared" si="4382"/>
        <v>0.41808785981208313</v>
      </c>
      <c r="J34529">
        <f t="shared" si="4387"/>
        <v>212.91829967462505</v>
      </c>
      <c r="L34529">
        <f t="shared" si="4383"/>
        <v>2022</v>
      </c>
      <c r="M34529">
        <f t="shared" si="4384"/>
        <v>3</v>
      </c>
      <c r="N34529">
        <f t="shared" si="4385"/>
        <v>25</v>
      </c>
      <c r="O34529">
        <f t="shared" si="4386"/>
        <v>212.91829967462505</v>
      </c>
    </row>
    <row r="34530" spans="2:15" x14ac:dyDescent="0.25">
      <c r="B34530" s="3">
        <v>44645.208332696762</v>
      </c>
      <c r="C34530">
        <v>15.8117</v>
      </c>
      <c r="D34530">
        <v>64.138999999999996</v>
      </c>
      <c r="E34530">
        <v>14.7453</v>
      </c>
      <c r="F34530">
        <v>63.796999999999997</v>
      </c>
      <c r="G34530">
        <f t="shared" si="4380"/>
        <v>1.0663999999999998</v>
      </c>
      <c r="H34530" s="4">
        <f t="shared" si="4381"/>
        <v>0.75132877538482334</v>
      </c>
      <c r="I34530" s="4">
        <f t="shared" si="4382"/>
        <v>0.42132877538482333</v>
      </c>
      <c r="J34530">
        <f t="shared" si="4387"/>
        <v>219.03365194458291</v>
      </c>
      <c r="L34530">
        <f t="shared" si="4383"/>
        <v>2022</v>
      </c>
      <c r="M34530">
        <f t="shared" si="4384"/>
        <v>3</v>
      </c>
      <c r="N34530">
        <f t="shared" si="4385"/>
        <v>25</v>
      </c>
      <c r="O34530">
        <f t="shared" si="4386"/>
        <v>219.03365194458291</v>
      </c>
    </row>
    <row r="34531" spans="2:15" x14ac:dyDescent="0.25">
      <c r="B34531" s="3">
        <v>44645.218749305554</v>
      </c>
      <c r="C34531">
        <v>15.8117</v>
      </c>
      <c r="D34531">
        <v>64.138999999999996</v>
      </c>
      <c r="E34531">
        <v>14.7432</v>
      </c>
      <c r="F34531">
        <v>63.625999999999998</v>
      </c>
      <c r="G34531">
        <f t="shared" si="4380"/>
        <v>1.0685000000000002</v>
      </c>
      <c r="H34531" s="4">
        <f t="shared" si="4381"/>
        <v>0.75280832379846585</v>
      </c>
      <c r="I34531" s="4">
        <f t="shared" si="4382"/>
        <v>0.42280832379846583</v>
      </c>
      <c r="J34531">
        <f t="shared" si="4387"/>
        <v>221.86748741223738</v>
      </c>
      <c r="L34531">
        <f t="shared" si="4383"/>
        <v>2022</v>
      </c>
      <c r="M34531">
        <f t="shared" si="4384"/>
        <v>3</v>
      </c>
      <c r="N34531">
        <f t="shared" si="4385"/>
        <v>25</v>
      </c>
      <c r="O34531">
        <f t="shared" si="4386"/>
        <v>221.86748741223738</v>
      </c>
    </row>
    <row r="34532" spans="2:15" x14ac:dyDescent="0.25">
      <c r="B34532" s="3">
        <v>44645.229165914352</v>
      </c>
      <c r="C34532">
        <v>15.8133</v>
      </c>
      <c r="D34532">
        <v>64.138999999999996</v>
      </c>
      <c r="E34532">
        <v>14.7447</v>
      </c>
      <c r="F34532">
        <v>63.625999999999998</v>
      </c>
      <c r="G34532">
        <f t="shared" si="4380"/>
        <v>1.0686</v>
      </c>
      <c r="H34532" s="4">
        <f t="shared" si="4381"/>
        <v>0.75287877848482954</v>
      </c>
      <c r="I34532" s="4">
        <f t="shared" si="4382"/>
        <v>0.42287877848482952</v>
      </c>
      <c r="J34532">
        <f t="shared" si="4387"/>
        <v>222.00309352943461</v>
      </c>
      <c r="L34532">
        <f t="shared" si="4383"/>
        <v>2022</v>
      </c>
      <c r="M34532">
        <f t="shared" si="4384"/>
        <v>3</v>
      </c>
      <c r="N34532">
        <f t="shared" si="4385"/>
        <v>25</v>
      </c>
      <c r="O34532">
        <f t="shared" si="4386"/>
        <v>222.00309352943461</v>
      </c>
    </row>
    <row r="34533" spans="2:15" x14ac:dyDescent="0.25">
      <c r="B34533" s="3">
        <v>44645.239582523151</v>
      </c>
      <c r="C34533">
        <v>15.8164</v>
      </c>
      <c r="D34533">
        <v>64.138999999999996</v>
      </c>
      <c r="E34533">
        <v>14.7492</v>
      </c>
      <c r="F34533">
        <v>63.625999999999998</v>
      </c>
      <c r="G34533">
        <f t="shared" si="4380"/>
        <v>1.0671999999999997</v>
      </c>
      <c r="H34533" s="4">
        <f t="shared" si="4381"/>
        <v>0.75189241287573472</v>
      </c>
      <c r="I34533" s="4">
        <f t="shared" si="4382"/>
        <v>0.4218924128757347</v>
      </c>
      <c r="J34533">
        <f t="shared" si="4387"/>
        <v>220.11008494425485</v>
      </c>
      <c r="L34533">
        <f t="shared" si="4383"/>
        <v>2022</v>
      </c>
      <c r="M34533">
        <f t="shared" si="4384"/>
        <v>3</v>
      </c>
      <c r="N34533">
        <f t="shared" si="4385"/>
        <v>25</v>
      </c>
      <c r="O34533">
        <f t="shared" si="4386"/>
        <v>220.11008494425485</v>
      </c>
    </row>
    <row r="34534" spans="2:15" x14ac:dyDescent="0.25">
      <c r="B34534" s="3">
        <v>44645.249999131942</v>
      </c>
      <c r="C34534">
        <v>15.817399999999999</v>
      </c>
      <c r="D34534">
        <v>63.968000000000004</v>
      </c>
      <c r="E34534">
        <v>14.75</v>
      </c>
      <c r="F34534">
        <v>63.454999999999998</v>
      </c>
      <c r="G34534">
        <f t="shared" si="4380"/>
        <v>1.0673999999999992</v>
      </c>
      <c r="H34534" s="4">
        <f t="shared" si="4381"/>
        <v>0.75203332224846209</v>
      </c>
      <c r="I34534" s="4">
        <f t="shared" si="4382"/>
        <v>0.42203332224846207</v>
      </c>
      <c r="J34534">
        <f t="shared" si="4387"/>
        <v>220.37979322907148</v>
      </c>
      <c r="L34534">
        <f t="shared" si="4383"/>
        <v>2022</v>
      </c>
      <c r="M34534">
        <f t="shared" si="4384"/>
        <v>3</v>
      </c>
      <c r="N34534">
        <f t="shared" si="4385"/>
        <v>25</v>
      </c>
      <c r="O34534">
        <f t="shared" si="4386"/>
        <v>220.37979322907148</v>
      </c>
    </row>
    <row r="34535" spans="2:15" x14ac:dyDescent="0.25">
      <c r="B34535" s="3">
        <v>44645.26041574074</v>
      </c>
      <c r="C34535">
        <v>15.8188</v>
      </c>
      <c r="D34535">
        <v>63.968000000000004</v>
      </c>
      <c r="E34535">
        <v>14.7486</v>
      </c>
      <c r="F34535">
        <v>63.454999999999998</v>
      </c>
      <c r="G34535">
        <f t="shared" si="4380"/>
        <v>1.0701999999999998</v>
      </c>
      <c r="H34535" s="4">
        <f t="shared" si="4381"/>
        <v>0.75400605346665217</v>
      </c>
      <c r="I34535" s="4">
        <f t="shared" si="4382"/>
        <v>0.42400605346665216</v>
      </c>
      <c r="J34535">
        <f t="shared" si="4387"/>
        <v>224.18099966177988</v>
      </c>
      <c r="L34535">
        <f t="shared" si="4383"/>
        <v>2022</v>
      </c>
      <c r="M34535">
        <f t="shared" si="4384"/>
        <v>3</v>
      </c>
      <c r="N34535">
        <f t="shared" si="4385"/>
        <v>25</v>
      </c>
      <c r="O34535">
        <f t="shared" si="4386"/>
        <v>224.18099966177988</v>
      </c>
    </row>
    <row r="34536" spans="2:15" x14ac:dyDescent="0.25">
      <c r="B34536" s="3">
        <v>44645.270832349539</v>
      </c>
      <c r="C34536">
        <v>15.823499999999999</v>
      </c>
      <c r="D34536">
        <v>63.968000000000004</v>
      </c>
      <c r="E34536">
        <v>14.751099999999999</v>
      </c>
      <c r="F34536">
        <v>63.281999999999996</v>
      </c>
      <c r="G34536">
        <f t="shared" ref="G34536:G34599" si="4388">C34536-E34536</f>
        <v>1.0724</v>
      </c>
      <c r="H34536" s="4">
        <f t="shared" ref="H34536:H34599" si="4389">1000*G34536/2.2/(2.54^2)/100</f>
        <v>0.75555605656665858</v>
      </c>
      <c r="I34536" s="4">
        <f t="shared" ref="I34536:I34599" si="4390">H34536-($Y$1-$Y$2)/100</f>
        <v>0.42555605656665857</v>
      </c>
      <c r="J34536">
        <f t="shared" si="4387"/>
        <v>227.20094001462974</v>
      </c>
      <c r="L34536">
        <f t="shared" si="4383"/>
        <v>2022</v>
      </c>
      <c r="M34536">
        <f t="shared" si="4384"/>
        <v>3</v>
      </c>
      <c r="N34536">
        <f t="shared" si="4385"/>
        <v>25</v>
      </c>
      <c r="O34536">
        <f t="shared" si="4386"/>
        <v>227.20094001462974</v>
      </c>
    </row>
    <row r="34537" spans="2:15" x14ac:dyDescent="0.25">
      <c r="B34537" s="3">
        <v>44645.28124895833</v>
      </c>
      <c r="C34537">
        <v>15.825900000000001</v>
      </c>
      <c r="D34537">
        <v>63.796999999999997</v>
      </c>
      <c r="E34537">
        <v>14.751099999999999</v>
      </c>
      <c r="F34537">
        <v>63.281999999999996</v>
      </c>
      <c r="G34537">
        <f t="shared" si="4388"/>
        <v>1.0748000000000015</v>
      </c>
      <c r="H34537" s="4">
        <f t="shared" si="4389"/>
        <v>0.75724696903939359</v>
      </c>
      <c r="I34537" s="4">
        <f t="shared" si="4390"/>
        <v>0.42724696903939358</v>
      </c>
      <c r="J34537">
        <f t="shared" si="4387"/>
        <v>230.52904816155439</v>
      </c>
      <c r="L34537">
        <f t="shared" si="4383"/>
        <v>2022</v>
      </c>
      <c r="M34537">
        <f t="shared" si="4384"/>
        <v>3</v>
      </c>
      <c r="N34537">
        <f t="shared" si="4385"/>
        <v>25</v>
      </c>
      <c r="O34537">
        <f t="shared" si="4386"/>
        <v>230.52904816155439</v>
      </c>
    </row>
    <row r="34538" spans="2:15" x14ac:dyDescent="0.25">
      <c r="B34538" s="3">
        <v>44645.291665567129</v>
      </c>
      <c r="C34538">
        <v>15.829000000000001</v>
      </c>
      <c r="D34538">
        <v>63.796999999999997</v>
      </c>
      <c r="E34538">
        <v>14.7521</v>
      </c>
      <c r="F34538">
        <v>63.110999999999997</v>
      </c>
      <c r="G34538">
        <f t="shared" si="4388"/>
        <v>1.0769000000000002</v>
      </c>
      <c r="H34538" s="4">
        <f t="shared" si="4389"/>
        <v>0.75872651745303488</v>
      </c>
      <c r="I34538" s="4">
        <f t="shared" si="4390"/>
        <v>0.42872651745303486</v>
      </c>
      <c r="J34538">
        <f t="shared" si="4387"/>
        <v>233.47010505132926</v>
      </c>
      <c r="L34538">
        <f t="shared" si="4383"/>
        <v>2022</v>
      </c>
      <c r="M34538">
        <f t="shared" si="4384"/>
        <v>3</v>
      </c>
      <c r="N34538">
        <f t="shared" si="4385"/>
        <v>25</v>
      </c>
      <c r="O34538">
        <f t="shared" si="4386"/>
        <v>233.47010505132926</v>
      </c>
    </row>
    <row r="34539" spans="2:15" x14ac:dyDescent="0.25">
      <c r="B34539" s="3">
        <v>44645.302082175927</v>
      </c>
      <c r="C34539">
        <v>15.8306</v>
      </c>
      <c r="D34539">
        <v>63.796999999999997</v>
      </c>
      <c r="E34539">
        <v>14.756399999999999</v>
      </c>
      <c r="F34539">
        <v>63.110999999999997</v>
      </c>
      <c r="G34539">
        <f t="shared" si="4388"/>
        <v>1.0742000000000012</v>
      </c>
      <c r="H34539" s="4">
        <f t="shared" si="4389"/>
        <v>0.75682424092120981</v>
      </c>
      <c r="I34539" s="4">
        <f t="shared" si="4390"/>
        <v>0.4268242409212098</v>
      </c>
      <c r="J34539">
        <f t="shared" si="4387"/>
        <v>229.69371934186407</v>
      </c>
      <c r="L34539">
        <f t="shared" si="4383"/>
        <v>2022</v>
      </c>
      <c r="M34539">
        <f t="shared" si="4384"/>
        <v>3</v>
      </c>
      <c r="N34539">
        <f t="shared" si="4385"/>
        <v>25</v>
      </c>
      <c r="O34539">
        <f t="shared" si="4386"/>
        <v>229.69371934186407</v>
      </c>
    </row>
    <row r="34540" spans="2:15" x14ac:dyDescent="0.25">
      <c r="B34540" s="3">
        <v>44645.312498784719</v>
      </c>
      <c r="C34540">
        <v>15.8346</v>
      </c>
      <c r="D34540">
        <v>63.625999999999998</v>
      </c>
      <c r="E34540">
        <v>14.757899999999999</v>
      </c>
      <c r="F34540">
        <v>63.110999999999997</v>
      </c>
      <c r="G34540">
        <f t="shared" si="4388"/>
        <v>1.0767000000000007</v>
      </c>
      <c r="H34540" s="4">
        <f t="shared" si="4389"/>
        <v>0.75858560808030762</v>
      </c>
      <c r="I34540" s="4">
        <f t="shared" si="4390"/>
        <v>0.4285856080803076</v>
      </c>
      <c r="J34540">
        <f t="shared" si="4387"/>
        <v>233.18883518279586</v>
      </c>
      <c r="L34540">
        <f t="shared" si="4383"/>
        <v>2022</v>
      </c>
      <c r="M34540">
        <f t="shared" si="4384"/>
        <v>3</v>
      </c>
      <c r="N34540">
        <f t="shared" si="4385"/>
        <v>25</v>
      </c>
      <c r="O34540">
        <f t="shared" si="4386"/>
        <v>233.18883518279586</v>
      </c>
    </row>
    <row r="34541" spans="2:15" x14ac:dyDescent="0.25">
      <c r="B34541" s="3">
        <v>44645.322915393517</v>
      </c>
      <c r="C34541">
        <v>15.8377</v>
      </c>
      <c r="D34541">
        <v>63.625999999999998</v>
      </c>
      <c r="E34541">
        <v>14.760300000000001</v>
      </c>
      <c r="F34541">
        <v>62.94</v>
      </c>
      <c r="G34541">
        <f t="shared" si="4388"/>
        <v>1.077399999999999</v>
      </c>
      <c r="H34541" s="4">
        <f t="shared" si="4389"/>
        <v>0.75907879088485375</v>
      </c>
      <c r="I34541" s="4">
        <f t="shared" si="4390"/>
        <v>0.42907879088485373</v>
      </c>
      <c r="J34541">
        <f t="shared" si="4387"/>
        <v>234.17435918984845</v>
      </c>
      <c r="L34541">
        <f t="shared" si="4383"/>
        <v>2022</v>
      </c>
      <c r="M34541">
        <f t="shared" si="4384"/>
        <v>3</v>
      </c>
      <c r="N34541">
        <f t="shared" si="4385"/>
        <v>25</v>
      </c>
      <c r="O34541">
        <f t="shared" si="4386"/>
        <v>234.17435918984845</v>
      </c>
    </row>
    <row r="34542" spans="2:15" x14ac:dyDescent="0.25">
      <c r="B34542" s="3">
        <v>44645.333332002316</v>
      </c>
      <c r="C34542">
        <v>15.838699999999999</v>
      </c>
      <c r="D34542">
        <v>63.454999999999998</v>
      </c>
      <c r="E34542">
        <v>14.761799999999999</v>
      </c>
      <c r="F34542">
        <v>62.94</v>
      </c>
      <c r="G34542">
        <f t="shared" si="4388"/>
        <v>1.0769000000000002</v>
      </c>
      <c r="H34542" s="4">
        <f t="shared" si="4389"/>
        <v>0.75872651745303488</v>
      </c>
      <c r="I34542" s="4">
        <f t="shared" si="4390"/>
        <v>0.42872651745303486</v>
      </c>
      <c r="J34542">
        <f t="shared" si="4387"/>
        <v>233.47010505132926</v>
      </c>
      <c r="L34542">
        <f t="shared" si="4383"/>
        <v>2022</v>
      </c>
      <c r="M34542">
        <f t="shared" si="4384"/>
        <v>3</v>
      </c>
      <c r="N34542">
        <f t="shared" si="4385"/>
        <v>25</v>
      </c>
      <c r="O34542">
        <f t="shared" si="4386"/>
        <v>233.47010505132926</v>
      </c>
    </row>
    <row r="34543" spans="2:15" x14ac:dyDescent="0.25">
      <c r="B34543" s="3">
        <v>44645.343748611114</v>
      </c>
      <c r="C34543">
        <v>15.843299999999999</v>
      </c>
      <c r="D34543">
        <v>63.454999999999998</v>
      </c>
      <c r="E34543">
        <v>14.7628</v>
      </c>
      <c r="F34543">
        <v>62.768999999999998</v>
      </c>
      <c r="G34543">
        <f t="shared" si="4388"/>
        <v>1.0804999999999989</v>
      </c>
      <c r="H34543" s="4">
        <f t="shared" si="4389"/>
        <v>0.761262886162135</v>
      </c>
      <c r="I34543" s="4">
        <f t="shared" si="4390"/>
        <v>0.43126288616213498</v>
      </c>
      <c r="J34543">
        <f t="shared" si="4387"/>
        <v>238.57527396831222</v>
      </c>
      <c r="L34543">
        <f t="shared" ref="L34543:L34606" si="4391">YEAR(B34543)</f>
        <v>2022</v>
      </c>
      <c r="M34543">
        <f t="shared" ref="M34543:M34606" si="4392">MONTH(B34543)</f>
        <v>3</v>
      </c>
      <c r="N34543">
        <f t="shared" ref="N34543:N34606" si="4393">DAY(B34543)</f>
        <v>25</v>
      </c>
      <c r="O34543">
        <f t="shared" ref="O34543:O34606" si="4394">J34543</f>
        <v>238.57527396831222</v>
      </c>
    </row>
    <row r="34544" spans="2:15" x14ac:dyDescent="0.25">
      <c r="B34544" s="3">
        <v>44645.354165219906</v>
      </c>
      <c r="C34544">
        <v>15.843299999999999</v>
      </c>
      <c r="D34544">
        <v>63.454999999999998</v>
      </c>
      <c r="E34544">
        <v>14.7599</v>
      </c>
      <c r="F34544">
        <v>62.768999999999998</v>
      </c>
      <c r="G34544">
        <f t="shared" si="4388"/>
        <v>1.0833999999999993</v>
      </c>
      <c r="H34544" s="4">
        <f t="shared" si="4389"/>
        <v>0.76330607206668899</v>
      </c>
      <c r="I34544" s="4">
        <f t="shared" si="4390"/>
        <v>0.43330607206668897</v>
      </c>
      <c r="J34544">
        <f t="shared" si="4387"/>
        <v>242.7464294610516</v>
      </c>
      <c r="L34544">
        <f t="shared" si="4391"/>
        <v>2022</v>
      </c>
      <c r="M34544">
        <f t="shared" si="4392"/>
        <v>3</v>
      </c>
      <c r="N34544">
        <f t="shared" si="4393"/>
        <v>25</v>
      </c>
      <c r="O34544">
        <f t="shared" si="4394"/>
        <v>242.7464294610516</v>
      </c>
    </row>
    <row r="34545" spans="2:15" x14ac:dyDescent="0.25">
      <c r="B34545" s="3">
        <v>44645.364581828704</v>
      </c>
      <c r="C34545">
        <v>15.846399999999999</v>
      </c>
      <c r="D34545">
        <v>63.454999999999998</v>
      </c>
      <c r="E34545">
        <v>14.7624</v>
      </c>
      <c r="F34545">
        <v>62.597999999999999</v>
      </c>
      <c r="G34545">
        <f t="shared" si="4388"/>
        <v>1.0839999999999996</v>
      </c>
      <c r="H34545" s="4">
        <f t="shared" si="4389"/>
        <v>0.76372880018487266</v>
      </c>
      <c r="I34545" s="4">
        <f t="shared" si="4390"/>
        <v>0.43372880018487264</v>
      </c>
      <c r="J34545">
        <f t="shared" si="4387"/>
        <v>243.61600420751697</v>
      </c>
      <c r="L34545">
        <f t="shared" si="4391"/>
        <v>2022</v>
      </c>
      <c r="M34545">
        <f t="shared" si="4392"/>
        <v>3</v>
      </c>
      <c r="N34545">
        <f t="shared" si="4393"/>
        <v>25</v>
      </c>
      <c r="O34545">
        <f t="shared" si="4394"/>
        <v>243.61600420751697</v>
      </c>
    </row>
    <row r="34546" spans="2:15" x14ac:dyDescent="0.25">
      <c r="B34546" s="3">
        <v>44645.374998437503</v>
      </c>
      <c r="C34546">
        <v>15.8474</v>
      </c>
      <c r="D34546">
        <v>63.281999999999996</v>
      </c>
      <c r="E34546">
        <v>14.7624</v>
      </c>
      <c r="F34546">
        <v>62.597999999999999</v>
      </c>
      <c r="G34546">
        <f t="shared" si="4388"/>
        <v>1.0850000000000009</v>
      </c>
      <c r="H34546" s="4">
        <f t="shared" si="4389"/>
        <v>0.76443334704851285</v>
      </c>
      <c r="I34546" s="4">
        <f t="shared" si="4390"/>
        <v>0.43443334704851283</v>
      </c>
      <c r="J34546">
        <f t="shared" si="4387"/>
        <v>245.07032695732258</v>
      </c>
      <c r="L34546">
        <f t="shared" si="4391"/>
        <v>2022</v>
      </c>
      <c r="M34546">
        <f t="shared" si="4392"/>
        <v>3</v>
      </c>
      <c r="N34546">
        <f t="shared" si="4393"/>
        <v>25</v>
      </c>
      <c r="O34546">
        <f t="shared" si="4394"/>
        <v>245.07032695732258</v>
      </c>
    </row>
    <row r="34547" spans="2:15" x14ac:dyDescent="0.25">
      <c r="B34547" s="3">
        <v>44645.385415046294</v>
      </c>
      <c r="C34547">
        <v>15.8489</v>
      </c>
      <c r="D34547">
        <v>63.281999999999996</v>
      </c>
      <c r="E34547">
        <v>14.7653</v>
      </c>
      <c r="F34547">
        <v>62.597999999999999</v>
      </c>
      <c r="G34547">
        <f t="shared" si="4388"/>
        <v>1.0836000000000006</v>
      </c>
      <c r="H34547" s="4">
        <f t="shared" si="4389"/>
        <v>0.7634469814394178</v>
      </c>
      <c r="I34547" s="4">
        <f t="shared" si="4390"/>
        <v>0.43344698143941779</v>
      </c>
      <c r="J34547">
        <f t="shared" si="4387"/>
        <v>243.03603645240321</v>
      </c>
      <c r="L34547">
        <f t="shared" si="4391"/>
        <v>2022</v>
      </c>
      <c r="M34547">
        <f t="shared" si="4392"/>
        <v>3</v>
      </c>
      <c r="N34547">
        <f t="shared" si="4393"/>
        <v>25</v>
      </c>
      <c r="O34547">
        <f t="shared" si="4394"/>
        <v>243.03603645240321</v>
      </c>
    </row>
    <row r="34548" spans="2:15" x14ac:dyDescent="0.25">
      <c r="B34548" s="3">
        <v>44645.395831655092</v>
      </c>
      <c r="C34548">
        <v>15.8551</v>
      </c>
      <c r="D34548">
        <v>63.281999999999996</v>
      </c>
      <c r="E34548">
        <v>14.7653</v>
      </c>
      <c r="F34548">
        <v>62.597999999999999</v>
      </c>
      <c r="G34548">
        <f t="shared" si="4388"/>
        <v>1.0898000000000003</v>
      </c>
      <c r="H34548" s="4">
        <f t="shared" si="4389"/>
        <v>0.76781517199398053</v>
      </c>
      <c r="I34548" s="4">
        <f t="shared" si="4390"/>
        <v>0.43781517199398051</v>
      </c>
      <c r="J34548">
        <f t="shared" si="4387"/>
        <v>252.13913079865122</v>
      </c>
      <c r="L34548">
        <f t="shared" si="4391"/>
        <v>2022</v>
      </c>
      <c r="M34548">
        <f t="shared" si="4392"/>
        <v>3</v>
      </c>
      <c r="N34548">
        <f t="shared" si="4393"/>
        <v>25</v>
      </c>
      <c r="O34548">
        <f t="shared" si="4394"/>
        <v>252.13913079865122</v>
      </c>
    </row>
    <row r="34549" spans="2:15" x14ac:dyDescent="0.25">
      <c r="B34549" s="3">
        <v>44645.406248263891</v>
      </c>
      <c r="C34549">
        <v>15.8565</v>
      </c>
      <c r="D34549">
        <v>63.281999999999996</v>
      </c>
      <c r="E34549">
        <v>14.7653</v>
      </c>
      <c r="F34549">
        <v>62.597999999999999</v>
      </c>
      <c r="G34549">
        <f t="shared" si="4388"/>
        <v>1.0912000000000006</v>
      </c>
      <c r="H34549" s="4">
        <f t="shared" si="4389"/>
        <v>0.76880153760307568</v>
      </c>
      <c r="I34549" s="4">
        <f t="shared" si="4390"/>
        <v>0.43880153760307566</v>
      </c>
      <c r="J34549">
        <f t="shared" si="4387"/>
        <v>254.22849708175855</v>
      </c>
      <c r="L34549">
        <f t="shared" si="4391"/>
        <v>2022</v>
      </c>
      <c r="M34549">
        <f t="shared" si="4392"/>
        <v>3</v>
      </c>
      <c r="N34549">
        <f t="shared" si="4393"/>
        <v>25</v>
      </c>
      <c r="O34549">
        <f t="shared" si="4394"/>
        <v>254.22849708175855</v>
      </c>
    </row>
    <row r="34550" spans="2:15" x14ac:dyDescent="0.25">
      <c r="B34550" s="3">
        <v>44645.416664872682</v>
      </c>
      <c r="C34550">
        <v>15.8581</v>
      </c>
      <c r="D34550">
        <v>63.281999999999996</v>
      </c>
      <c r="E34550">
        <v>14.7682</v>
      </c>
      <c r="F34550">
        <v>62.597999999999999</v>
      </c>
      <c r="G34550">
        <f t="shared" si="4388"/>
        <v>1.0899000000000001</v>
      </c>
      <c r="H34550" s="4">
        <f t="shared" si="4389"/>
        <v>0.76788562668034432</v>
      </c>
      <c r="I34550" s="4">
        <f t="shared" si="4390"/>
        <v>0.43788562668034431</v>
      </c>
      <c r="J34550">
        <f t="shared" si="4387"/>
        <v>252.28795558939109</v>
      </c>
      <c r="L34550">
        <f t="shared" si="4391"/>
        <v>2022</v>
      </c>
      <c r="M34550">
        <f t="shared" si="4392"/>
        <v>3</v>
      </c>
      <c r="N34550">
        <f t="shared" si="4393"/>
        <v>25</v>
      </c>
      <c r="O34550">
        <f t="shared" si="4394"/>
        <v>252.28795558939109</v>
      </c>
    </row>
    <row r="34551" spans="2:15" x14ac:dyDescent="0.25">
      <c r="B34551" s="3">
        <v>44645.427081481481</v>
      </c>
      <c r="C34551">
        <v>15.8612</v>
      </c>
      <c r="D34551">
        <v>63.281999999999996</v>
      </c>
      <c r="E34551">
        <v>14.769600000000001</v>
      </c>
      <c r="F34551">
        <v>62.597999999999999</v>
      </c>
      <c r="G34551">
        <f t="shared" si="4388"/>
        <v>1.0915999999999997</v>
      </c>
      <c r="H34551" s="4">
        <f t="shared" si="4389"/>
        <v>0.76908335634853064</v>
      </c>
      <c r="I34551" s="4">
        <f t="shared" si="4390"/>
        <v>0.43908335634853063</v>
      </c>
      <c r="J34551">
        <f t="shared" si="4387"/>
        <v>254.82776448119901</v>
      </c>
      <c r="L34551">
        <f t="shared" si="4391"/>
        <v>2022</v>
      </c>
      <c r="M34551">
        <f t="shared" si="4392"/>
        <v>3</v>
      </c>
      <c r="N34551">
        <f t="shared" si="4393"/>
        <v>25</v>
      </c>
      <c r="O34551">
        <f t="shared" si="4394"/>
        <v>254.82776448119901</v>
      </c>
    </row>
    <row r="34552" spans="2:15" x14ac:dyDescent="0.25">
      <c r="B34552" s="3">
        <v>44645.437498090279</v>
      </c>
      <c r="C34552">
        <v>15.8626</v>
      </c>
      <c r="D34552">
        <v>63.281999999999996</v>
      </c>
      <c r="E34552">
        <v>14.769600000000001</v>
      </c>
      <c r="F34552">
        <v>62.597999999999999</v>
      </c>
      <c r="G34552">
        <f t="shared" si="4388"/>
        <v>1.093</v>
      </c>
      <c r="H34552" s="4">
        <f t="shared" si="4389"/>
        <v>0.77006972195762557</v>
      </c>
      <c r="I34552" s="4">
        <f t="shared" si="4390"/>
        <v>0.44006972195762556</v>
      </c>
      <c r="J34552">
        <f t="shared" si="4387"/>
        <v>256.93329305982189</v>
      </c>
      <c r="L34552">
        <f t="shared" si="4391"/>
        <v>2022</v>
      </c>
      <c r="M34552">
        <f t="shared" si="4392"/>
        <v>3</v>
      </c>
      <c r="N34552">
        <f t="shared" si="4393"/>
        <v>25</v>
      </c>
      <c r="O34552">
        <f t="shared" si="4394"/>
        <v>256.93329305982189</v>
      </c>
    </row>
    <row r="34553" spans="2:15" x14ac:dyDescent="0.25">
      <c r="B34553" s="3">
        <v>44645.447914699071</v>
      </c>
      <c r="C34553">
        <v>15.8642</v>
      </c>
      <c r="D34553">
        <v>63.281999999999996</v>
      </c>
      <c r="E34553">
        <v>14.7682</v>
      </c>
      <c r="F34553">
        <v>62.597999999999999</v>
      </c>
      <c r="G34553">
        <f t="shared" si="4388"/>
        <v>1.0960000000000001</v>
      </c>
      <c r="H34553" s="4">
        <f t="shared" si="4389"/>
        <v>0.77218336254854325</v>
      </c>
      <c r="I34553" s="4">
        <f t="shared" si="4390"/>
        <v>0.44218336254854324</v>
      </c>
      <c r="J34553">
        <f t="shared" si="4387"/>
        <v>261.487711776232</v>
      </c>
      <c r="L34553">
        <f t="shared" si="4391"/>
        <v>2022</v>
      </c>
      <c r="M34553">
        <f t="shared" si="4392"/>
        <v>3</v>
      </c>
      <c r="N34553">
        <f t="shared" si="4393"/>
        <v>25</v>
      </c>
      <c r="O34553">
        <f t="shared" si="4394"/>
        <v>261.487711776232</v>
      </c>
    </row>
    <row r="34554" spans="2:15" x14ac:dyDescent="0.25">
      <c r="B34554" s="3">
        <v>44645.458331307869</v>
      </c>
      <c r="C34554">
        <v>15.8612</v>
      </c>
      <c r="D34554">
        <v>63.281999999999996</v>
      </c>
      <c r="E34554">
        <v>14.7628</v>
      </c>
      <c r="F34554">
        <v>62.768999999999998</v>
      </c>
      <c r="G34554">
        <f t="shared" si="4388"/>
        <v>1.0983999999999998</v>
      </c>
      <c r="H34554" s="4">
        <f t="shared" si="4389"/>
        <v>0.77387427502127726</v>
      </c>
      <c r="I34554" s="4">
        <f t="shared" si="4390"/>
        <v>0.44387427502127724</v>
      </c>
      <c r="J34554">
        <f t="shared" si="4387"/>
        <v>265.17329745730012</v>
      </c>
      <c r="L34554">
        <f t="shared" si="4391"/>
        <v>2022</v>
      </c>
      <c r="M34554">
        <f t="shared" si="4392"/>
        <v>3</v>
      </c>
      <c r="N34554">
        <f t="shared" si="4393"/>
        <v>25</v>
      </c>
      <c r="O34554">
        <f t="shared" si="4394"/>
        <v>265.17329745730012</v>
      </c>
    </row>
    <row r="34555" spans="2:15" x14ac:dyDescent="0.25">
      <c r="B34555" s="3">
        <v>44645.468747858795</v>
      </c>
      <c r="C34555">
        <v>15.860200000000001</v>
      </c>
      <c r="D34555">
        <v>63.454999999999998</v>
      </c>
      <c r="E34555">
        <v>14.7614</v>
      </c>
      <c r="F34555">
        <v>62.768999999999998</v>
      </c>
      <c r="G34555">
        <f t="shared" si="4388"/>
        <v>1.0988000000000007</v>
      </c>
      <c r="H34555" s="4">
        <f t="shared" si="4389"/>
        <v>0.77415609376673344</v>
      </c>
      <c r="I34555" s="4">
        <f t="shared" si="4390"/>
        <v>0.44415609376673343</v>
      </c>
      <c r="J34555">
        <f t="shared" si="4387"/>
        <v>265.79121443224449</v>
      </c>
      <c r="L34555">
        <f t="shared" si="4391"/>
        <v>2022</v>
      </c>
      <c r="M34555">
        <f t="shared" si="4392"/>
        <v>3</v>
      </c>
      <c r="N34555">
        <f t="shared" si="4393"/>
        <v>25</v>
      </c>
      <c r="O34555">
        <f t="shared" si="4394"/>
        <v>265.79121443224449</v>
      </c>
    </row>
    <row r="34556" spans="2:15" x14ac:dyDescent="0.25">
      <c r="B34556" s="3">
        <v>44645.479164467593</v>
      </c>
      <c r="C34556">
        <v>15.858599999999999</v>
      </c>
      <c r="D34556">
        <v>63.454999999999998</v>
      </c>
      <c r="E34556">
        <v>14.758900000000001</v>
      </c>
      <c r="F34556">
        <v>62.94</v>
      </c>
      <c r="G34556">
        <f t="shared" si="4388"/>
        <v>1.0996999999999986</v>
      </c>
      <c r="H34556" s="4">
        <f t="shared" si="4389"/>
        <v>0.77479018594400717</v>
      </c>
      <c r="I34556" s="4">
        <f t="shared" si="4390"/>
        <v>0.44479018594400715</v>
      </c>
      <c r="J34556">
        <f t="shared" si="4387"/>
        <v>267.18535586001735</v>
      </c>
      <c r="L34556">
        <f t="shared" si="4391"/>
        <v>2022</v>
      </c>
      <c r="M34556">
        <f t="shared" si="4392"/>
        <v>3</v>
      </c>
      <c r="N34556">
        <f t="shared" si="4393"/>
        <v>25</v>
      </c>
      <c r="O34556">
        <f t="shared" si="4394"/>
        <v>267.18535586001735</v>
      </c>
    </row>
    <row r="34557" spans="2:15" x14ac:dyDescent="0.25">
      <c r="B34557" s="3">
        <v>44645.489581076392</v>
      </c>
      <c r="C34557">
        <v>15.8576</v>
      </c>
      <c r="D34557">
        <v>63.625999999999998</v>
      </c>
      <c r="E34557">
        <v>14.7545</v>
      </c>
      <c r="F34557">
        <v>62.94</v>
      </c>
      <c r="G34557">
        <f t="shared" si="4388"/>
        <v>1.1030999999999995</v>
      </c>
      <c r="H34557" s="4">
        <f t="shared" si="4389"/>
        <v>0.77718564528038103</v>
      </c>
      <c r="I34557" s="4">
        <f t="shared" si="4390"/>
        <v>0.44718564528038102</v>
      </c>
      <c r="J34557">
        <f t="shared" si="4387"/>
        <v>272.50014728179269</v>
      </c>
      <c r="L34557">
        <f t="shared" si="4391"/>
        <v>2022</v>
      </c>
      <c r="M34557">
        <f t="shared" si="4392"/>
        <v>3</v>
      </c>
      <c r="N34557">
        <f t="shared" si="4393"/>
        <v>25</v>
      </c>
      <c r="O34557">
        <f t="shared" si="4394"/>
        <v>272.50014728179269</v>
      </c>
    </row>
    <row r="34558" spans="2:15" x14ac:dyDescent="0.25">
      <c r="B34558" s="3">
        <v>44645.499997685183</v>
      </c>
      <c r="C34558">
        <v>15.8545</v>
      </c>
      <c r="D34558">
        <v>63.625999999999998</v>
      </c>
      <c r="E34558">
        <v>14.753500000000001</v>
      </c>
      <c r="F34558">
        <v>63.110999999999997</v>
      </c>
      <c r="G34558">
        <f t="shared" si="4388"/>
        <v>1.1009999999999991</v>
      </c>
      <c r="H34558" s="4">
        <f t="shared" si="4389"/>
        <v>0.77570609686673853</v>
      </c>
      <c r="I34558" s="4">
        <f t="shared" si="4390"/>
        <v>0.44570609686673851</v>
      </c>
      <c r="J34558">
        <f t="shared" si="4387"/>
        <v>269.20849505871274</v>
      </c>
      <c r="L34558">
        <f t="shared" si="4391"/>
        <v>2022</v>
      </c>
      <c r="M34558">
        <f t="shared" si="4392"/>
        <v>3</v>
      </c>
      <c r="N34558">
        <f t="shared" si="4393"/>
        <v>25</v>
      </c>
      <c r="O34558">
        <f t="shared" si="4394"/>
        <v>269.20849505871274</v>
      </c>
    </row>
    <row r="34559" spans="2:15" x14ac:dyDescent="0.25">
      <c r="B34559" s="3">
        <v>44645.510414293982</v>
      </c>
      <c r="C34559">
        <v>15.851900000000001</v>
      </c>
      <c r="D34559">
        <v>63.796999999999997</v>
      </c>
      <c r="E34559">
        <v>14.749599999999999</v>
      </c>
      <c r="F34559">
        <v>63.281999999999996</v>
      </c>
      <c r="G34559">
        <f t="shared" si="4388"/>
        <v>1.1023000000000014</v>
      </c>
      <c r="H34559" s="4">
        <f t="shared" si="4389"/>
        <v>0.7766220077894711</v>
      </c>
      <c r="I34559" s="4">
        <f t="shared" si="4390"/>
        <v>0.44662200778947109</v>
      </c>
      <c r="J34559">
        <f t="shared" si="4387"/>
        <v>271.24275311862539</v>
      </c>
      <c r="L34559">
        <f t="shared" si="4391"/>
        <v>2022</v>
      </c>
      <c r="M34559">
        <f t="shared" si="4392"/>
        <v>3</v>
      </c>
      <c r="N34559">
        <f t="shared" si="4393"/>
        <v>25</v>
      </c>
      <c r="O34559">
        <f t="shared" si="4394"/>
        <v>271.24275311862539</v>
      </c>
    </row>
    <row r="34560" spans="2:15" x14ac:dyDescent="0.25">
      <c r="B34560" s="3">
        <v>44645.52083090278</v>
      </c>
      <c r="C34560">
        <v>15.8489</v>
      </c>
      <c r="D34560">
        <v>63.796999999999997</v>
      </c>
      <c r="E34560">
        <v>14.748200000000001</v>
      </c>
      <c r="F34560">
        <v>63.281999999999996</v>
      </c>
      <c r="G34560">
        <f t="shared" si="4388"/>
        <v>1.1006999999999998</v>
      </c>
      <c r="H34560" s="4">
        <f t="shared" si="4389"/>
        <v>0.77549473280764725</v>
      </c>
      <c r="I34560" s="4">
        <f t="shared" si="4390"/>
        <v>0.44549473280764723</v>
      </c>
      <c r="J34560">
        <f t="shared" si="4387"/>
        <v>268.74063128784104</v>
      </c>
      <c r="L34560">
        <f t="shared" si="4391"/>
        <v>2022</v>
      </c>
      <c r="M34560">
        <f t="shared" si="4392"/>
        <v>3</v>
      </c>
      <c r="N34560">
        <f t="shared" si="4393"/>
        <v>25</v>
      </c>
      <c r="O34560">
        <f t="shared" si="4394"/>
        <v>268.74063128784104</v>
      </c>
    </row>
    <row r="34561" spans="2:15" x14ac:dyDescent="0.25">
      <c r="B34561" s="3">
        <v>44645.531247511572</v>
      </c>
      <c r="C34561">
        <v>15.8474</v>
      </c>
      <c r="D34561">
        <v>63.796999999999997</v>
      </c>
      <c r="E34561">
        <v>14.745699999999999</v>
      </c>
      <c r="F34561">
        <v>63.454999999999998</v>
      </c>
      <c r="G34561">
        <f t="shared" si="4388"/>
        <v>1.101700000000001</v>
      </c>
      <c r="H34561" s="4">
        <f t="shared" si="4389"/>
        <v>0.77619927967128721</v>
      </c>
      <c r="I34561" s="4">
        <f t="shared" si="4390"/>
        <v>0.4461992796712872</v>
      </c>
      <c r="J34561">
        <f t="shared" si="4387"/>
        <v>270.30248072188658</v>
      </c>
      <c r="L34561">
        <f t="shared" si="4391"/>
        <v>2022</v>
      </c>
      <c r="M34561">
        <f t="shared" si="4392"/>
        <v>3</v>
      </c>
      <c r="N34561">
        <f t="shared" si="4393"/>
        <v>25</v>
      </c>
      <c r="O34561">
        <f t="shared" si="4394"/>
        <v>270.30248072188658</v>
      </c>
    </row>
    <row r="34562" spans="2:15" x14ac:dyDescent="0.25">
      <c r="B34562" s="3">
        <v>44645.54166412037</v>
      </c>
      <c r="C34562">
        <v>15.843299999999999</v>
      </c>
      <c r="D34562">
        <v>63.968000000000004</v>
      </c>
      <c r="E34562">
        <v>14.7403</v>
      </c>
      <c r="F34562">
        <v>63.625999999999998</v>
      </c>
      <c r="G34562">
        <f t="shared" si="4388"/>
        <v>1.1029999999999998</v>
      </c>
      <c r="H34562" s="4">
        <f t="shared" si="4389"/>
        <v>0.77711519059401724</v>
      </c>
      <c r="I34562" s="4">
        <f t="shared" si="4390"/>
        <v>0.44711519059401722</v>
      </c>
      <c r="J34562">
        <f t="shared" si="4387"/>
        <v>272.34274164587924</v>
      </c>
      <c r="L34562">
        <f t="shared" si="4391"/>
        <v>2022</v>
      </c>
      <c r="M34562">
        <f t="shared" si="4392"/>
        <v>3</v>
      </c>
      <c r="N34562">
        <f t="shared" si="4393"/>
        <v>25</v>
      </c>
      <c r="O34562">
        <f t="shared" si="4394"/>
        <v>272.34274164587924</v>
      </c>
    </row>
    <row r="34563" spans="2:15" x14ac:dyDescent="0.25">
      <c r="B34563" s="3">
        <v>44645.552080729169</v>
      </c>
      <c r="C34563">
        <v>15.838699999999999</v>
      </c>
      <c r="D34563">
        <v>63.968000000000004</v>
      </c>
      <c r="E34563">
        <v>14.734500000000001</v>
      </c>
      <c r="F34563">
        <v>63.625999999999998</v>
      </c>
      <c r="G34563">
        <f t="shared" si="4388"/>
        <v>1.1041999999999987</v>
      </c>
      <c r="H34563" s="4">
        <f t="shared" si="4389"/>
        <v>0.77796064683038357</v>
      </c>
      <c r="I34563" s="4">
        <f t="shared" si="4390"/>
        <v>0.44796064683038356</v>
      </c>
      <c r="J34563">
        <f t="shared" si="4387"/>
        <v>274.23597943312001</v>
      </c>
      <c r="L34563">
        <f t="shared" si="4391"/>
        <v>2022</v>
      </c>
      <c r="M34563">
        <f t="shared" si="4392"/>
        <v>3</v>
      </c>
      <c r="N34563">
        <f t="shared" si="4393"/>
        <v>25</v>
      </c>
      <c r="O34563">
        <f t="shared" si="4394"/>
        <v>274.23597943312001</v>
      </c>
    </row>
    <row r="34564" spans="2:15" x14ac:dyDescent="0.25">
      <c r="B34564" s="3">
        <v>44645.56249733796</v>
      </c>
      <c r="C34564">
        <v>15.837300000000001</v>
      </c>
      <c r="D34564">
        <v>63.968000000000004</v>
      </c>
      <c r="E34564">
        <v>14.730600000000001</v>
      </c>
      <c r="F34564">
        <v>63.796999999999997</v>
      </c>
      <c r="G34564">
        <f t="shared" si="4388"/>
        <v>1.1067</v>
      </c>
      <c r="H34564" s="4">
        <f t="shared" si="4389"/>
        <v>0.77972201398948249</v>
      </c>
      <c r="I34564" s="4">
        <f t="shared" si="4390"/>
        <v>0.44972201398948247</v>
      </c>
      <c r="J34564">
        <f t="shared" si="4387"/>
        <v>278.21094557920486</v>
      </c>
      <c r="L34564">
        <f t="shared" si="4391"/>
        <v>2022</v>
      </c>
      <c r="M34564">
        <f t="shared" si="4392"/>
        <v>3</v>
      </c>
      <c r="N34564">
        <f t="shared" si="4393"/>
        <v>25</v>
      </c>
      <c r="O34564">
        <f t="shared" si="4394"/>
        <v>278.21094557920486</v>
      </c>
    </row>
    <row r="34565" spans="2:15" x14ac:dyDescent="0.25">
      <c r="B34565" s="3">
        <v>44645.572913946758</v>
      </c>
      <c r="C34565">
        <v>15.8362</v>
      </c>
      <c r="D34565">
        <v>64.138999999999996</v>
      </c>
      <c r="E34565">
        <v>14.7296</v>
      </c>
      <c r="F34565">
        <v>63.968000000000004</v>
      </c>
      <c r="G34565">
        <f t="shared" si="4388"/>
        <v>1.1066000000000003</v>
      </c>
      <c r="H34565" s="4">
        <f t="shared" si="4389"/>
        <v>0.7796515593031188</v>
      </c>
      <c r="I34565" s="4">
        <f t="shared" si="4390"/>
        <v>0.44965155930311879</v>
      </c>
      <c r="J34565">
        <f t="shared" ref="J34565:J34628" si="4395">IF(I34565&lt;0,0,5212.7*I34565^3.6671)</f>
        <v>278.0511473467825</v>
      </c>
      <c r="L34565">
        <f t="shared" si="4391"/>
        <v>2022</v>
      </c>
      <c r="M34565">
        <f t="shared" si="4392"/>
        <v>3</v>
      </c>
      <c r="N34565">
        <f t="shared" si="4393"/>
        <v>25</v>
      </c>
      <c r="O34565">
        <f t="shared" si="4394"/>
        <v>278.0511473467825</v>
      </c>
    </row>
    <row r="34566" spans="2:15" x14ac:dyDescent="0.25">
      <c r="B34566" s="3">
        <v>44645.583330555557</v>
      </c>
      <c r="C34566">
        <v>15.8316</v>
      </c>
      <c r="D34566">
        <v>64.138999999999996</v>
      </c>
      <c r="E34566">
        <v>14.725199999999999</v>
      </c>
      <c r="F34566">
        <v>63.968000000000004</v>
      </c>
      <c r="G34566">
        <f t="shared" si="4388"/>
        <v>1.1064000000000007</v>
      </c>
      <c r="H34566" s="4">
        <f t="shared" si="4389"/>
        <v>0.77951064993039121</v>
      </c>
      <c r="I34566" s="4">
        <f t="shared" si="4390"/>
        <v>0.44951064993039119</v>
      </c>
      <c r="J34566">
        <f t="shared" si="4395"/>
        <v>277.7317511620144</v>
      </c>
      <c r="L34566">
        <f t="shared" si="4391"/>
        <v>2022</v>
      </c>
      <c r="M34566">
        <f t="shared" si="4392"/>
        <v>3</v>
      </c>
      <c r="N34566">
        <f t="shared" si="4393"/>
        <v>25</v>
      </c>
      <c r="O34566">
        <f t="shared" si="4394"/>
        <v>277.7317511620144</v>
      </c>
    </row>
    <row r="34567" spans="2:15" x14ac:dyDescent="0.25">
      <c r="B34567" s="3">
        <v>44645.593747164348</v>
      </c>
      <c r="C34567">
        <v>15.8285</v>
      </c>
      <c r="D34567">
        <v>64.138999999999996</v>
      </c>
      <c r="E34567">
        <v>14.719900000000001</v>
      </c>
      <c r="F34567">
        <v>64.138999999999996</v>
      </c>
      <c r="G34567">
        <f t="shared" si="4388"/>
        <v>1.1085999999999991</v>
      </c>
      <c r="H34567" s="4">
        <f t="shared" si="4389"/>
        <v>0.7810606530303964</v>
      </c>
      <c r="I34567" s="4">
        <f t="shared" si="4390"/>
        <v>0.45106065303039639</v>
      </c>
      <c r="J34567">
        <f t="shared" si="4395"/>
        <v>281.25982071209535</v>
      </c>
      <c r="L34567">
        <f t="shared" si="4391"/>
        <v>2022</v>
      </c>
      <c r="M34567">
        <f t="shared" si="4392"/>
        <v>3</v>
      </c>
      <c r="N34567">
        <f t="shared" si="4393"/>
        <v>25</v>
      </c>
      <c r="O34567">
        <f t="shared" si="4394"/>
        <v>281.25982071209535</v>
      </c>
    </row>
    <row r="34568" spans="2:15" x14ac:dyDescent="0.25">
      <c r="B34568" s="3">
        <v>44645.604163773147</v>
      </c>
      <c r="C34568">
        <v>15.8255</v>
      </c>
      <c r="D34568">
        <v>64.138999999999996</v>
      </c>
      <c r="E34568">
        <v>14.7174</v>
      </c>
      <c r="F34568">
        <v>64.31</v>
      </c>
      <c r="G34568">
        <f t="shared" si="4388"/>
        <v>1.1081000000000003</v>
      </c>
      <c r="H34568" s="4">
        <f t="shared" si="4389"/>
        <v>0.78070837959857753</v>
      </c>
      <c r="I34568" s="4">
        <f t="shared" si="4390"/>
        <v>0.45070837959857751</v>
      </c>
      <c r="J34568">
        <f t="shared" si="4395"/>
        <v>280.45514101649525</v>
      </c>
      <c r="L34568">
        <f t="shared" si="4391"/>
        <v>2022</v>
      </c>
      <c r="M34568">
        <f t="shared" si="4392"/>
        <v>3</v>
      </c>
      <c r="N34568">
        <f t="shared" si="4393"/>
        <v>25</v>
      </c>
      <c r="O34568">
        <f t="shared" si="4394"/>
        <v>280.45514101649525</v>
      </c>
    </row>
    <row r="34569" spans="2:15" x14ac:dyDescent="0.25">
      <c r="B34569" s="3">
        <v>44645.614580381945</v>
      </c>
      <c r="C34569">
        <v>15.8194</v>
      </c>
      <c r="D34569">
        <v>64.138999999999996</v>
      </c>
      <c r="E34569">
        <v>14.7149</v>
      </c>
      <c r="F34569">
        <v>64.480999999999995</v>
      </c>
      <c r="G34569">
        <f t="shared" si="4388"/>
        <v>1.1044999999999998</v>
      </c>
      <c r="H34569" s="4">
        <f t="shared" si="4389"/>
        <v>0.77817201088947607</v>
      </c>
      <c r="I34569" s="4">
        <f t="shared" si="4390"/>
        <v>0.44817201088947606</v>
      </c>
      <c r="J34569">
        <f t="shared" si="4395"/>
        <v>274.71078053159442</v>
      </c>
      <c r="L34569">
        <f t="shared" si="4391"/>
        <v>2022</v>
      </c>
      <c r="M34569">
        <f t="shared" si="4392"/>
        <v>3</v>
      </c>
      <c r="N34569">
        <f t="shared" si="4393"/>
        <v>25</v>
      </c>
      <c r="O34569">
        <f t="shared" si="4394"/>
        <v>274.71078053159442</v>
      </c>
    </row>
    <row r="34570" spans="2:15" x14ac:dyDescent="0.25">
      <c r="B34570" s="3">
        <v>44645.624996990744</v>
      </c>
      <c r="C34570">
        <v>15.821400000000001</v>
      </c>
      <c r="D34570">
        <v>64.31</v>
      </c>
      <c r="E34570">
        <v>14.710599999999999</v>
      </c>
      <c r="F34570">
        <v>64.480999999999995</v>
      </c>
      <c r="G34570">
        <f t="shared" si="4388"/>
        <v>1.1108000000000011</v>
      </c>
      <c r="H34570" s="4">
        <f t="shared" si="4389"/>
        <v>0.78261065613040381</v>
      </c>
      <c r="I34570" s="4">
        <f t="shared" si="4390"/>
        <v>0.4526106561304038</v>
      </c>
      <c r="J34570">
        <f t="shared" si="4395"/>
        <v>284.82037396048258</v>
      </c>
      <c r="L34570">
        <f t="shared" si="4391"/>
        <v>2022</v>
      </c>
      <c r="M34570">
        <f t="shared" si="4392"/>
        <v>3</v>
      </c>
      <c r="N34570">
        <f t="shared" si="4393"/>
        <v>25</v>
      </c>
      <c r="O34570">
        <f t="shared" si="4394"/>
        <v>284.82037396048258</v>
      </c>
    </row>
    <row r="34571" spans="2:15" x14ac:dyDescent="0.25">
      <c r="B34571" s="3">
        <v>44645.635413599535</v>
      </c>
      <c r="C34571">
        <v>15.821400000000001</v>
      </c>
      <c r="D34571">
        <v>64.31</v>
      </c>
      <c r="E34571">
        <v>14.7096</v>
      </c>
      <c r="F34571">
        <v>64.652000000000001</v>
      </c>
      <c r="G34571">
        <f t="shared" si="4388"/>
        <v>1.1118000000000006</v>
      </c>
      <c r="H34571" s="4">
        <f t="shared" si="4389"/>
        <v>0.78331520299404278</v>
      </c>
      <c r="I34571" s="4">
        <f t="shared" si="4390"/>
        <v>0.45331520299404277</v>
      </c>
      <c r="J34571">
        <f t="shared" si="4395"/>
        <v>286.44959604232463</v>
      </c>
      <c r="L34571">
        <f t="shared" si="4391"/>
        <v>2022</v>
      </c>
      <c r="M34571">
        <f t="shared" si="4392"/>
        <v>3</v>
      </c>
      <c r="N34571">
        <f t="shared" si="4393"/>
        <v>25</v>
      </c>
      <c r="O34571">
        <f t="shared" si="4394"/>
        <v>286.44959604232463</v>
      </c>
    </row>
    <row r="34572" spans="2:15" x14ac:dyDescent="0.25">
      <c r="B34572" s="3">
        <v>44645.645830208334</v>
      </c>
      <c r="C34572">
        <v>15.816800000000001</v>
      </c>
      <c r="D34572">
        <v>64.31</v>
      </c>
      <c r="E34572">
        <v>14.708600000000001</v>
      </c>
      <c r="F34572">
        <v>64.825000000000003</v>
      </c>
      <c r="G34572">
        <f t="shared" si="4388"/>
        <v>1.1082000000000001</v>
      </c>
      <c r="H34572" s="4">
        <f t="shared" si="4389"/>
        <v>0.78077883428494121</v>
      </c>
      <c r="I34572" s="4">
        <f t="shared" si="4390"/>
        <v>0.4507788342849412</v>
      </c>
      <c r="J34572">
        <f t="shared" si="4395"/>
        <v>280.61594283044462</v>
      </c>
      <c r="L34572">
        <f t="shared" si="4391"/>
        <v>2022</v>
      </c>
      <c r="M34572">
        <f t="shared" si="4392"/>
        <v>3</v>
      </c>
      <c r="N34572">
        <f t="shared" si="4393"/>
        <v>25</v>
      </c>
      <c r="O34572">
        <f t="shared" si="4394"/>
        <v>280.61594283044462</v>
      </c>
    </row>
    <row r="34573" spans="2:15" x14ac:dyDescent="0.25">
      <c r="B34573" s="3">
        <v>44645.656246817132</v>
      </c>
      <c r="C34573">
        <v>15.8184</v>
      </c>
      <c r="D34573">
        <v>64.31</v>
      </c>
      <c r="E34573">
        <v>14.711499999999999</v>
      </c>
      <c r="F34573">
        <v>64.825000000000003</v>
      </c>
      <c r="G34573">
        <f t="shared" si="4388"/>
        <v>1.1069000000000013</v>
      </c>
      <c r="H34573" s="4">
        <f t="shared" si="4389"/>
        <v>0.77986292336221108</v>
      </c>
      <c r="I34573" s="4">
        <f t="shared" si="4390"/>
        <v>0.44986292336221106</v>
      </c>
      <c r="J34573">
        <f t="shared" si="4395"/>
        <v>278.53074241133436</v>
      </c>
      <c r="L34573">
        <f t="shared" si="4391"/>
        <v>2022</v>
      </c>
      <c r="M34573">
        <f t="shared" si="4392"/>
        <v>3</v>
      </c>
      <c r="N34573">
        <f t="shared" si="4393"/>
        <v>25</v>
      </c>
      <c r="O34573">
        <f t="shared" si="4394"/>
        <v>278.53074241133436</v>
      </c>
    </row>
    <row r="34574" spans="2:15" x14ac:dyDescent="0.25">
      <c r="B34574" s="3">
        <v>44645.666663425924</v>
      </c>
      <c r="C34574">
        <v>15.8184</v>
      </c>
      <c r="D34574">
        <v>64.31</v>
      </c>
      <c r="E34574">
        <v>14.709</v>
      </c>
      <c r="F34574">
        <v>64.995999999999995</v>
      </c>
      <c r="G34574">
        <f t="shared" si="4388"/>
        <v>1.1094000000000008</v>
      </c>
      <c r="H34574" s="4">
        <f t="shared" si="4389"/>
        <v>0.78162429052130877</v>
      </c>
      <c r="I34574" s="4">
        <f t="shared" si="4390"/>
        <v>0.45162429052130876</v>
      </c>
      <c r="J34574">
        <f t="shared" si="4395"/>
        <v>282.55079911452447</v>
      </c>
      <c r="L34574">
        <f t="shared" si="4391"/>
        <v>2022</v>
      </c>
      <c r="M34574">
        <f t="shared" si="4392"/>
        <v>3</v>
      </c>
      <c r="N34574">
        <f t="shared" si="4393"/>
        <v>25</v>
      </c>
      <c r="O34574">
        <f t="shared" si="4394"/>
        <v>282.55079911452447</v>
      </c>
    </row>
    <row r="34575" spans="2:15" x14ac:dyDescent="0.25">
      <c r="B34575" s="3">
        <v>44645.677080034722</v>
      </c>
      <c r="C34575">
        <v>15.815799999999999</v>
      </c>
      <c r="D34575">
        <v>64.480999999999995</v>
      </c>
      <c r="E34575">
        <v>14.7052</v>
      </c>
      <c r="F34575">
        <v>65.167000000000002</v>
      </c>
      <c r="G34575">
        <f t="shared" si="4388"/>
        <v>1.1105999999999998</v>
      </c>
      <c r="H34575" s="4">
        <f t="shared" si="4389"/>
        <v>0.78246974675767522</v>
      </c>
      <c r="I34575" s="4">
        <f t="shared" si="4390"/>
        <v>0.45246974675767521</v>
      </c>
      <c r="J34575">
        <f t="shared" si="4395"/>
        <v>284.49534010396587</v>
      </c>
      <c r="L34575">
        <f t="shared" si="4391"/>
        <v>2022</v>
      </c>
      <c r="M34575">
        <f t="shared" si="4392"/>
        <v>3</v>
      </c>
      <c r="N34575">
        <f t="shared" si="4393"/>
        <v>25</v>
      </c>
      <c r="O34575">
        <f t="shared" si="4394"/>
        <v>284.49534010396587</v>
      </c>
    </row>
    <row r="34576" spans="2:15" x14ac:dyDescent="0.25">
      <c r="B34576" s="3">
        <v>44645.687496643521</v>
      </c>
      <c r="C34576">
        <v>15.817399999999999</v>
      </c>
      <c r="D34576">
        <v>64.480999999999995</v>
      </c>
      <c r="E34576">
        <v>14.7036</v>
      </c>
      <c r="F34576">
        <v>65.167000000000002</v>
      </c>
      <c r="G34576">
        <f t="shared" si="4388"/>
        <v>1.1137999999999995</v>
      </c>
      <c r="H34576" s="4">
        <f t="shared" si="4389"/>
        <v>0.78472429672132038</v>
      </c>
      <c r="I34576" s="4">
        <f t="shared" si="4390"/>
        <v>0.45472429672132036</v>
      </c>
      <c r="J34576">
        <f t="shared" si="4395"/>
        <v>289.72836031078248</v>
      </c>
      <c r="L34576">
        <f t="shared" si="4391"/>
        <v>2022</v>
      </c>
      <c r="M34576">
        <f t="shared" si="4392"/>
        <v>3</v>
      </c>
      <c r="N34576">
        <f t="shared" si="4393"/>
        <v>25</v>
      </c>
      <c r="O34576">
        <f t="shared" si="4394"/>
        <v>289.72836031078248</v>
      </c>
    </row>
    <row r="34577" spans="2:15" x14ac:dyDescent="0.25">
      <c r="B34577" s="3">
        <v>44645.697913252312</v>
      </c>
      <c r="C34577">
        <v>15.815799999999999</v>
      </c>
      <c r="D34577">
        <v>64.480999999999995</v>
      </c>
      <c r="E34577">
        <v>14.7042</v>
      </c>
      <c r="F34577">
        <v>65.337999999999994</v>
      </c>
      <c r="G34577">
        <f t="shared" si="4388"/>
        <v>1.1115999999999993</v>
      </c>
      <c r="H34577" s="4">
        <f t="shared" si="4389"/>
        <v>0.78317429362131397</v>
      </c>
      <c r="I34577" s="4">
        <f t="shared" si="4390"/>
        <v>0.45317429362131395</v>
      </c>
      <c r="J34577">
        <f t="shared" si="4395"/>
        <v>286.12321078541447</v>
      </c>
      <c r="L34577">
        <f t="shared" si="4391"/>
        <v>2022</v>
      </c>
      <c r="M34577">
        <f t="shared" si="4392"/>
        <v>3</v>
      </c>
      <c r="N34577">
        <f t="shared" si="4393"/>
        <v>25</v>
      </c>
      <c r="O34577">
        <f t="shared" si="4394"/>
        <v>286.12321078541447</v>
      </c>
    </row>
    <row r="34578" spans="2:15" x14ac:dyDescent="0.25">
      <c r="B34578" s="3">
        <v>44645.708329861111</v>
      </c>
      <c r="C34578">
        <v>15.8127</v>
      </c>
      <c r="D34578">
        <v>64.480999999999995</v>
      </c>
      <c r="E34578">
        <v>14.7013</v>
      </c>
      <c r="F34578">
        <v>65.337999999999994</v>
      </c>
      <c r="G34578">
        <f t="shared" si="4388"/>
        <v>1.1113999999999997</v>
      </c>
      <c r="H34578" s="4">
        <f t="shared" si="4389"/>
        <v>0.78303338424858637</v>
      </c>
      <c r="I34578" s="4">
        <f t="shared" si="4390"/>
        <v>0.45303338424858636</v>
      </c>
      <c r="J34578">
        <f t="shared" si="4395"/>
        <v>285.79709608899697</v>
      </c>
      <c r="L34578">
        <f t="shared" si="4391"/>
        <v>2022</v>
      </c>
      <c r="M34578">
        <f t="shared" si="4392"/>
        <v>3</v>
      </c>
      <c r="N34578">
        <f t="shared" si="4393"/>
        <v>25</v>
      </c>
      <c r="O34578">
        <f t="shared" si="4394"/>
        <v>285.79709608899697</v>
      </c>
    </row>
    <row r="34579" spans="2:15" x14ac:dyDescent="0.25">
      <c r="B34579" s="3">
        <v>44645.718746469909</v>
      </c>
      <c r="C34579">
        <v>15.814299999999999</v>
      </c>
      <c r="D34579">
        <v>64.480999999999995</v>
      </c>
      <c r="E34579">
        <v>14.6997</v>
      </c>
      <c r="F34579">
        <v>65.337999999999994</v>
      </c>
      <c r="G34579">
        <f t="shared" si="4388"/>
        <v>1.1145999999999994</v>
      </c>
      <c r="H34579" s="4">
        <f t="shared" si="4389"/>
        <v>0.78528793421223153</v>
      </c>
      <c r="I34579" s="4">
        <f t="shared" si="4390"/>
        <v>0.45528793421223152</v>
      </c>
      <c r="J34579">
        <f t="shared" si="4395"/>
        <v>291.04747709113889</v>
      </c>
      <c r="L34579">
        <f t="shared" si="4391"/>
        <v>2022</v>
      </c>
      <c r="M34579">
        <f t="shared" si="4392"/>
        <v>3</v>
      </c>
      <c r="N34579">
        <f t="shared" si="4393"/>
        <v>25</v>
      </c>
      <c r="O34579">
        <f t="shared" si="4394"/>
        <v>291.04747709113889</v>
      </c>
    </row>
    <row r="34580" spans="2:15" x14ac:dyDescent="0.25">
      <c r="B34580" s="3">
        <v>44645.7291630787</v>
      </c>
      <c r="C34580">
        <v>15.814299999999999</v>
      </c>
      <c r="D34580">
        <v>64.480999999999995</v>
      </c>
      <c r="E34580">
        <v>14.7013</v>
      </c>
      <c r="F34580">
        <v>65.337999999999994</v>
      </c>
      <c r="G34580">
        <f t="shared" si="4388"/>
        <v>1.1129999999999995</v>
      </c>
      <c r="H34580" s="4">
        <f t="shared" si="4389"/>
        <v>0.78416065923040901</v>
      </c>
      <c r="I34580" s="4">
        <f t="shared" si="4390"/>
        <v>0.45416065923040899</v>
      </c>
      <c r="J34580">
        <f t="shared" si="4395"/>
        <v>288.41359721086758</v>
      </c>
      <c r="L34580">
        <f t="shared" si="4391"/>
        <v>2022</v>
      </c>
      <c r="M34580">
        <f t="shared" si="4392"/>
        <v>3</v>
      </c>
      <c r="N34580">
        <f t="shared" si="4393"/>
        <v>25</v>
      </c>
      <c r="O34580">
        <f t="shared" si="4394"/>
        <v>288.41359721086758</v>
      </c>
    </row>
    <row r="34581" spans="2:15" x14ac:dyDescent="0.25">
      <c r="B34581" s="3">
        <v>44645.739579687499</v>
      </c>
      <c r="C34581">
        <v>15.8148</v>
      </c>
      <c r="D34581">
        <v>64.652000000000001</v>
      </c>
      <c r="E34581">
        <v>14.7042</v>
      </c>
      <c r="F34581">
        <v>65.337999999999994</v>
      </c>
      <c r="G34581">
        <f t="shared" si="4388"/>
        <v>1.1105999999999998</v>
      </c>
      <c r="H34581" s="4">
        <f t="shared" si="4389"/>
        <v>0.78246974675767522</v>
      </c>
      <c r="I34581" s="4">
        <f t="shared" si="4390"/>
        <v>0.45246974675767521</v>
      </c>
      <c r="J34581">
        <f t="shared" si="4395"/>
        <v>284.49534010396587</v>
      </c>
      <c r="L34581">
        <f t="shared" si="4391"/>
        <v>2022</v>
      </c>
      <c r="M34581">
        <f t="shared" si="4392"/>
        <v>3</v>
      </c>
      <c r="N34581">
        <f t="shared" si="4393"/>
        <v>25</v>
      </c>
      <c r="O34581">
        <f t="shared" si="4394"/>
        <v>284.49534010396587</v>
      </c>
    </row>
    <row r="34582" spans="2:15" x14ac:dyDescent="0.25">
      <c r="B34582" s="3">
        <v>44645.749996296297</v>
      </c>
      <c r="C34582">
        <v>15.8132</v>
      </c>
      <c r="D34582">
        <v>64.652000000000001</v>
      </c>
      <c r="E34582">
        <v>14.7028</v>
      </c>
      <c r="F34582">
        <v>65.337999999999994</v>
      </c>
      <c r="G34582">
        <f t="shared" si="4388"/>
        <v>1.1104000000000003</v>
      </c>
      <c r="H34582" s="4">
        <f t="shared" si="4389"/>
        <v>0.78232883738494763</v>
      </c>
      <c r="I34582" s="4">
        <f t="shared" si="4390"/>
        <v>0.45232883738494761</v>
      </c>
      <c r="J34582">
        <f t="shared" si="4395"/>
        <v>284.17057610705871</v>
      </c>
      <c r="L34582">
        <f t="shared" si="4391"/>
        <v>2022</v>
      </c>
      <c r="M34582">
        <f t="shared" si="4392"/>
        <v>3</v>
      </c>
      <c r="N34582">
        <f t="shared" si="4393"/>
        <v>25</v>
      </c>
      <c r="O34582">
        <f t="shared" si="4394"/>
        <v>284.17057610705871</v>
      </c>
    </row>
    <row r="34583" spans="2:15" x14ac:dyDescent="0.25">
      <c r="B34583" s="3">
        <v>44645.760412905096</v>
      </c>
      <c r="C34583">
        <v>15.8148</v>
      </c>
      <c r="D34583">
        <v>64.652000000000001</v>
      </c>
      <c r="E34583">
        <v>14.7042</v>
      </c>
      <c r="F34583">
        <v>65.337999999999994</v>
      </c>
      <c r="G34583">
        <f t="shared" si="4388"/>
        <v>1.1105999999999998</v>
      </c>
      <c r="H34583" s="4">
        <f t="shared" si="4389"/>
        <v>0.78246974675767522</v>
      </c>
      <c r="I34583" s="4">
        <f t="shared" si="4390"/>
        <v>0.45246974675767521</v>
      </c>
      <c r="J34583">
        <f t="shared" si="4395"/>
        <v>284.49534010396587</v>
      </c>
      <c r="L34583">
        <f t="shared" si="4391"/>
        <v>2022</v>
      </c>
      <c r="M34583">
        <f t="shared" si="4392"/>
        <v>3</v>
      </c>
      <c r="N34583">
        <f t="shared" si="4393"/>
        <v>25</v>
      </c>
      <c r="O34583">
        <f t="shared" si="4394"/>
        <v>284.49534010396587</v>
      </c>
    </row>
    <row r="34584" spans="2:15" x14ac:dyDescent="0.25">
      <c r="B34584" s="3">
        <v>44645.770829513887</v>
      </c>
      <c r="C34584">
        <v>15.8164</v>
      </c>
      <c r="D34584">
        <v>64.652000000000001</v>
      </c>
      <c r="E34584">
        <v>14.7042</v>
      </c>
      <c r="F34584">
        <v>65.337999999999994</v>
      </c>
      <c r="G34584">
        <f t="shared" si="4388"/>
        <v>1.1121999999999996</v>
      </c>
      <c r="H34584" s="4">
        <f t="shared" si="4389"/>
        <v>0.78359702173949775</v>
      </c>
      <c r="I34584" s="4">
        <f t="shared" si="4390"/>
        <v>0.45359702173949773</v>
      </c>
      <c r="J34584">
        <f t="shared" si="4395"/>
        <v>287.10317879869268</v>
      </c>
      <c r="L34584">
        <f t="shared" si="4391"/>
        <v>2022</v>
      </c>
      <c r="M34584">
        <f t="shared" si="4392"/>
        <v>3</v>
      </c>
      <c r="N34584">
        <f t="shared" si="4393"/>
        <v>25</v>
      </c>
      <c r="O34584">
        <f t="shared" si="4394"/>
        <v>287.10317879869268</v>
      </c>
    </row>
    <row r="34585" spans="2:15" x14ac:dyDescent="0.25">
      <c r="B34585" s="3">
        <v>44645.781246006947</v>
      </c>
      <c r="C34585">
        <v>15.8194</v>
      </c>
      <c r="D34585">
        <v>64.652000000000001</v>
      </c>
      <c r="E34585">
        <v>14.7057</v>
      </c>
      <c r="F34585">
        <v>65.337999999999994</v>
      </c>
      <c r="G34585">
        <f t="shared" si="4388"/>
        <v>1.1136999999999997</v>
      </c>
      <c r="H34585" s="4">
        <f t="shared" si="4389"/>
        <v>0.78465384203495647</v>
      </c>
      <c r="I34585" s="4">
        <f t="shared" si="4390"/>
        <v>0.45465384203495646</v>
      </c>
      <c r="J34585">
        <f t="shared" si="4395"/>
        <v>289.56377701588616</v>
      </c>
      <c r="L34585">
        <f t="shared" si="4391"/>
        <v>2022</v>
      </c>
      <c r="M34585">
        <f t="shared" si="4392"/>
        <v>3</v>
      </c>
      <c r="N34585">
        <f t="shared" si="4393"/>
        <v>25</v>
      </c>
      <c r="O34585">
        <f t="shared" si="4394"/>
        <v>289.56377701588616</v>
      </c>
    </row>
    <row r="34586" spans="2:15" x14ac:dyDescent="0.25">
      <c r="B34586" s="3">
        <v>44645.791662557873</v>
      </c>
      <c r="C34586">
        <v>15.821400000000001</v>
      </c>
      <c r="D34586">
        <v>64.825000000000003</v>
      </c>
      <c r="E34586">
        <v>14.708600000000001</v>
      </c>
      <c r="F34586">
        <v>65.337999999999994</v>
      </c>
      <c r="G34586">
        <f t="shared" si="4388"/>
        <v>1.1128</v>
      </c>
      <c r="H34586" s="4">
        <f t="shared" si="4389"/>
        <v>0.78401974985768152</v>
      </c>
      <c r="I34586" s="4">
        <f t="shared" si="4390"/>
        <v>0.45401974985768151</v>
      </c>
      <c r="J34586">
        <f t="shared" si="4395"/>
        <v>288.08558564446304</v>
      </c>
      <c r="L34586">
        <f t="shared" si="4391"/>
        <v>2022</v>
      </c>
      <c r="M34586">
        <f t="shared" si="4392"/>
        <v>3</v>
      </c>
      <c r="N34586">
        <f t="shared" si="4393"/>
        <v>25</v>
      </c>
      <c r="O34586">
        <f t="shared" si="4394"/>
        <v>288.08558564446304</v>
      </c>
    </row>
    <row r="34587" spans="2:15" x14ac:dyDescent="0.25">
      <c r="B34587" s="3">
        <v>44645.802079108798</v>
      </c>
      <c r="C34587">
        <v>15.822900000000001</v>
      </c>
      <c r="D34587">
        <v>64.825000000000003</v>
      </c>
      <c r="E34587">
        <v>14.71</v>
      </c>
      <c r="F34587">
        <v>65.337999999999994</v>
      </c>
      <c r="G34587">
        <f t="shared" si="4388"/>
        <v>1.1128999999999998</v>
      </c>
      <c r="H34587" s="4">
        <f t="shared" si="4389"/>
        <v>0.78409020454404521</v>
      </c>
      <c r="I34587" s="4">
        <f t="shared" si="4390"/>
        <v>0.4540902045440452</v>
      </c>
      <c r="J34587">
        <f t="shared" si="4395"/>
        <v>288.24955749357474</v>
      </c>
      <c r="L34587">
        <f t="shared" si="4391"/>
        <v>2022</v>
      </c>
      <c r="M34587">
        <f t="shared" si="4392"/>
        <v>3</v>
      </c>
      <c r="N34587">
        <f t="shared" si="4393"/>
        <v>25</v>
      </c>
      <c r="O34587">
        <f t="shared" si="4394"/>
        <v>288.24955749357474</v>
      </c>
    </row>
    <row r="34588" spans="2:15" x14ac:dyDescent="0.25">
      <c r="B34588" s="3">
        <v>44645.812495659724</v>
      </c>
      <c r="C34588">
        <v>15.8245</v>
      </c>
      <c r="D34588">
        <v>64.825000000000003</v>
      </c>
      <c r="E34588">
        <v>14.7158</v>
      </c>
      <c r="F34588">
        <v>65.337999999999994</v>
      </c>
      <c r="G34588">
        <f t="shared" si="4388"/>
        <v>1.1087000000000007</v>
      </c>
      <c r="H34588" s="4">
        <f t="shared" si="4389"/>
        <v>0.78113110771676131</v>
      </c>
      <c r="I34588" s="4">
        <f t="shared" si="4390"/>
        <v>0.45113110771676129</v>
      </c>
      <c r="J34588">
        <f t="shared" si="4395"/>
        <v>281.42095792633825</v>
      </c>
      <c r="L34588">
        <f t="shared" si="4391"/>
        <v>2022</v>
      </c>
      <c r="M34588">
        <f t="shared" si="4392"/>
        <v>3</v>
      </c>
      <c r="N34588">
        <f t="shared" si="4393"/>
        <v>25</v>
      </c>
      <c r="O34588">
        <f t="shared" si="4394"/>
        <v>281.42095792633825</v>
      </c>
    </row>
    <row r="34589" spans="2:15" x14ac:dyDescent="0.25">
      <c r="B34589" s="3">
        <v>44645.82291221065</v>
      </c>
      <c r="C34589">
        <v>15.8306</v>
      </c>
      <c r="D34589">
        <v>64.825000000000003</v>
      </c>
      <c r="E34589">
        <v>14.7189</v>
      </c>
      <c r="F34589">
        <v>65.337999999999994</v>
      </c>
      <c r="G34589">
        <f t="shared" si="4388"/>
        <v>1.1117000000000008</v>
      </c>
      <c r="H34589" s="4">
        <f t="shared" si="4389"/>
        <v>0.78324474830767887</v>
      </c>
      <c r="I34589" s="4">
        <f t="shared" si="4390"/>
        <v>0.45324474830767886</v>
      </c>
      <c r="J34589">
        <f t="shared" si="4395"/>
        <v>286.28636958504359</v>
      </c>
      <c r="L34589">
        <f t="shared" si="4391"/>
        <v>2022</v>
      </c>
      <c r="M34589">
        <f t="shared" si="4392"/>
        <v>3</v>
      </c>
      <c r="N34589">
        <f t="shared" si="4393"/>
        <v>25</v>
      </c>
      <c r="O34589">
        <f t="shared" si="4394"/>
        <v>286.28636958504359</v>
      </c>
    </row>
    <row r="34590" spans="2:15" x14ac:dyDescent="0.25">
      <c r="B34590" s="3">
        <v>44645.833328761575</v>
      </c>
      <c r="C34590">
        <v>15.833600000000001</v>
      </c>
      <c r="D34590">
        <v>64.825000000000003</v>
      </c>
      <c r="E34590">
        <v>14.7218</v>
      </c>
      <c r="F34590">
        <v>65.337999999999994</v>
      </c>
      <c r="G34590">
        <f t="shared" si="4388"/>
        <v>1.1118000000000006</v>
      </c>
      <c r="H34590" s="4">
        <f t="shared" si="4389"/>
        <v>0.78331520299404278</v>
      </c>
      <c r="I34590" s="4">
        <f t="shared" si="4390"/>
        <v>0.45331520299404277</v>
      </c>
      <c r="J34590">
        <f t="shared" si="4395"/>
        <v>286.44959604232463</v>
      </c>
      <c r="L34590">
        <f t="shared" si="4391"/>
        <v>2022</v>
      </c>
      <c r="M34590">
        <f t="shared" si="4392"/>
        <v>3</v>
      </c>
      <c r="N34590">
        <f t="shared" si="4393"/>
        <v>25</v>
      </c>
      <c r="O34590">
        <f t="shared" si="4394"/>
        <v>286.44959604232463</v>
      </c>
    </row>
    <row r="34591" spans="2:15" x14ac:dyDescent="0.25">
      <c r="B34591" s="3">
        <v>44645.843745312501</v>
      </c>
      <c r="C34591">
        <v>15.834099999999999</v>
      </c>
      <c r="D34591">
        <v>64.995999999999995</v>
      </c>
      <c r="E34591">
        <v>14.7242</v>
      </c>
      <c r="F34591">
        <v>65.167000000000002</v>
      </c>
      <c r="G34591">
        <f t="shared" si="4388"/>
        <v>1.1098999999999997</v>
      </c>
      <c r="H34591" s="4">
        <f t="shared" si="4389"/>
        <v>0.78197656395312765</v>
      </c>
      <c r="I34591" s="4">
        <f t="shared" si="4390"/>
        <v>0.45197656395312763</v>
      </c>
      <c r="J34591">
        <f t="shared" si="4395"/>
        <v>283.35984583130596</v>
      </c>
      <c r="L34591">
        <f t="shared" si="4391"/>
        <v>2022</v>
      </c>
      <c r="M34591">
        <f t="shared" si="4392"/>
        <v>3</v>
      </c>
      <c r="N34591">
        <f t="shared" si="4393"/>
        <v>25</v>
      </c>
      <c r="O34591">
        <f t="shared" si="4394"/>
        <v>283.35984583130596</v>
      </c>
    </row>
    <row r="34592" spans="2:15" x14ac:dyDescent="0.25">
      <c r="B34592" s="3">
        <v>44645.854161863426</v>
      </c>
      <c r="C34592">
        <v>15.840299999999999</v>
      </c>
      <c r="D34592">
        <v>64.995999999999995</v>
      </c>
      <c r="E34592">
        <v>14.7257</v>
      </c>
      <c r="F34592">
        <v>65.167000000000002</v>
      </c>
      <c r="G34592">
        <f t="shared" si="4388"/>
        <v>1.1145999999999994</v>
      </c>
      <c r="H34592" s="4">
        <f t="shared" si="4389"/>
        <v>0.78528793421223153</v>
      </c>
      <c r="I34592" s="4">
        <f t="shared" si="4390"/>
        <v>0.45528793421223152</v>
      </c>
      <c r="J34592">
        <f t="shared" si="4395"/>
        <v>291.04747709113889</v>
      </c>
      <c r="L34592">
        <f t="shared" si="4391"/>
        <v>2022</v>
      </c>
      <c r="M34592">
        <f t="shared" si="4392"/>
        <v>3</v>
      </c>
      <c r="N34592">
        <f t="shared" si="4393"/>
        <v>25</v>
      </c>
      <c r="O34592">
        <f t="shared" si="4394"/>
        <v>291.04747709113889</v>
      </c>
    </row>
    <row r="34593" spans="2:15" x14ac:dyDescent="0.25">
      <c r="B34593" s="3">
        <v>44645.864578414352</v>
      </c>
      <c r="C34593">
        <v>15.841699999999999</v>
      </c>
      <c r="D34593">
        <v>64.995999999999995</v>
      </c>
      <c r="E34593">
        <v>14.7286</v>
      </c>
      <c r="F34593">
        <v>65.167000000000002</v>
      </c>
      <c r="G34593">
        <f t="shared" si="4388"/>
        <v>1.1130999999999993</v>
      </c>
      <c r="H34593" s="4">
        <f t="shared" si="4389"/>
        <v>0.78423111391677269</v>
      </c>
      <c r="I34593" s="4">
        <f t="shared" si="4390"/>
        <v>0.45423111391677268</v>
      </c>
      <c r="J34593">
        <f t="shared" si="4395"/>
        <v>288.57770481389656</v>
      </c>
      <c r="L34593">
        <f t="shared" si="4391"/>
        <v>2022</v>
      </c>
      <c r="M34593">
        <f t="shared" si="4392"/>
        <v>3</v>
      </c>
      <c r="N34593">
        <f t="shared" si="4393"/>
        <v>25</v>
      </c>
      <c r="O34593">
        <f t="shared" si="4394"/>
        <v>288.57770481389656</v>
      </c>
    </row>
    <row r="34594" spans="2:15" x14ac:dyDescent="0.25">
      <c r="B34594" s="3">
        <v>44645.874994965277</v>
      </c>
      <c r="C34594">
        <v>15.846399999999999</v>
      </c>
      <c r="D34594">
        <v>64.995999999999995</v>
      </c>
      <c r="E34594">
        <v>14.735799999999999</v>
      </c>
      <c r="F34594">
        <v>65.167000000000002</v>
      </c>
      <c r="G34594">
        <f t="shared" si="4388"/>
        <v>1.1105999999999998</v>
      </c>
      <c r="H34594" s="4">
        <f t="shared" si="4389"/>
        <v>0.78246974675767522</v>
      </c>
      <c r="I34594" s="4">
        <f t="shared" si="4390"/>
        <v>0.45246974675767521</v>
      </c>
      <c r="J34594">
        <f t="shared" si="4395"/>
        <v>284.49534010396587</v>
      </c>
      <c r="L34594">
        <f t="shared" si="4391"/>
        <v>2022</v>
      </c>
      <c r="M34594">
        <f t="shared" si="4392"/>
        <v>3</v>
      </c>
      <c r="N34594">
        <f t="shared" si="4393"/>
        <v>25</v>
      </c>
      <c r="O34594">
        <f t="shared" si="4394"/>
        <v>284.49534010396587</v>
      </c>
    </row>
    <row r="34595" spans="2:15" x14ac:dyDescent="0.25">
      <c r="B34595" s="3">
        <v>44645.885411516203</v>
      </c>
      <c r="C34595">
        <v>15.852499999999999</v>
      </c>
      <c r="D34595">
        <v>64.995999999999995</v>
      </c>
      <c r="E34595">
        <v>14.739800000000001</v>
      </c>
      <c r="F34595">
        <v>64.995999999999995</v>
      </c>
      <c r="G34595">
        <f t="shared" si="4388"/>
        <v>1.1126999999999985</v>
      </c>
      <c r="H34595" s="4">
        <f t="shared" si="4389"/>
        <v>0.7839492951713164</v>
      </c>
      <c r="I34595" s="4">
        <f t="shared" si="4390"/>
        <v>0.45394929517131638</v>
      </c>
      <c r="J34595">
        <f t="shared" si="4395"/>
        <v>287.92168164597467</v>
      </c>
      <c r="L34595">
        <f t="shared" si="4391"/>
        <v>2022</v>
      </c>
      <c r="M34595">
        <f t="shared" si="4392"/>
        <v>3</v>
      </c>
      <c r="N34595">
        <f t="shared" si="4393"/>
        <v>25</v>
      </c>
      <c r="O34595">
        <f t="shared" si="4394"/>
        <v>287.92168164597467</v>
      </c>
    </row>
    <row r="34596" spans="2:15" x14ac:dyDescent="0.25">
      <c r="B34596" s="3">
        <v>44645.895828067129</v>
      </c>
      <c r="C34596">
        <v>15.858599999999999</v>
      </c>
      <c r="D34596">
        <v>64.995999999999995</v>
      </c>
      <c r="E34596">
        <v>14.744199999999999</v>
      </c>
      <c r="F34596">
        <v>64.995999999999995</v>
      </c>
      <c r="G34596">
        <f t="shared" si="4388"/>
        <v>1.1143999999999998</v>
      </c>
      <c r="H34596" s="4">
        <f t="shared" si="4389"/>
        <v>0.78514702483950405</v>
      </c>
      <c r="I34596" s="4">
        <f t="shared" si="4390"/>
        <v>0.45514702483950403</v>
      </c>
      <c r="J34596">
        <f t="shared" si="4395"/>
        <v>290.71728924644088</v>
      </c>
      <c r="L34596">
        <f t="shared" si="4391"/>
        <v>2022</v>
      </c>
      <c r="M34596">
        <f t="shared" si="4392"/>
        <v>3</v>
      </c>
      <c r="N34596">
        <f t="shared" si="4393"/>
        <v>25</v>
      </c>
      <c r="O34596">
        <f t="shared" si="4394"/>
        <v>290.71728924644088</v>
      </c>
    </row>
    <row r="34597" spans="2:15" x14ac:dyDescent="0.25">
      <c r="B34597" s="3">
        <v>44645.906244618054</v>
      </c>
      <c r="C34597">
        <v>15.8606</v>
      </c>
      <c r="D34597">
        <v>65.167000000000002</v>
      </c>
      <c r="E34597">
        <v>14.7471</v>
      </c>
      <c r="F34597">
        <v>64.995999999999995</v>
      </c>
      <c r="G34597">
        <f t="shared" si="4388"/>
        <v>1.1135000000000002</v>
      </c>
      <c r="H34597" s="4">
        <f t="shared" si="4389"/>
        <v>0.7845129326622291</v>
      </c>
      <c r="I34597" s="4">
        <f t="shared" si="4390"/>
        <v>0.45451293266222909</v>
      </c>
      <c r="J34597">
        <f t="shared" si="4395"/>
        <v>289.23481443455751</v>
      </c>
      <c r="L34597">
        <f t="shared" si="4391"/>
        <v>2022</v>
      </c>
      <c r="M34597">
        <f t="shared" si="4392"/>
        <v>3</v>
      </c>
      <c r="N34597">
        <f t="shared" si="4393"/>
        <v>25</v>
      </c>
      <c r="O34597">
        <f t="shared" si="4394"/>
        <v>289.23481443455751</v>
      </c>
    </row>
    <row r="34598" spans="2:15" x14ac:dyDescent="0.25">
      <c r="B34598" s="3">
        <v>44645.91666116898</v>
      </c>
      <c r="C34598">
        <v>15.8606</v>
      </c>
      <c r="D34598">
        <v>65.167000000000002</v>
      </c>
      <c r="E34598">
        <v>14.75</v>
      </c>
      <c r="F34598">
        <v>64.995999999999995</v>
      </c>
      <c r="G34598">
        <f t="shared" si="4388"/>
        <v>1.1105999999999998</v>
      </c>
      <c r="H34598" s="4">
        <f t="shared" si="4389"/>
        <v>0.78246974675767522</v>
      </c>
      <c r="I34598" s="4">
        <f t="shared" si="4390"/>
        <v>0.45246974675767521</v>
      </c>
      <c r="J34598">
        <f t="shared" si="4395"/>
        <v>284.49534010396587</v>
      </c>
      <c r="L34598">
        <f t="shared" si="4391"/>
        <v>2022</v>
      </c>
      <c r="M34598">
        <f t="shared" si="4392"/>
        <v>3</v>
      </c>
      <c r="N34598">
        <f t="shared" si="4393"/>
        <v>25</v>
      </c>
      <c r="O34598">
        <f t="shared" si="4394"/>
        <v>284.49534010396587</v>
      </c>
    </row>
    <row r="34599" spans="2:15" x14ac:dyDescent="0.25">
      <c r="B34599" s="3">
        <v>44645.927077719905</v>
      </c>
      <c r="C34599">
        <v>15.8636</v>
      </c>
      <c r="D34599">
        <v>65.167000000000002</v>
      </c>
      <c r="E34599">
        <v>14.751099999999999</v>
      </c>
      <c r="F34599">
        <v>64.825000000000003</v>
      </c>
      <c r="G34599">
        <f t="shared" si="4388"/>
        <v>1.1125000000000007</v>
      </c>
      <c r="H34599" s="4">
        <f t="shared" si="4389"/>
        <v>0.78380838579859013</v>
      </c>
      <c r="I34599" s="4">
        <f t="shared" si="4390"/>
        <v>0.45380838579859012</v>
      </c>
      <c r="J34599">
        <f t="shared" si="4395"/>
        <v>287.59407713068117</v>
      </c>
      <c r="L34599">
        <f t="shared" si="4391"/>
        <v>2022</v>
      </c>
      <c r="M34599">
        <f t="shared" si="4392"/>
        <v>3</v>
      </c>
      <c r="N34599">
        <f t="shared" si="4393"/>
        <v>25</v>
      </c>
      <c r="O34599">
        <f t="shared" si="4394"/>
        <v>287.59407713068117</v>
      </c>
    </row>
    <row r="34600" spans="2:15" x14ac:dyDescent="0.25">
      <c r="B34600" s="3">
        <v>44645.937494270831</v>
      </c>
      <c r="C34600">
        <v>15.8636</v>
      </c>
      <c r="D34600">
        <v>65.167000000000002</v>
      </c>
      <c r="E34600">
        <v>14.7525</v>
      </c>
      <c r="F34600">
        <v>64.825000000000003</v>
      </c>
      <c r="G34600">
        <f t="shared" ref="G34600:G34663" si="4396">C34600-E34600</f>
        <v>1.1111000000000004</v>
      </c>
      <c r="H34600" s="4">
        <f t="shared" ref="H34600:H34663" si="4397">1000*G34600/2.2/(2.54^2)/100</f>
        <v>0.7828220201894952</v>
      </c>
      <c r="I34600" s="4">
        <f t="shared" ref="I34600:I34663" si="4398">H34600-($Y$1-$Y$2)/100</f>
        <v>0.45282202018949519</v>
      </c>
      <c r="J34600">
        <f t="shared" si="4395"/>
        <v>285.3084310385342</v>
      </c>
      <c r="L34600">
        <f t="shared" si="4391"/>
        <v>2022</v>
      </c>
      <c r="M34600">
        <f t="shared" si="4392"/>
        <v>3</v>
      </c>
      <c r="N34600">
        <f t="shared" si="4393"/>
        <v>25</v>
      </c>
      <c r="O34600">
        <f t="shared" si="4394"/>
        <v>285.3084310385342</v>
      </c>
    </row>
    <row r="34601" spans="2:15" x14ac:dyDescent="0.25">
      <c r="B34601" s="3">
        <v>44645.947916666664</v>
      </c>
      <c r="C34601">
        <v>15.8683</v>
      </c>
      <c r="D34601">
        <v>65.167000000000002</v>
      </c>
      <c r="E34601">
        <v>14.754</v>
      </c>
      <c r="F34601">
        <v>64.825000000000003</v>
      </c>
      <c r="G34601">
        <f t="shared" si="4396"/>
        <v>1.1143000000000001</v>
      </c>
      <c r="H34601" s="4">
        <f t="shared" si="4397"/>
        <v>0.78507657015314036</v>
      </c>
      <c r="I34601" s="4">
        <f t="shared" si="4398"/>
        <v>0.45507657015314035</v>
      </c>
      <c r="J34601">
        <f t="shared" si="4395"/>
        <v>290.55229753044398</v>
      </c>
      <c r="L34601">
        <f t="shared" si="4391"/>
        <v>2022</v>
      </c>
      <c r="M34601">
        <f t="shared" si="4392"/>
        <v>3</v>
      </c>
      <c r="N34601">
        <f t="shared" si="4393"/>
        <v>25</v>
      </c>
      <c r="O34601">
        <f t="shared" si="4394"/>
        <v>290.55229753044398</v>
      </c>
    </row>
    <row r="34602" spans="2:15" x14ac:dyDescent="0.25">
      <c r="B34602" s="3">
        <v>44645.958333333336</v>
      </c>
      <c r="C34602">
        <v>15.8652</v>
      </c>
      <c r="D34602">
        <v>65.167000000000002</v>
      </c>
      <c r="E34602">
        <v>14.753500000000001</v>
      </c>
      <c r="F34602">
        <v>64.652000000000001</v>
      </c>
      <c r="G34602">
        <f t="shared" si="4396"/>
        <v>1.111699999999999</v>
      </c>
      <c r="H34602" s="4">
        <f t="shared" si="4397"/>
        <v>0.78324474830767765</v>
      </c>
      <c r="I34602" s="4">
        <f t="shared" si="4398"/>
        <v>0.45324474830767764</v>
      </c>
      <c r="J34602">
        <f t="shared" si="4395"/>
        <v>286.2863695850408</v>
      </c>
      <c r="L34602">
        <f t="shared" si="4391"/>
        <v>2022</v>
      </c>
      <c r="M34602">
        <f t="shared" si="4392"/>
        <v>3</v>
      </c>
      <c r="N34602">
        <f t="shared" si="4393"/>
        <v>25</v>
      </c>
      <c r="O34602">
        <f t="shared" si="4394"/>
        <v>286.2863695850408</v>
      </c>
    </row>
    <row r="34603" spans="2:15" x14ac:dyDescent="0.25">
      <c r="B34603" s="3">
        <v>44645.968750057873</v>
      </c>
      <c r="C34603">
        <v>15.8683</v>
      </c>
      <c r="D34603">
        <v>65.167000000000002</v>
      </c>
      <c r="E34603">
        <v>14.755000000000001</v>
      </c>
      <c r="F34603">
        <v>64.652000000000001</v>
      </c>
      <c r="G34603">
        <f t="shared" si="4396"/>
        <v>1.1132999999999988</v>
      </c>
      <c r="H34603" s="4">
        <f t="shared" si="4397"/>
        <v>0.78437202328950018</v>
      </c>
      <c r="I34603" s="4">
        <f t="shared" si="4398"/>
        <v>0.45437202328950016</v>
      </c>
      <c r="J34603">
        <f t="shared" si="4395"/>
        <v>288.90612374739561</v>
      </c>
      <c r="L34603">
        <f t="shared" si="4391"/>
        <v>2022</v>
      </c>
      <c r="M34603">
        <f t="shared" si="4392"/>
        <v>3</v>
      </c>
      <c r="N34603">
        <f t="shared" si="4393"/>
        <v>25</v>
      </c>
      <c r="O34603">
        <f t="shared" si="4394"/>
        <v>288.90612374739561</v>
      </c>
    </row>
    <row r="34604" spans="2:15" x14ac:dyDescent="0.25">
      <c r="B34604" s="3">
        <v>44645.97916678241</v>
      </c>
      <c r="C34604">
        <v>15.8697</v>
      </c>
      <c r="D34604">
        <v>65.167000000000002</v>
      </c>
      <c r="E34604">
        <v>14.757400000000001</v>
      </c>
      <c r="F34604">
        <v>64.480999999999995</v>
      </c>
      <c r="G34604">
        <f t="shared" si="4396"/>
        <v>1.1122999999999994</v>
      </c>
      <c r="H34604" s="4">
        <f t="shared" si="4397"/>
        <v>0.78366747642586143</v>
      </c>
      <c r="I34604" s="4">
        <f t="shared" si="4398"/>
        <v>0.45366747642586142</v>
      </c>
      <c r="J34604">
        <f t="shared" si="4395"/>
        <v>287.26674380728826</v>
      </c>
      <c r="L34604">
        <f t="shared" si="4391"/>
        <v>2022</v>
      </c>
      <c r="M34604">
        <f t="shared" si="4392"/>
        <v>3</v>
      </c>
      <c r="N34604">
        <f t="shared" si="4393"/>
        <v>25</v>
      </c>
      <c r="O34604">
        <f t="shared" si="4394"/>
        <v>287.26674380728826</v>
      </c>
    </row>
    <row r="34605" spans="2:15" x14ac:dyDescent="0.25">
      <c r="B34605" s="3">
        <v>44645.989583506947</v>
      </c>
      <c r="C34605">
        <v>15.8697</v>
      </c>
      <c r="D34605">
        <v>65.167000000000002</v>
      </c>
      <c r="E34605">
        <v>14.755800000000001</v>
      </c>
      <c r="F34605">
        <v>64.480999999999995</v>
      </c>
      <c r="G34605">
        <f t="shared" si="4396"/>
        <v>1.1138999999999992</v>
      </c>
      <c r="H34605" s="4">
        <f t="shared" si="4397"/>
        <v>0.78479475140768395</v>
      </c>
      <c r="I34605" s="4">
        <f t="shared" si="4398"/>
        <v>0.45479475140768394</v>
      </c>
      <c r="J34605">
        <f t="shared" si="4395"/>
        <v>289.89301163192528</v>
      </c>
      <c r="L34605">
        <f t="shared" si="4391"/>
        <v>2022</v>
      </c>
      <c r="M34605">
        <f t="shared" si="4392"/>
        <v>3</v>
      </c>
      <c r="N34605">
        <f t="shared" si="4393"/>
        <v>25</v>
      </c>
      <c r="O34605">
        <f t="shared" si="4394"/>
        <v>289.89301163192528</v>
      </c>
    </row>
    <row r="34606" spans="2:15" x14ac:dyDescent="0.25">
      <c r="B34606" s="3">
        <v>44646.000000231485</v>
      </c>
      <c r="C34606">
        <v>15.8687</v>
      </c>
      <c r="D34606">
        <v>65.337999999999994</v>
      </c>
      <c r="E34606">
        <v>14.7525</v>
      </c>
      <c r="F34606">
        <v>64.31</v>
      </c>
      <c r="G34606">
        <f t="shared" si="4396"/>
        <v>1.116200000000001</v>
      </c>
      <c r="H34606" s="4">
        <f t="shared" si="4397"/>
        <v>0.78641520919405539</v>
      </c>
      <c r="I34606" s="4">
        <f t="shared" si="4398"/>
        <v>0.45641520919405537</v>
      </c>
      <c r="J34606">
        <f t="shared" si="4395"/>
        <v>293.69880770118368</v>
      </c>
      <c r="L34606">
        <f t="shared" si="4391"/>
        <v>2022</v>
      </c>
      <c r="M34606">
        <f t="shared" si="4392"/>
        <v>3</v>
      </c>
      <c r="N34606">
        <f t="shared" si="4393"/>
        <v>26</v>
      </c>
      <c r="O34606">
        <f t="shared" si="4394"/>
        <v>293.69880770118368</v>
      </c>
    </row>
    <row r="34607" spans="2:15" x14ac:dyDescent="0.25">
      <c r="B34607" s="3">
        <v>44646.010416956022</v>
      </c>
      <c r="C34607">
        <v>15.8687</v>
      </c>
      <c r="D34607">
        <v>65.337999999999994</v>
      </c>
      <c r="E34607">
        <v>14.754</v>
      </c>
      <c r="F34607">
        <v>64.31</v>
      </c>
      <c r="G34607">
        <f t="shared" si="4396"/>
        <v>1.1147000000000009</v>
      </c>
      <c r="H34607" s="4">
        <f t="shared" si="4397"/>
        <v>0.78535838889859666</v>
      </c>
      <c r="I34607" s="4">
        <f t="shared" si="4398"/>
        <v>0.45535838889859664</v>
      </c>
      <c r="J34607">
        <f t="shared" si="4395"/>
        <v>291.21267325501077</v>
      </c>
      <c r="L34607">
        <f t="shared" ref="L34607:L34670" si="4399">YEAR(B34607)</f>
        <v>2022</v>
      </c>
      <c r="M34607">
        <f t="shared" ref="M34607:M34670" si="4400">MONTH(B34607)</f>
        <v>3</v>
      </c>
      <c r="N34607">
        <f t="shared" ref="N34607:N34670" si="4401">DAY(B34607)</f>
        <v>26</v>
      </c>
      <c r="O34607">
        <f t="shared" ref="O34607:O34670" si="4402">J34607</f>
        <v>291.21267325501077</v>
      </c>
    </row>
    <row r="34608" spans="2:15" x14ac:dyDescent="0.25">
      <c r="B34608" s="3">
        <v>44646.020833680559</v>
      </c>
      <c r="C34608">
        <v>15.8683</v>
      </c>
      <c r="D34608">
        <v>65.167000000000002</v>
      </c>
      <c r="E34608">
        <v>14.753500000000001</v>
      </c>
      <c r="F34608">
        <v>64.138999999999996</v>
      </c>
      <c r="G34608">
        <f t="shared" si="4396"/>
        <v>1.1147999999999989</v>
      </c>
      <c r="H34608" s="4">
        <f t="shared" si="4397"/>
        <v>0.78542884358495901</v>
      </c>
      <c r="I34608" s="4">
        <f t="shared" si="4398"/>
        <v>0.455428843584959</v>
      </c>
      <c r="J34608">
        <f t="shared" si="4395"/>
        <v>291.3779376033371</v>
      </c>
      <c r="L34608">
        <f t="shared" si="4399"/>
        <v>2022</v>
      </c>
      <c r="M34608">
        <f t="shared" si="4400"/>
        <v>3</v>
      </c>
      <c r="N34608">
        <f t="shared" si="4401"/>
        <v>26</v>
      </c>
      <c r="O34608">
        <f t="shared" si="4402"/>
        <v>291.3779376033371</v>
      </c>
    </row>
    <row r="34609" spans="2:15" x14ac:dyDescent="0.25">
      <c r="B34609" s="3">
        <v>44646.031250405096</v>
      </c>
      <c r="C34609">
        <v>15.8667</v>
      </c>
      <c r="D34609">
        <v>65.167000000000002</v>
      </c>
      <c r="E34609">
        <v>14.755000000000001</v>
      </c>
      <c r="F34609">
        <v>64.138999999999996</v>
      </c>
      <c r="G34609">
        <f t="shared" si="4396"/>
        <v>1.111699999999999</v>
      </c>
      <c r="H34609" s="4">
        <f t="shared" si="4397"/>
        <v>0.78324474830767765</v>
      </c>
      <c r="I34609" s="4">
        <f t="shared" si="4398"/>
        <v>0.45324474830767764</v>
      </c>
      <c r="J34609">
        <f t="shared" si="4395"/>
        <v>286.2863695850408</v>
      </c>
      <c r="L34609">
        <f t="shared" si="4399"/>
        <v>2022</v>
      </c>
      <c r="M34609">
        <f t="shared" si="4400"/>
        <v>3</v>
      </c>
      <c r="N34609">
        <f t="shared" si="4401"/>
        <v>26</v>
      </c>
      <c r="O34609">
        <f t="shared" si="4402"/>
        <v>286.2863695850408</v>
      </c>
    </row>
    <row r="34610" spans="2:15" x14ac:dyDescent="0.25">
      <c r="B34610" s="3">
        <v>44646.041667129626</v>
      </c>
      <c r="C34610">
        <v>15.8683</v>
      </c>
      <c r="D34610">
        <v>65.167000000000002</v>
      </c>
      <c r="E34610">
        <v>14.7545</v>
      </c>
      <c r="F34610">
        <v>63.968000000000004</v>
      </c>
      <c r="G34610">
        <f t="shared" si="4396"/>
        <v>1.1137999999999995</v>
      </c>
      <c r="H34610" s="4">
        <f t="shared" si="4397"/>
        <v>0.78472429672132038</v>
      </c>
      <c r="I34610" s="4">
        <f t="shared" si="4398"/>
        <v>0.45472429672132036</v>
      </c>
      <c r="J34610">
        <f t="shared" si="4395"/>
        <v>289.72836031078248</v>
      </c>
      <c r="L34610">
        <f t="shared" si="4399"/>
        <v>2022</v>
      </c>
      <c r="M34610">
        <f t="shared" si="4400"/>
        <v>3</v>
      </c>
      <c r="N34610">
        <f t="shared" si="4401"/>
        <v>26</v>
      </c>
      <c r="O34610">
        <f t="shared" si="4402"/>
        <v>289.72836031078248</v>
      </c>
    </row>
    <row r="34611" spans="2:15" x14ac:dyDescent="0.25">
      <c r="B34611" s="3">
        <v>44646.052083854163</v>
      </c>
      <c r="C34611">
        <v>15.870799999999999</v>
      </c>
      <c r="D34611">
        <v>64.995999999999995</v>
      </c>
      <c r="E34611">
        <v>14.754</v>
      </c>
      <c r="F34611">
        <v>63.796999999999997</v>
      </c>
      <c r="G34611">
        <f t="shared" si="4396"/>
        <v>1.1167999999999996</v>
      </c>
      <c r="H34611" s="4">
        <f t="shared" si="4397"/>
        <v>0.78683793731223783</v>
      </c>
      <c r="I34611" s="4">
        <f t="shared" si="4398"/>
        <v>0.45683793731223782</v>
      </c>
      <c r="J34611">
        <f t="shared" si="4395"/>
        <v>294.69757040617549</v>
      </c>
      <c r="L34611">
        <f t="shared" si="4399"/>
        <v>2022</v>
      </c>
      <c r="M34611">
        <f t="shared" si="4400"/>
        <v>3</v>
      </c>
      <c r="N34611">
        <f t="shared" si="4401"/>
        <v>26</v>
      </c>
      <c r="O34611">
        <f t="shared" si="4402"/>
        <v>294.69757040617549</v>
      </c>
    </row>
    <row r="34612" spans="2:15" x14ac:dyDescent="0.25">
      <c r="B34612" s="3">
        <v>44646.062500578701</v>
      </c>
      <c r="C34612">
        <v>15.8703</v>
      </c>
      <c r="D34612">
        <v>64.825000000000003</v>
      </c>
      <c r="E34612">
        <v>14.7525</v>
      </c>
      <c r="F34612">
        <v>63.796999999999997</v>
      </c>
      <c r="G34612">
        <f t="shared" si="4396"/>
        <v>1.1178000000000008</v>
      </c>
      <c r="H34612" s="4">
        <f t="shared" si="4397"/>
        <v>0.78754248417587802</v>
      </c>
      <c r="I34612" s="4">
        <f t="shared" si="4398"/>
        <v>0.45754248417587801</v>
      </c>
      <c r="J34612">
        <f t="shared" si="4395"/>
        <v>296.36766113133928</v>
      </c>
      <c r="L34612">
        <f t="shared" si="4399"/>
        <v>2022</v>
      </c>
      <c r="M34612">
        <f t="shared" si="4400"/>
        <v>3</v>
      </c>
      <c r="N34612">
        <f t="shared" si="4401"/>
        <v>26</v>
      </c>
      <c r="O34612">
        <f t="shared" si="4402"/>
        <v>296.36766113133928</v>
      </c>
    </row>
    <row r="34613" spans="2:15" x14ac:dyDescent="0.25">
      <c r="B34613" s="3">
        <v>44646.072917303238</v>
      </c>
      <c r="C34613">
        <v>15.8657</v>
      </c>
      <c r="D34613">
        <v>64.825000000000003</v>
      </c>
      <c r="E34613">
        <v>14.7506</v>
      </c>
      <c r="F34613">
        <v>63.625999999999998</v>
      </c>
      <c r="G34613">
        <f t="shared" si="4396"/>
        <v>1.1151</v>
      </c>
      <c r="H34613" s="4">
        <f t="shared" si="4397"/>
        <v>0.7856402076440514</v>
      </c>
      <c r="I34613" s="4">
        <f t="shared" si="4398"/>
        <v>0.45564020764405139</v>
      </c>
      <c r="J34613">
        <f t="shared" si="4395"/>
        <v>291.8741399309888</v>
      </c>
      <c r="L34613">
        <f t="shared" si="4399"/>
        <v>2022</v>
      </c>
      <c r="M34613">
        <f t="shared" si="4400"/>
        <v>3</v>
      </c>
      <c r="N34613">
        <f t="shared" si="4401"/>
        <v>26</v>
      </c>
      <c r="O34613">
        <f t="shared" si="4402"/>
        <v>291.8741399309888</v>
      </c>
    </row>
    <row r="34614" spans="2:15" x14ac:dyDescent="0.25">
      <c r="B34614" s="3">
        <v>44646.083334027775</v>
      </c>
      <c r="C34614">
        <v>15.8652</v>
      </c>
      <c r="D34614">
        <v>64.652000000000001</v>
      </c>
      <c r="E34614">
        <v>14.7506</v>
      </c>
      <c r="F34614">
        <v>63.625999999999998</v>
      </c>
      <c r="G34614">
        <f t="shared" si="4396"/>
        <v>1.1145999999999994</v>
      </c>
      <c r="H34614" s="4">
        <f t="shared" si="4397"/>
        <v>0.78528793421223153</v>
      </c>
      <c r="I34614" s="4">
        <f t="shared" si="4398"/>
        <v>0.45528793421223152</v>
      </c>
      <c r="J34614">
        <f t="shared" si="4395"/>
        <v>291.04747709113889</v>
      </c>
      <c r="L34614">
        <f t="shared" si="4399"/>
        <v>2022</v>
      </c>
      <c r="M34614">
        <f t="shared" si="4400"/>
        <v>3</v>
      </c>
      <c r="N34614">
        <f t="shared" si="4401"/>
        <v>26</v>
      </c>
      <c r="O34614">
        <f t="shared" si="4402"/>
        <v>291.04747709113889</v>
      </c>
    </row>
    <row r="34615" spans="2:15" x14ac:dyDescent="0.25">
      <c r="B34615" s="3">
        <v>44646.093750752312</v>
      </c>
      <c r="C34615">
        <v>15.8667</v>
      </c>
      <c r="D34615">
        <v>64.652000000000001</v>
      </c>
      <c r="E34615">
        <v>14.7486</v>
      </c>
      <c r="F34615">
        <v>63.454999999999998</v>
      </c>
      <c r="G34615">
        <f t="shared" si="4396"/>
        <v>1.1181000000000001</v>
      </c>
      <c r="H34615" s="4">
        <f t="shared" si="4397"/>
        <v>0.78775384823496919</v>
      </c>
      <c r="I34615" s="4">
        <f t="shared" si="4398"/>
        <v>0.45775384823496917</v>
      </c>
      <c r="J34615">
        <f t="shared" si="4395"/>
        <v>296.87002779195126</v>
      </c>
      <c r="L34615">
        <f t="shared" si="4399"/>
        <v>2022</v>
      </c>
      <c r="M34615">
        <f t="shared" si="4400"/>
        <v>3</v>
      </c>
      <c r="N34615">
        <f t="shared" si="4401"/>
        <v>26</v>
      </c>
      <c r="O34615">
        <f t="shared" si="4402"/>
        <v>296.87002779195126</v>
      </c>
    </row>
    <row r="34616" spans="2:15" x14ac:dyDescent="0.25">
      <c r="B34616" s="3">
        <v>44646.104167476849</v>
      </c>
      <c r="C34616">
        <v>15.866300000000001</v>
      </c>
      <c r="D34616">
        <v>64.480999999999995</v>
      </c>
      <c r="E34616">
        <v>14.749599999999999</v>
      </c>
      <c r="F34616">
        <v>63.281999999999996</v>
      </c>
      <c r="G34616">
        <f t="shared" si="4396"/>
        <v>1.1167000000000016</v>
      </c>
      <c r="H34616" s="4">
        <f t="shared" si="4397"/>
        <v>0.78676748262587548</v>
      </c>
      <c r="I34616" s="4">
        <f t="shared" si="4398"/>
        <v>0.45676748262587547</v>
      </c>
      <c r="J34616">
        <f t="shared" si="4395"/>
        <v>294.53093867265085</v>
      </c>
      <c r="L34616">
        <f t="shared" si="4399"/>
        <v>2022</v>
      </c>
      <c r="M34616">
        <f t="shared" si="4400"/>
        <v>3</v>
      </c>
      <c r="N34616">
        <f t="shared" si="4401"/>
        <v>26</v>
      </c>
      <c r="O34616">
        <f t="shared" si="4402"/>
        <v>294.53093867265085</v>
      </c>
    </row>
    <row r="34617" spans="2:15" x14ac:dyDescent="0.25">
      <c r="B34617" s="3">
        <v>44646.114584201387</v>
      </c>
      <c r="C34617">
        <v>15.863200000000001</v>
      </c>
      <c r="D34617">
        <v>64.480999999999995</v>
      </c>
      <c r="E34617">
        <v>14.748200000000001</v>
      </c>
      <c r="F34617">
        <v>63.281999999999996</v>
      </c>
      <c r="G34617">
        <f t="shared" si="4396"/>
        <v>1.1150000000000002</v>
      </c>
      <c r="H34617" s="4">
        <f t="shared" si="4397"/>
        <v>0.78556975295768783</v>
      </c>
      <c r="I34617" s="4">
        <f t="shared" si="4398"/>
        <v>0.45556975295768781</v>
      </c>
      <c r="J34617">
        <f t="shared" si="4395"/>
        <v>291.7086709237384</v>
      </c>
      <c r="L34617">
        <f t="shared" si="4399"/>
        <v>2022</v>
      </c>
      <c r="M34617">
        <f t="shared" si="4400"/>
        <v>3</v>
      </c>
      <c r="N34617">
        <f t="shared" si="4401"/>
        <v>26</v>
      </c>
      <c r="O34617">
        <f t="shared" si="4402"/>
        <v>291.7086709237384</v>
      </c>
    </row>
    <row r="34618" spans="2:15" x14ac:dyDescent="0.25">
      <c r="B34618" s="3">
        <v>44646.125000925924</v>
      </c>
      <c r="C34618">
        <v>15.861599999999999</v>
      </c>
      <c r="D34618">
        <v>64.480999999999995</v>
      </c>
      <c r="E34618">
        <v>14.7448</v>
      </c>
      <c r="F34618">
        <v>63.110999999999997</v>
      </c>
      <c r="G34618">
        <f t="shared" si="4396"/>
        <v>1.1167999999999996</v>
      </c>
      <c r="H34618" s="4">
        <f t="shared" si="4397"/>
        <v>0.78683793731223783</v>
      </c>
      <c r="I34618" s="4">
        <f t="shared" si="4398"/>
        <v>0.45683793731223782</v>
      </c>
      <c r="J34618">
        <f t="shared" si="4395"/>
        <v>294.69757040617549</v>
      </c>
      <c r="L34618">
        <f t="shared" si="4399"/>
        <v>2022</v>
      </c>
      <c r="M34618">
        <f t="shared" si="4400"/>
        <v>3</v>
      </c>
      <c r="N34618">
        <f t="shared" si="4401"/>
        <v>26</v>
      </c>
      <c r="O34618">
        <f t="shared" si="4402"/>
        <v>294.69757040617549</v>
      </c>
    </row>
    <row r="34619" spans="2:15" x14ac:dyDescent="0.25">
      <c r="B34619" s="3">
        <v>44646.135417650461</v>
      </c>
      <c r="C34619">
        <v>15.8596</v>
      </c>
      <c r="D34619">
        <v>64.31</v>
      </c>
      <c r="E34619">
        <v>14.7463</v>
      </c>
      <c r="F34619">
        <v>63.110999999999997</v>
      </c>
      <c r="G34619">
        <f t="shared" si="4396"/>
        <v>1.1133000000000006</v>
      </c>
      <c r="H34619" s="4">
        <f t="shared" si="4397"/>
        <v>0.78437202328950151</v>
      </c>
      <c r="I34619" s="4">
        <f t="shared" si="4398"/>
        <v>0.45437202328950149</v>
      </c>
      <c r="J34619">
        <f t="shared" si="4395"/>
        <v>288.90612374739874</v>
      </c>
      <c r="L34619">
        <f t="shared" si="4399"/>
        <v>2022</v>
      </c>
      <c r="M34619">
        <f t="shared" si="4400"/>
        <v>3</v>
      </c>
      <c r="N34619">
        <f t="shared" si="4401"/>
        <v>26</v>
      </c>
      <c r="O34619">
        <f t="shared" si="4402"/>
        <v>288.90612374739874</v>
      </c>
    </row>
    <row r="34620" spans="2:15" x14ac:dyDescent="0.25">
      <c r="B34620" s="3">
        <v>44646.145834374998</v>
      </c>
      <c r="C34620">
        <v>15.8592</v>
      </c>
      <c r="D34620">
        <v>64.138999999999996</v>
      </c>
      <c r="E34620">
        <v>14.744199999999999</v>
      </c>
      <c r="F34620">
        <v>62.94</v>
      </c>
      <c r="G34620">
        <f t="shared" si="4396"/>
        <v>1.1150000000000002</v>
      </c>
      <c r="H34620" s="4">
        <f t="shared" si="4397"/>
        <v>0.78556975295768783</v>
      </c>
      <c r="I34620" s="4">
        <f t="shared" si="4398"/>
        <v>0.45556975295768781</v>
      </c>
      <c r="J34620">
        <f t="shared" si="4395"/>
        <v>291.7086709237384</v>
      </c>
      <c r="L34620">
        <f t="shared" si="4399"/>
        <v>2022</v>
      </c>
      <c r="M34620">
        <f t="shared" si="4400"/>
        <v>3</v>
      </c>
      <c r="N34620">
        <f t="shared" si="4401"/>
        <v>26</v>
      </c>
      <c r="O34620">
        <f t="shared" si="4402"/>
        <v>291.7086709237384</v>
      </c>
    </row>
    <row r="34621" spans="2:15" x14ac:dyDescent="0.25">
      <c r="B34621" s="3">
        <v>44646.156251099535</v>
      </c>
      <c r="C34621">
        <v>15.8606</v>
      </c>
      <c r="D34621">
        <v>64.138999999999996</v>
      </c>
      <c r="E34621">
        <v>14.7438</v>
      </c>
      <c r="F34621">
        <v>62.768999999999998</v>
      </c>
      <c r="G34621">
        <f t="shared" si="4396"/>
        <v>1.1167999999999996</v>
      </c>
      <c r="H34621" s="4">
        <f t="shared" si="4397"/>
        <v>0.78683793731223783</v>
      </c>
      <c r="I34621" s="4">
        <f t="shared" si="4398"/>
        <v>0.45683793731223782</v>
      </c>
      <c r="J34621">
        <f t="shared" si="4395"/>
        <v>294.69757040617549</v>
      </c>
      <c r="L34621">
        <f t="shared" si="4399"/>
        <v>2022</v>
      </c>
      <c r="M34621">
        <f t="shared" si="4400"/>
        <v>3</v>
      </c>
      <c r="N34621">
        <f t="shared" si="4401"/>
        <v>26</v>
      </c>
      <c r="O34621">
        <f t="shared" si="4402"/>
        <v>294.69757040617549</v>
      </c>
    </row>
    <row r="34622" spans="2:15" x14ac:dyDescent="0.25">
      <c r="B34622" s="3">
        <v>44646.166667824073</v>
      </c>
      <c r="C34622">
        <v>15.860200000000001</v>
      </c>
      <c r="D34622">
        <v>63.968000000000004</v>
      </c>
      <c r="E34622">
        <v>14.7438</v>
      </c>
      <c r="F34622">
        <v>62.768999999999998</v>
      </c>
      <c r="G34622">
        <f t="shared" si="4396"/>
        <v>1.1164000000000005</v>
      </c>
      <c r="H34622" s="4">
        <f t="shared" si="4397"/>
        <v>0.78655611856678287</v>
      </c>
      <c r="I34622" s="4">
        <f t="shared" si="4398"/>
        <v>0.45655611856678285</v>
      </c>
      <c r="J34622">
        <f t="shared" si="4395"/>
        <v>294.03145462101656</v>
      </c>
      <c r="L34622">
        <f t="shared" si="4399"/>
        <v>2022</v>
      </c>
      <c r="M34622">
        <f t="shared" si="4400"/>
        <v>3</v>
      </c>
      <c r="N34622">
        <f t="shared" si="4401"/>
        <v>26</v>
      </c>
      <c r="O34622">
        <f t="shared" si="4402"/>
        <v>294.03145462101656</v>
      </c>
    </row>
    <row r="34623" spans="2:15" x14ac:dyDescent="0.25">
      <c r="B34623" s="3">
        <v>44646.17708454861</v>
      </c>
      <c r="C34623">
        <v>15.857100000000001</v>
      </c>
      <c r="D34623">
        <v>63.968000000000004</v>
      </c>
      <c r="E34623">
        <v>14.741899999999999</v>
      </c>
      <c r="F34623">
        <v>62.597999999999999</v>
      </c>
      <c r="G34623">
        <f t="shared" si="4396"/>
        <v>1.1152000000000015</v>
      </c>
      <c r="H34623" s="4">
        <f t="shared" si="4397"/>
        <v>0.78571066233041664</v>
      </c>
      <c r="I34623" s="4">
        <f t="shared" si="4398"/>
        <v>0.45571066233041663</v>
      </c>
      <c r="J34623">
        <f t="shared" si="4395"/>
        <v>292.03967719306854</v>
      </c>
      <c r="L34623">
        <f t="shared" si="4399"/>
        <v>2022</v>
      </c>
      <c r="M34623">
        <f t="shared" si="4400"/>
        <v>3</v>
      </c>
      <c r="N34623">
        <f t="shared" si="4401"/>
        <v>26</v>
      </c>
      <c r="O34623">
        <f t="shared" si="4402"/>
        <v>292.03967719306854</v>
      </c>
    </row>
    <row r="34624" spans="2:15" x14ac:dyDescent="0.25">
      <c r="B34624" s="3">
        <v>44646.187501273147</v>
      </c>
      <c r="C34624">
        <v>15.854900000000001</v>
      </c>
      <c r="D34624">
        <v>63.796999999999997</v>
      </c>
      <c r="E34624">
        <v>14.7399</v>
      </c>
      <c r="F34624">
        <v>62.424999999999997</v>
      </c>
      <c r="G34624">
        <f t="shared" si="4396"/>
        <v>1.1150000000000002</v>
      </c>
      <c r="H34624" s="4">
        <f t="shared" si="4397"/>
        <v>0.78556975295768783</v>
      </c>
      <c r="I34624" s="4">
        <f t="shared" si="4398"/>
        <v>0.45556975295768781</v>
      </c>
      <c r="J34624">
        <f t="shared" si="4395"/>
        <v>291.7086709237384</v>
      </c>
      <c r="L34624">
        <f t="shared" si="4399"/>
        <v>2022</v>
      </c>
      <c r="M34624">
        <f t="shared" si="4400"/>
        <v>3</v>
      </c>
      <c r="N34624">
        <f t="shared" si="4401"/>
        <v>26</v>
      </c>
      <c r="O34624">
        <f t="shared" si="4402"/>
        <v>291.7086709237384</v>
      </c>
    </row>
    <row r="34625" spans="2:15" x14ac:dyDescent="0.25">
      <c r="B34625" s="3">
        <v>44646.197917997684</v>
      </c>
      <c r="C34625">
        <v>15.8535</v>
      </c>
      <c r="D34625">
        <v>63.796999999999997</v>
      </c>
      <c r="E34625">
        <v>14.742800000000001</v>
      </c>
      <c r="F34625">
        <v>62.424999999999997</v>
      </c>
      <c r="G34625">
        <f t="shared" si="4396"/>
        <v>1.1106999999999996</v>
      </c>
      <c r="H34625" s="4">
        <f t="shared" si="4397"/>
        <v>0.78254020144403891</v>
      </c>
      <c r="I34625" s="4">
        <f t="shared" si="4398"/>
        <v>0.45254020144403889</v>
      </c>
      <c r="J34625">
        <f t="shared" si="4395"/>
        <v>284.65782329101523</v>
      </c>
      <c r="L34625">
        <f t="shared" si="4399"/>
        <v>2022</v>
      </c>
      <c r="M34625">
        <f t="shared" si="4400"/>
        <v>3</v>
      </c>
      <c r="N34625">
        <f t="shared" si="4401"/>
        <v>26</v>
      </c>
      <c r="O34625">
        <f t="shared" si="4402"/>
        <v>284.65782329101523</v>
      </c>
    </row>
    <row r="34626" spans="2:15" x14ac:dyDescent="0.25">
      <c r="B34626" s="3">
        <v>44646.208334722221</v>
      </c>
      <c r="C34626">
        <v>15.8545</v>
      </c>
      <c r="D34626">
        <v>63.625999999999998</v>
      </c>
      <c r="E34626">
        <v>14.7409</v>
      </c>
      <c r="F34626">
        <v>62.253999999999998</v>
      </c>
      <c r="G34626">
        <f t="shared" si="4396"/>
        <v>1.1135999999999999</v>
      </c>
      <c r="H34626" s="4">
        <f t="shared" si="4397"/>
        <v>0.78458338734859268</v>
      </c>
      <c r="I34626" s="4">
        <f t="shared" si="4398"/>
        <v>0.45458338734859266</v>
      </c>
      <c r="J34626">
        <f t="shared" si="4395"/>
        <v>289.3992617296671</v>
      </c>
      <c r="L34626">
        <f t="shared" si="4399"/>
        <v>2022</v>
      </c>
      <c r="M34626">
        <f t="shared" si="4400"/>
        <v>3</v>
      </c>
      <c r="N34626">
        <f t="shared" si="4401"/>
        <v>26</v>
      </c>
      <c r="O34626">
        <f t="shared" si="4402"/>
        <v>289.3992617296671</v>
      </c>
    </row>
    <row r="34627" spans="2:15" x14ac:dyDescent="0.25">
      <c r="B34627" s="3">
        <v>44646.218751446759</v>
      </c>
      <c r="C34627">
        <v>15.8545</v>
      </c>
      <c r="D34627">
        <v>63.625999999999998</v>
      </c>
      <c r="E34627">
        <v>14.7424</v>
      </c>
      <c r="F34627">
        <v>62.253999999999998</v>
      </c>
      <c r="G34627">
        <f t="shared" si="4396"/>
        <v>1.1120999999999999</v>
      </c>
      <c r="H34627" s="4">
        <f t="shared" si="4397"/>
        <v>0.78352656705313406</v>
      </c>
      <c r="I34627" s="4">
        <f t="shared" si="4398"/>
        <v>0.45352656705313404</v>
      </c>
      <c r="J34627">
        <f t="shared" si="4395"/>
        <v>286.93968153543892</v>
      </c>
      <c r="L34627">
        <f t="shared" si="4399"/>
        <v>2022</v>
      </c>
      <c r="M34627">
        <f t="shared" si="4400"/>
        <v>3</v>
      </c>
      <c r="N34627">
        <f t="shared" si="4401"/>
        <v>26</v>
      </c>
      <c r="O34627">
        <f t="shared" si="4402"/>
        <v>286.93968153543892</v>
      </c>
    </row>
    <row r="34628" spans="2:15" x14ac:dyDescent="0.25">
      <c r="B34628" s="3">
        <v>44646.229168171296</v>
      </c>
      <c r="C34628">
        <v>15.857100000000001</v>
      </c>
      <c r="D34628">
        <v>63.454999999999998</v>
      </c>
      <c r="E34628">
        <v>14.743399999999999</v>
      </c>
      <c r="F34628">
        <v>62.082999999999998</v>
      </c>
      <c r="G34628">
        <f t="shared" si="4396"/>
        <v>1.1137000000000015</v>
      </c>
      <c r="H34628" s="4">
        <f t="shared" si="4397"/>
        <v>0.78465384203495769</v>
      </c>
      <c r="I34628" s="4">
        <f t="shared" si="4398"/>
        <v>0.45465384203495768</v>
      </c>
      <c r="J34628">
        <f t="shared" si="4395"/>
        <v>289.563777015889</v>
      </c>
      <c r="L34628">
        <f t="shared" si="4399"/>
        <v>2022</v>
      </c>
      <c r="M34628">
        <f t="shared" si="4400"/>
        <v>3</v>
      </c>
      <c r="N34628">
        <f t="shared" si="4401"/>
        <v>26</v>
      </c>
      <c r="O34628">
        <f t="shared" si="4402"/>
        <v>289.563777015889</v>
      </c>
    </row>
    <row r="34629" spans="2:15" x14ac:dyDescent="0.25">
      <c r="B34629" s="3">
        <v>44646.239584895833</v>
      </c>
      <c r="C34629">
        <v>15.860200000000001</v>
      </c>
      <c r="D34629">
        <v>63.454999999999998</v>
      </c>
      <c r="E34629">
        <v>14.747299999999999</v>
      </c>
      <c r="F34629">
        <v>61.911999999999999</v>
      </c>
      <c r="G34629">
        <f t="shared" si="4396"/>
        <v>1.1129000000000016</v>
      </c>
      <c r="H34629" s="4">
        <f t="shared" si="4397"/>
        <v>0.78409020454404643</v>
      </c>
      <c r="I34629" s="4">
        <f t="shared" si="4398"/>
        <v>0.45409020454404642</v>
      </c>
      <c r="J34629">
        <f t="shared" ref="J34629:J34692" si="4403">IF(I34629&lt;0,0,5212.7*I34629^3.6671)</f>
        <v>288.24955749357764</v>
      </c>
      <c r="L34629">
        <f t="shared" si="4399"/>
        <v>2022</v>
      </c>
      <c r="M34629">
        <f t="shared" si="4400"/>
        <v>3</v>
      </c>
      <c r="N34629">
        <f t="shared" si="4401"/>
        <v>26</v>
      </c>
      <c r="O34629">
        <f t="shared" si="4402"/>
        <v>288.24955749357764</v>
      </c>
    </row>
    <row r="34630" spans="2:15" x14ac:dyDescent="0.25">
      <c r="B34630" s="3">
        <v>44646.25000162037</v>
      </c>
      <c r="C34630">
        <v>15.8612</v>
      </c>
      <c r="D34630">
        <v>63.281999999999996</v>
      </c>
      <c r="E34630">
        <v>14.7502</v>
      </c>
      <c r="F34630">
        <v>61.911999999999999</v>
      </c>
      <c r="G34630">
        <f t="shared" si="4396"/>
        <v>1.1110000000000007</v>
      </c>
      <c r="H34630" s="4">
        <f t="shared" si="4397"/>
        <v>0.78275156550313141</v>
      </c>
      <c r="I34630" s="4">
        <f t="shared" si="4398"/>
        <v>0.45275156550313139</v>
      </c>
      <c r="J34630">
        <f t="shared" si="4403"/>
        <v>285.14567781672235</v>
      </c>
      <c r="L34630">
        <f t="shared" si="4399"/>
        <v>2022</v>
      </c>
      <c r="M34630">
        <f t="shared" si="4400"/>
        <v>3</v>
      </c>
      <c r="N34630">
        <f t="shared" si="4401"/>
        <v>26</v>
      </c>
      <c r="O34630">
        <f t="shared" si="4402"/>
        <v>285.14567781672235</v>
      </c>
    </row>
    <row r="34631" spans="2:15" x14ac:dyDescent="0.25">
      <c r="B34631" s="3">
        <v>44646.260418344908</v>
      </c>
      <c r="C34631">
        <v>15.8636</v>
      </c>
      <c r="D34631">
        <v>63.110999999999997</v>
      </c>
      <c r="E34631">
        <v>14.751200000000001</v>
      </c>
      <c r="F34631">
        <v>61.741</v>
      </c>
      <c r="G34631">
        <f t="shared" si="4396"/>
        <v>1.1123999999999992</v>
      </c>
      <c r="H34631" s="4">
        <f t="shared" si="4397"/>
        <v>0.78373793111222523</v>
      </c>
      <c r="I34631" s="4">
        <f t="shared" si="4398"/>
        <v>0.45373793111222521</v>
      </c>
      <c r="J34631">
        <f t="shared" si="4403"/>
        <v>287.43037657876869</v>
      </c>
      <c r="L34631">
        <f t="shared" si="4399"/>
        <v>2022</v>
      </c>
      <c r="M34631">
        <f t="shared" si="4400"/>
        <v>3</v>
      </c>
      <c r="N34631">
        <f t="shared" si="4401"/>
        <v>26</v>
      </c>
      <c r="O34631">
        <f t="shared" si="4402"/>
        <v>287.43037657876869</v>
      </c>
    </row>
    <row r="34632" spans="2:15" x14ac:dyDescent="0.25">
      <c r="B34632" s="3">
        <v>44646.270835069445</v>
      </c>
      <c r="C34632">
        <v>15.8667</v>
      </c>
      <c r="D34632">
        <v>63.110999999999997</v>
      </c>
      <c r="E34632">
        <v>14.755599999999999</v>
      </c>
      <c r="F34632">
        <v>61.741</v>
      </c>
      <c r="G34632">
        <f t="shared" si="4396"/>
        <v>1.1111000000000004</v>
      </c>
      <c r="H34632" s="4">
        <f t="shared" si="4397"/>
        <v>0.7828220201894952</v>
      </c>
      <c r="I34632" s="4">
        <f t="shared" si="4398"/>
        <v>0.45282202018949519</v>
      </c>
      <c r="J34632">
        <f t="shared" si="4403"/>
        <v>285.3084310385342</v>
      </c>
      <c r="L34632">
        <f t="shared" si="4399"/>
        <v>2022</v>
      </c>
      <c r="M34632">
        <f t="shared" si="4400"/>
        <v>3</v>
      </c>
      <c r="N34632">
        <f t="shared" si="4401"/>
        <v>26</v>
      </c>
      <c r="O34632">
        <f t="shared" si="4402"/>
        <v>285.3084310385342</v>
      </c>
    </row>
    <row r="34633" spans="2:15" x14ac:dyDescent="0.25">
      <c r="B34633" s="3">
        <v>44646.281251793982</v>
      </c>
      <c r="C34633">
        <v>15.8667</v>
      </c>
      <c r="D34633">
        <v>63.110999999999997</v>
      </c>
      <c r="E34633">
        <v>14.759499999999999</v>
      </c>
      <c r="F34633">
        <v>61.569000000000003</v>
      </c>
      <c r="G34633">
        <f t="shared" si="4396"/>
        <v>1.1072000000000006</v>
      </c>
      <c r="H34633" s="4">
        <f t="shared" si="4397"/>
        <v>0.78007428742130258</v>
      </c>
      <c r="I34633" s="4">
        <f t="shared" si="4398"/>
        <v>0.45007428742130257</v>
      </c>
      <c r="J34633">
        <f t="shared" si="4403"/>
        <v>279.01093883940172</v>
      </c>
      <c r="L34633">
        <f t="shared" si="4399"/>
        <v>2022</v>
      </c>
      <c r="M34633">
        <f t="shared" si="4400"/>
        <v>3</v>
      </c>
      <c r="N34633">
        <f t="shared" si="4401"/>
        <v>26</v>
      </c>
      <c r="O34633">
        <f t="shared" si="4402"/>
        <v>279.01093883940172</v>
      </c>
    </row>
    <row r="34634" spans="2:15" x14ac:dyDescent="0.25">
      <c r="B34634" s="3">
        <v>44646.291668518519</v>
      </c>
      <c r="C34634">
        <v>15.869300000000001</v>
      </c>
      <c r="D34634">
        <v>62.94</v>
      </c>
      <c r="E34634">
        <v>14.7605</v>
      </c>
      <c r="F34634">
        <v>61.398000000000003</v>
      </c>
      <c r="G34634">
        <f t="shared" si="4396"/>
        <v>1.1088000000000005</v>
      </c>
      <c r="H34634" s="4">
        <f t="shared" si="4397"/>
        <v>0.7812015624031251</v>
      </c>
      <c r="I34634" s="4">
        <f t="shared" si="4398"/>
        <v>0.45120156240312509</v>
      </c>
      <c r="J34634">
        <f t="shared" si="4403"/>
        <v>281.58216227306201</v>
      </c>
      <c r="L34634">
        <f t="shared" si="4399"/>
        <v>2022</v>
      </c>
      <c r="M34634">
        <f t="shared" si="4400"/>
        <v>3</v>
      </c>
      <c r="N34634">
        <f t="shared" si="4401"/>
        <v>26</v>
      </c>
      <c r="O34634">
        <f t="shared" si="4402"/>
        <v>281.58216227306201</v>
      </c>
    </row>
    <row r="34635" spans="2:15" x14ac:dyDescent="0.25">
      <c r="B34635" s="3">
        <v>44646.302085243056</v>
      </c>
      <c r="C34635">
        <v>15.872299999999999</v>
      </c>
      <c r="D34635">
        <v>62.94</v>
      </c>
      <c r="E34635">
        <v>14.761900000000001</v>
      </c>
      <c r="F34635">
        <v>61.398000000000003</v>
      </c>
      <c r="G34635">
        <f t="shared" si="4396"/>
        <v>1.1103999999999985</v>
      </c>
      <c r="H34635" s="4">
        <f t="shared" si="4397"/>
        <v>0.78232883738494641</v>
      </c>
      <c r="I34635" s="4">
        <f t="shared" si="4398"/>
        <v>0.45232883738494639</v>
      </c>
      <c r="J34635">
        <f t="shared" si="4403"/>
        <v>284.17057610705598</v>
      </c>
      <c r="L34635">
        <f t="shared" si="4399"/>
        <v>2022</v>
      </c>
      <c r="M34635">
        <f t="shared" si="4400"/>
        <v>3</v>
      </c>
      <c r="N34635">
        <f t="shared" si="4401"/>
        <v>26</v>
      </c>
      <c r="O34635">
        <f t="shared" si="4402"/>
        <v>284.17057610705598</v>
      </c>
    </row>
    <row r="34636" spans="2:15" x14ac:dyDescent="0.25">
      <c r="B34636" s="3">
        <v>44646.312501967594</v>
      </c>
      <c r="C34636">
        <v>15.8764</v>
      </c>
      <c r="D34636">
        <v>62.768999999999998</v>
      </c>
      <c r="E34636">
        <v>14.7659</v>
      </c>
      <c r="F34636">
        <v>61.226999999999997</v>
      </c>
      <c r="G34636">
        <f t="shared" si="4396"/>
        <v>1.1105</v>
      </c>
      <c r="H34636" s="4">
        <f t="shared" si="4397"/>
        <v>0.78239929207131143</v>
      </c>
      <c r="I34636" s="4">
        <f t="shared" si="4398"/>
        <v>0.45239929207131141</v>
      </c>
      <c r="J34636">
        <f t="shared" si="4403"/>
        <v>284.33292438181758</v>
      </c>
      <c r="L34636">
        <f t="shared" si="4399"/>
        <v>2022</v>
      </c>
      <c r="M34636">
        <f t="shared" si="4400"/>
        <v>3</v>
      </c>
      <c r="N34636">
        <f t="shared" si="4401"/>
        <v>26</v>
      </c>
      <c r="O34636">
        <f t="shared" si="4402"/>
        <v>284.33292438181758</v>
      </c>
    </row>
    <row r="34637" spans="2:15" x14ac:dyDescent="0.25">
      <c r="B34637" s="3">
        <v>44646.322918692131</v>
      </c>
      <c r="C34637">
        <v>15.8811</v>
      </c>
      <c r="D34637">
        <v>62.768999999999998</v>
      </c>
      <c r="E34637">
        <v>14.7727</v>
      </c>
      <c r="F34637">
        <v>61.054000000000002</v>
      </c>
      <c r="G34637">
        <f t="shared" si="4396"/>
        <v>1.1083999999999996</v>
      </c>
      <c r="H34637" s="4">
        <f t="shared" si="4397"/>
        <v>0.7809197436576687</v>
      </c>
      <c r="I34637" s="4">
        <f t="shared" si="4398"/>
        <v>0.45091974365766868</v>
      </c>
      <c r="J34637">
        <f t="shared" si="4403"/>
        <v>280.93774761115617</v>
      </c>
      <c r="L34637">
        <f t="shared" si="4399"/>
        <v>2022</v>
      </c>
      <c r="M34637">
        <f t="shared" si="4400"/>
        <v>3</v>
      </c>
      <c r="N34637">
        <f t="shared" si="4401"/>
        <v>26</v>
      </c>
      <c r="O34637">
        <f t="shared" si="4402"/>
        <v>280.93774761115617</v>
      </c>
    </row>
    <row r="34638" spans="2:15" x14ac:dyDescent="0.25">
      <c r="B34638" s="3">
        <v>44646.333335416668</v>
      </c>
      <c r="C34638">
        <v>15.8825</v>
      </c>
      <c r="D34638">
        <v>62.768999999999998</v>
      </c>
      <c r="E34638">
        <v>14.7727</v>
      </c>
      <c r="F34638">
        <v>61.054000000000002</v>
      </c>
      <c r="G34638">
        <f t="shared" si="4396"/>
        <v>1.1097999999999999</v>
      </c>
      <c r="H34638" s="4">
        <f t="shared" si="4397"/>
        <v>0.78190610926676385</v>
      </c>
      <c r="I34638" s="4">
        <f t="shared" si="4398"/>
        <v>0.45190610926676383</v>
      </c>
      <c r="J34638">
        <f t="shared" si="4403"/>
        <v>283.19790187323139</v>
      </c>
      <c r="L34638">
        <f t="shared" si="4399"/>
        <v>2022</v>
      </c>
      <c r="M34638">
        <f t="shared" si="4400"/>
        <v>3</v>
      </c>
      <c r="N34638">
        <f t="shared" si="4401"/>
        <v>26</v>
      </c>
      <c r="O34638">
        <f t="shared" si="4402"/>
        <v>283.19790187323139</v>
      </c>
    </row>
    <row r="34639" spans="2:15" x14ac:dyDescent="0.25">
      <c r="B34639" s="3">
        <v>44646.343752141205</v>
      </c>
      <c r="C34639">
        <v>15.8835</v>
      </c>
      <c r="D34639">
        <v>62.597999999999999</v>
      </c>
      <c r="E34639">
        <v>14.7751</v>
      </c>
      <c r="F34639">
        <v>60.883000000000003</v>
      </c>
      <c r="G34639">
        <f t="shared" si="4396"/>
        <v>1.1083999999999996</v>
      </c>
      <c r="H34639" s="4">
        <f t="shared" si="4397"/>
        <v>0.7809197436576687</v>
      </c>
      <c r="I34639" s="4">
        <f t="shared" si="4398"/>
        <v>0.45091974365766868</v>
      </c>
      <c r="J34639">
        <f t="shared" si="4403"/>
        <v>280.93774761115617</v>
      </c>
      <c r="L34639">
        <f t="shared" si="4399"/>
        <v>2022</v>
      </c>
      <c r="M34639">
        <f t="shared" si="4400"/>
        <v>3</v>
      </c>
      <c r="N34639">
        <f t="shared" si="4401"/>
        <v>26</v>
      </c>
      <c r="O34639">
        <f t="shared" si="4402"/>
        <v>280.93774761115617</v>
      </c>
    </row>
    <row r="34640" spans="2:15" x14ac:dyDescent="0.25">
      <c r="B34640" s="3">
        <v>44646.354168865742</v>
      </c>
      <c r="C34640">
        <v>15.887600000000001</v>
      </c>
      <c r="D34640">
        <v>62.424999999999997</v>
      </c>
      <c r="E34640">
        <v>14.779500000000001</v>
      </c>
      <c r="F34640">
        <v>60.883000000000003</v>
      </c>
      <c r="G34640">
        <f t="shared" si="4396"/>
        <v>1.1081000000000003</v>
      </c>
      <c r="H34640" s="4">
        <f t="shared" si="4397"/>
        <v>0.78070837959857753</v>
      </c>
      <c r="I34640" s="4">
        <f t="shared" si="4398"/>
        <v>0.45070837959857751</v>
      </c>
      <c r="J34640">
        <f t="shared" si="4403"/>
        <v>280.45514101649525</v>
      </c>
      <c r="L34640">
        <f t="shared" si="4399"/>
        <v>2022</v>
      </c>
      <c r="M34640">
        <f t="shared" si="4400"/>
        <v>3</v>
      </c>
      <c r="N34640">
        <f t="shared" si="4401"/>
        <v>26</v>
      </c>
      <c r="O34640">
        <f t="shared" si="4402"/>
        <v>280.45514101649525</v>
      </c>
    </row>
    <row r="34641" spans="2:15" x14ac:dyDescent="0.25">
      <c r="B34641" s="3">
        <v>44646.36458559028</v>
      </c>
      <c r="C34641">
        <v>15.887600000000001</v>
      </c>
      <c r="D34641">
        <v>62.424999999999997</v>
      </c>
      <c r="E34641">
        <v>14.780900000000001</v>
      </c>
      <c r="F34641">
        <v>60.883000000000003</v>
      </c>
      <c r="G34641">
        <f t="shared" si="4396"/>
        <v>1.1067</v>
      </c>
      <c r="H34641" s="4">
        <f t="shared" si="4397"/>
        <v>0.77972201398948249</v>
      </c>
      <c r="I34641" s="4">
        <f t="shared" si="4398"/>
        <v>0.44972201398948247</v>
      </c>
      <c r="J34641">
        <f t="shared" si="4403"/>
        <v>278.21094557920486</v>
      </c>
      <c r="L34641">
        <f t="shared" si="4399"/>
        <v>2022</v>
      </c>
      <c r="M34641">
        <f t="shared" si="4400"/>
        <v>3</v>
      </c>
      <c r="N34641">
        <f t="shared" si="4401"/>
        <v>26</v>
      </c>
      <c r="O34641">
        <f t="shared" si="4402"/>
        <v>278.21094557920486</v>
      </c>
    </row>
    <row r="34642" spans="2:15" x14ac:dyDescent="0.25">
      <c r="B34642" s="3">
        <v>44646.375002314817</v>
      </c>
      <c r="C34642">
        <v>15.8886</v>
      </c>
      <c r="D34642">
        <v>62.253999999999998</v>
      </c>
      <c r="E34642">
        <v>14.7805</v>
      </c>
      <c r="F34642">
        <v>60.712000000000003</v>
      </c>
      <c r="G34642">
        <f t="shared" si="4396"/>
        <v>1.1081000000000003</v>
      </c>
      <c r="H34642" s="4">
        <f t="shared" si="4397"/>
        <v>0.78070837959857753</v>
      </c>
      <c r="I34642" s="4">
        <f t="shared" si="4398"/>
        <v>0.45070837959857751</v>
      </c>
      <c r="J34642">
        <f t="shared" si="4403"/>
        <v>280.45514101649525</v>
      </c>
      <c r="L34642">
        <f t="shared" si="4399"/>
        <v>2022</v>
      </c>
      <c r="M34642">
        <f t="shared" si="4400"/>
        <v>3</v>
      </c>
      <c r="N34642">
        <f t="shared" si="4401"/>
        <v>26</v>
      </c>
      <c r="O34642">
        <f t="shared" si="4402"/>
        <v>280.45514101649525</v>
      </c>
    </row>
    <row r="34643" spans="2:15" x14ac:dyDescent="0.25">
      <c r="B34643" s="3">
        <v>44646.385419039354</v>
      </c>
      <c r="C34643">
        <v>15.8902</v>
      </c>
      <c r="D34643">
        <v>62.253999999999998</v>
      </c>
      <c r="E34643">
        <v>14.782</v>
      </c>
      <c r="F34643">
        <v>60.712000000000003</v>
      </c>
      <c r="G34643">
        <f t="shared" si="4396"/>
        <v>1.1082000000000001</v>
      </c>
      <c r="H34643" s="4">
        <f t="shared" si="4397"/>
        <v>0.78077883428494121</v>
      </c>
      <c r="I34643" s="4">
        <f t="shared" si="4398"/>
        <v>0.4507788342849412</v>
      </c>
      <c r="J34643">
        <f t="shared" si="4403"/>
        <v>280.61594283044462</v>
      </c>
      <c r="L34643">
        <f t="shared" si="4399"/>
        <v>2022</v>
      </c>
      <c r="M34643">
        <f t="shared" si="4400"/>
        <v>3</v>
      </c>
      <c r="N34643">
        <f t="shared" si="4401"/>
        <v>26</v>
      </c>
      <c r="O34643">
        <f t="shared" si="4402"/>
        <v>280.61594283044462</v>
      </c>
    </row>
    <row r="34644" spans="2:15" x14ac:dyDescent="0.25">
      <c r="B34644" s="3">
        <v>44646.395835763891</v>
      </c>
      <c r="C34644">
        <v>15.8916</v>
      </c>
      <c r="D34644">
        <v>62.253999999999998</v>
      </c>
      <c r="E34644">
        <v>14.7805</v>
      </c>
      <c r="F34644">
        <v>60.712000000000003</v>
      </c>
      <c r="G34644">
        <f t="shared" si="4396"/>
        <v>1.1111000000000004</v>
      </c>
      <c r="H34644" s="4">
        <f t="shared" si="4397"/>
        <v>0.7828220201894952</v>
      </c>
      <c r="I34644" s="4">
        <f t="shared" si="4398"/>
        <v>0.45282202018949519</v>
      </c>
      <c r="J34644">
        <f t="shared" si="4403"/>
        <v>285.3084310385342</v>
      </c>
      <c r="L34644">
        <f t="shared" si="4399"/>
        <v>2022</v>
      </c>
      <c r="M34644">
        <f t="shared" si="4400"/>
        <v>3</v>
      </c>
      <c r="N34644">
        <f t="shared" si="4401"/>
        <v>26</v>
      </c>
      <c r="O34644">
        <f t="shared" si="4402"/>
        <v>285.3084310385342</v>
      </c>
    </row>
    <row r="34645" spans="2:15" x14ac:dyDescent="0.25">
      <c r="B34645" s="3">
        <v>44646.406252488428</v>
      </c>
      <c r="C34645">
        <v>15.8896</v>
      </c>
      <c r="D34645">
        <v>62.082999999999998</v>
      </c>
      <c r="E34645">
        <v>14.7805</v>
      </c>
      <c r="F34645">
        <v>60.712000000000003</v>
      </c>
      <c r="G34645">
        <f t="shared" si="4396"/>
        <v>1.1090999999999998</v>
      </c>
      <c r="H34645" s="4">
        <f t="shared" si="4397"/>
        <v>0.78141292646221627</v>
      </c>
      <c r="I34645" s="4">
        <f t="shared" si="4398"/>
        <v>0.45141292646221626</v>
      </c>
      <c r="J34645">
        <f t="shared" si="4403"/>
        <v>282.06617828293469</v>
      </c>
      <c r="L34645">
        <f t="shared" si="4399"/>
        <v>2022</v>
      </c>
      <c r="M34645">
        <f t="shared" si="4400"/>
        <v>3</v>
      </c>
      <c r="N34645">
        <f t="shared" si="4401"/>
        <v>26</v>
      </c>
      <c r="O34645">
        <f t="shared" si="4402"/>
        <v>282.06617828293469</v>
      </c>
    </row>
    <row r="34646" spans="2:15" x14ac:dyDescent="0.25">
      <c r="B34646" s="3">
        <v>44646.416669212966</v>
      </c>
      <c r="C34646">
        <v>15.8896</v>
      </c>
      <c r="D34646">
        <v>62.082999999999998</v>
      </c>
      <c r="E34646">
        <v>14.7776</v>
      </c>
      <c r="F34646">
        <v>60.712000000000003</v>
      </c>
      <c r="G34646">
        <f t="shared" si="4396"/>
        <v>1.1120000000000001</v>
      </c>
      <c r="H34646" s="4">
        <f t="shared" si="4397"/>
        <v>0.78345611236677015</v>
      </c>
      <c r="I34646" s="4">
        <f t="shared" si="4398"/>
        <v>0.45345611236677014</v>
      </c>
      <c r="J34646">
        <f t="shared" si="4403"/>
        <v>286.77625199998511</v>
      </c>
      <c r="L34646">
        <f t="shared" si="4399"/>
        <v>2022</v>
      </c>
      <c r="M34646">
        <f t="shared" si="4400"/>
        <v>3</v>
      </c>
      <c r="N34646">
        <f t="shared" si="4401"/>
        <v>26</v>
      </c>
      <c r="O34646">
        <f t="shared" si="4402"/>
        <v>286.77625199998511</v>
      </c>
    </row>
    <row r="34647" spans="2:15" x14ac:dyDescent="0.25">
      <c r="B34647" s="3">
        <v>44646.427085937503</v>
      </c>
      <c r="C34647">
        <v>15.888199999999999</v>
      </c>
      <c r="D34647">
        <v>62.082999999999998</v>
      </c>
      <c r="E34647">
        <v>14.776199999999999</v>
      </c>
      <c r="F34647">
        <v>60.712000000000003</v>
      </c>
      <c r="G34647">
        <f t="shared" si="4396"/>
        <v>1.1120000000000001</v>
      </c>
      <c r="H34647" s="4">
        <f t="shared" si="4397"/>
        <v>0.78345611236677015</v>
      </c>
      <c r="I34647" s="4">
        <f t="shared" si="4398"/>
        <v>0.45345611236677014</v>
      </c>
      <c r="J34647">
        <f t="shared" si="4403"/>
        <v>286.77625199998511</v>
      </c>
      <c r="L34647">
        <f t="shared" si="4399"/>
        <v>2022</v>
      </c>
      <c r="M34647">
        <f t="shared" si="4400"/>
        <v>3</v>
      </c>
      <c r="N34647">
        <f t="shared" si="4401"/>
        <v>26</v>
      </c>
      <c r="O34647">
        <f t="shared" si="4402"/>
        <v>286.77625199998511</v>
      </c>
    </row>
    <row r="34648" spans="2:15" x14ac:dyDescent="0.25">
      <c r="B34648" s="3">
        <v>44646.43750266204</v>
      </c>
      <c r="C34648">
        <v>15.8855</v>
      </c>
      <c r="D34648">
        <v>62.253999999999998</v>
      </c>
      <c r="E34648">
        <v>14.776199999999999</v>
      </c>
      <c r="F34648">
        <v>60.712000000000003</v>
      </c>
      <c r="G34648">
        <f t="shared" si="4396"/>
        <v>1.1093000000000011</v>
      </c>
      <c r="H34648" s="4">
        <f t="shared" si="4397"/>
        <v>0.78155383583494509</v>
      </c>
      <c r="I34648" s="4">
        <f t="shared" si="4398"/>
        <v>0.45155383583494507</v>
      </c>
      <c r="J34648">
        <f t="shared" si="4403"/>
        <v>282.389191605772</v>
      </c>
      <c r="L34648">
        <f t="shared" si="4399"/>
        <v>2022</v>
      </c>
      <c r="M34648">
        <f t="shared" si="4400"/>
        <v>3</v>
      </c>
      <c r="N34648">
        <f t="shared" si="4401"/>
        <v>26</v>
      </c>
      <c r="O34648">
        <f t="shared" si="4402"/>
        <v>282.389191605772</v>
      </c>
    </row>
    <row r="34649" spans="2:15" x14ac:dyDescent="0.25">
      <c r="B34649" s="3">
        <v>44646.447919386577</v>
      </c>
      <c r="C34649">
        <v>15.8825</v>
      </c>
      <c r="D34649">
        <v>62.253999999999998</v>
      </c>
      <c r="E34649">
        <v>14.7722</v>
      </c>
      <c r="F34649">
        <v>60.883000000000003</v>
      </c>
      <c r="G34649">
        <f t="shared" si="4396"/>
        <v>1.1103000000000005</v>
      </c>
      <c r="H34649" s="4">
        <f t="shared" si="4397"/>
        <v>0.78225838269858372</v>
      </c>
      <c r="I34649" s="4">
        <f t="shared" si="4398"/>
        <v>0.45225838269858371</v>
      </c>
      <c r="J34649">
        <f t="shared" si="4403"/>
        <v>284.00829526217865</v>
      </c>
      <c r="L34649">
        <f t="shared" si="4399"/>
        <v>2022</v>
      </c>
      <c r="M34649">
        <f t="shared" si="4400"/>
        <v>3</v>
      </c>
      <c r="N34649">
        <f t="shared" si="4401"/>
        <v>26</v>
      </c>
      <c r="O34649">
        <f t="shared" si="4402"/>
        <v>284.00829526217865</v>
      </c>
    </row>
    <row r="34650" spans="2:15" x14ac:dyDescent="0.25">
      <c r="B34650" s="3">
        <v>44646.458336111114</v>
      </c>
      <c r="C34650">
        <v>15.8825</v>
      </c>
      <c r="D34650">
        <v>62.253999999999998</v>
      </c>
      <c r="E34650">
        <v>14.7737</v>
      </c>
      <c r="F34650">
        <v>60.883000000000003</v>
      </c>
      <c r="G34650">
        <f t="shared" si="4396"/>
        <v>1.1088000000000005</v>
      </c>
      <c r="H34650" s="4">
        <f t="shared" si="4397"/>
        <v>0.7812015624031251</v>
      </c>
      <c r="I34650" s="4">
        <f t="shared" si="4398"/>
        <v>0.45120156240312509</v>
      </c>
      <c r="J34650">
        <f t="shared" si="4403"/>
        <v>281.58216227306201</v>
      </c>
      <c r="L34650">
        <f t="shared" si="4399"/>
        <v>2022</v>
      </c>
      <c r="M34650">
        <f t="shared" si="4400"/>
        <v>3</v>
      </c>
      <c r="N34650">
        <f t="shared" si="4401"/>
        <v>26</v>
      </c>
      <c r="O34650">
        <f t="shared" si="4402"/>
        <v>281.58216227306201</v>
      </c>
    </row>
    <row r="34651" spans="2:15" x14ac:dyDescent="0.25">
      <c r="B34651" s="3">
        <v>44646.468752835652</v>
      </c>
      <c r="C34651">
        <v>15.8825</v>
      </c>
      <c r="D34651">
        <v>62.253999999999998</v>
      </c>
      <c r="E34651">
        <v>14.7727</v>
      </c>
      <c r="F34651">
        <v>61.054000000000002</v>
      </c>
      <c r="G34651">
        <f t="shared" si="4396"/>
        <v>1.1097999999999999</v>
      </c>
      <c r="H34651" s="4">
        <f t="shared" si="4397"/>
        <v>0.78190610926676385</v>
      </c>
      <c r="I34651" s="4">
        <f t="shared" si="4398"/>
        <v>0.45190610926676383</v>
      </c>
      <c r="J34651">
        <f t="shared" si="4403"/>
        <v>283.19790187323139</v>
      </c>
      <c r="L34651">
        <f t="shared" si="4399"/>
        <v>2022</v>
      </c>
      <c r="M34651">
        <f t="shared" si="4400"/>
        <v>3</v>
      </c>
      <c r="N34651">
        <f t="shared" si="4401"/>
        <v>26</v>
      </c>
      <c r="O34651">
        <f t="shared" si="4402"/>
        <v>283.19790187323139</v>
      </c>
    </row>
    <row r="34652" spans="2:15" x14ac:dyDescent="0.25">
      <c r="B34652" s="3">
        <v>44646.479169560182</v>
      </c>
      <c r="C34652">
        <v>15.883100000000001</v>
      </c>
      <c r="D34652">
        <v>62.424999999999997</v>
      </c>
      <c r="E34652">
        <v>14.7712</v>
      </c>
      <c r="F34652">
        <v>61.054000000000002</v>
      </c>
      <c r="G34652">
        <f t="shared" si="4396"/>
        <v>1.1119000000000003</v>
      </c>
      <c r="H34652" s="4">
        <f t="shared" si="4397"/>
        <v>0.78338565768040636</v>
      </c>
      <c r="I34652" s="4">
        <f t="shared" si="4398"/>
        <v>0.45338565768040634</v>
      </c>
      <c r="J34652">
        <f t="shared" si="4403"/>
        <v>286.61289017479277</v>
      </c>
      <c r="L34652">
        <f t="shared" si="4399"/>
        <v>2022</v>
      </c>
      <c r="M34652">
        <f t="shared" si="4400"/>
        <v>3</v>
      </c>
      <c r="N34652">
        <f t="shared" si="4401"/>
        <v>26</v>
      </c>
      <c r="O34652">
        <f t="shared" si="4402"/>
        <v>286.61289017479277</v>
      </c>
    </row>
    <row r="34653" spans="2:15" x14ac:dyDescent="0.25">
      <c r="B34653" s="3">
        <v>44646.489586284719</v>
      </c>
      <c r="C34653">
        <v>15.88</v>
      </c>
      <c r="D34653">
        <v>62.424999999999997</v>
      </c>
      <c r="E34653">
        <v>14.7698</v>
      </c>
      <c r="F34653">
        <v>61.054000000000002</v>
      </c>
      <c r="G34653">
        <f t="shared" si="4396"/>
        <v>1.1102000000000007</v>
      </c>
      <c r="H34653" s="4">
        <f t="shared" si="4397"/>
        <v>0.78218792801222004</v>
      </c>
      <c r="I34653" s="4">
        <f t="shared" si="4398"/>
        <v>0.45218792801222002</v>
      </c>
      <c r="J34653">
        <f t="shared" si="4403"/>
        <v>283.84608182966957</v>
      </c>
      <c r="L34653">
        <f t="shared" si="4399"/>
        <v>2022</v>
      </c>
      <c r="M34653">
        <f t="shared" si="4400"/>
        <v>3</v>
      </c>
      <c r="N34653">
        <f t="shared" si="4401"/>
        <v>26</v>
      </c>
      <c r="O34653">
        <f t="shared" si="4402"/>
        <v>283.84608182966957</v>
      </c>
    </row>
    <row r="34654" spans="2:15" x14ac:dyDescent="0.25">
      <c r="B34654" s="3">
        <v>44646.500003009256</v>
      </c>
      <c r="C34654">
        <v>15.8758</v>
      </c>
      <c r="D34654">
        <v>62.597999999999999</v>
      </c>
      <c r="E34654">
        <v>14.767300000000001</v>
      </c>
      <c r="F34654">
        <v>61.226999999999997</v>
      </c>
      <c r="G34654">
        <f t="shared" si="4396"/>
        <v>1.1084999999999994</v>
      </c>
      <c r="H34654" s="4">
        <f t="shared" si="4397"/>
        <v>0.78099019834403249</v>
      </c>
      <c r="I34654" s="4">
        <f t="shared" si="4398"/>
        <v>0.45099019834403248</v>
      </c>
      <c r="J34654">
        <f t="shared" si="4403"/>
        <v>281.09875061286044</v>
      </c>
      <c r="L34654">
        <f t="shared" si="4399"/>
        <v>2022</v>
      </c>
      <c r="M34654">
        <f t="shared" si="4400"/>
        <v>3</v>
      </c>
      <c r="N34654">
        <f t="shared" si="4401"/>
        <v>26</v>
      </c>
      <c r="O34654">
        <f t="shared" si="4402"/>
        <v>281.09875061286044</v>
      </c>
    </row>
    <row r="34655" spans="2:15" x14ac:dyDescent="0.25">
      <c r="B34655" s="3">
        <v>44646.510419733793</v>
      </c>
      <c r="C34655">
        <v>15.8744</v>
      </c>
      <c r="D34655">
        <v>62.597999999999999</v>
      </c>
      <c r="E34655">
        <v>14.763400000000001</v>
      </c>
      <c r="F34655">
        <v>61.398000000000003</v>
      </c>
      <c r="G34655">
        <f t="shared" si="4396"/>
        <v>1.1109999999999989</v>
      </c>
      <c r="H34655" s="4">
        <f t="shared" si="4397"/>
        <v>0.78275156550313019</v>
      </c>
      <c r="I34655" s="4">
        <f t="shared" si="4398"/>
        <v>0.45275156550313017</v>
      </c>
      <c r="J34655">
        <f t="shared" si="4403"/>
        <v>285.14567781671957</v>
      </c>
      <c r="L34655">
        <f t="shared" si="4399"/>
        <v>2022</v>
      </c>
      <c r="M34655">
        <f t="shared" si="4400"/>
        <v>3</v>
      </c>
      <c r="N34655">
        <f t="shared" si="4401"/>
        <v>26</v>
      </c>
      <c r="O34655">
        <f t="shared" si="4402"/>
        <v>285.14567781671957</v>
      </c>
    </row>
    <row r="34656" spans="2:15" x14ac:dyDescent="0.25">
      <c r="B34656" s="3">
        <v>44646.52083645833</v>
      </c>
      <c r="C34656">
        <v>15.8687</v>
      </c>
      <c r="D34656">
        <v>62.768999999999998</v>
      </c>
      <c r="E34656">
        <v>14.760899999999999</v>
      </c>
      <c r="F34656">
        <v>61.569000000000003</v>
      </c>
      <c r="G34656">
        <f t="shared" si="4396"/>
        <v>1.107800000000001</v>
      </c>
      <c r="H34656" s="4">
        <f t="shared" si="4397"/>
        <v>0.78049701553948636</v>
      </c>
      <c r="I34656" s="4">
        <f t="shared" si="4398"/>
        <v>0.45049701553948635</v>
      </c>
      <c r="J34656">
        <f t="shared" si="4403"/>
        <v>279.97313767065702</v>
      </c>
      <c r="L34656">
        <f t="shared" si="4399"/>
        <v>2022</v>
      </c>
      <c r="M34656">
        <f t="shared" si="4400"/>
        <v>3</v>
      </c>
      <c r="N34656">
        <f t="shared" si="4401"/>
        <v>26</v>
      </c>
      <c r="O34656">
        <f t="shared" si="4402"/>
        <v>279.97313767065702</v>
      </c>
    </row>
    <row r="34657" spans="2:15" x14ac:dyDescent="0.25">
      <c r="B34657" s="3">
        <v>44646.531253182868</v>
      </c>
      <c r="C34657">
        <v>15.866300000000001</v>
      </c>
      <c r="D34657">
        <v>62.94</v>
      </c>
      <c r="E34657">
        <v>14.7599</v>
      </c>
      <c r="F34657">
        <v>61.741</v>
      </c>
      <c r="G34657">
        <f t="shared" si="4396"/>
        <v>1.1064000000000007</v>
      </c>
      <c r="H34657" s="4">
        <f t="shared" si="4397"/>
        <v>0.77951064993039121</v>
      </c>
      <c r="I34657" s="4">
        <f t="shared" si="4398"/>
        <v>0.44951064993039119</v>
      </c>
      <c r="J34657">
        <f t="shared" si="4403"/>
        <v>277.7317511620144</v>
      </c>
      <c r="L34657">
        <f t="shared" si="4399"/>
        <v>2022</v>
      </c>
      <c r="M34657">
        <f t="shared" si="4400"/>
        <v>3</v>
      </c>
      <c r="N34657">
        <f t="shared" si="4401"/>
        <v>26</v>
      </c>
      <c r="O34657">
        <f t="shared" si="4402"/>
        <v>277.7317511620144</v>
      </c>
    </row>
    <row r="34658" spans="2:15" x14ac:dyDescent="0.25">
      <c r="B34658" s="3">
        <v>44646.541669907405</v>
      </c>
      <c r="C34658">
        <v>15.860200000000001</v>
      </c>
      <c r="D34658">
        <v>62.94</v>
      </c>
      <c r="E34658">
        <v>14.754099999999999</v>
      </c>
      <c r="F34658">
        <v>61.741</v>
      </c>
      <c r="G34658">
        <f t="shared" si="4396"/>
        <v>1.1061000000000014</v>
      </c>
      <c r="H34658" s="4">
        <f t="shared" si="4397"/>
        <v>0.77929928587130004</v>
      </c>
      <c r="I34658" s="4">
        <f t="shared" si="4398"/>
        <v>0.44929928587130002</v>
      </c>
      <c r="J34658">
        <f t="shared" si="4403"/>
        <v>277.25315732349452</v>
      </c>
      <c r="L34658">
        <f t="shared" si="4399"/>
        <v>2022</v>
      </c>
      <c r="M34658">
        <f t="shared" si="4400"/>
        <v>3</v>
      </c>
      <c r="N34658">
        <f t="shared" si="4401"/>
        <v>26</v>
      </c>
      <c r="O34658">
        <f t="shared" si="4402"/>
        <v>277.25315732349452</v>
      </c>
    </row>
    <row r="34659" spans="2:15" x14ac:dyDescent="0.25">
      <c r="B34659" s="3">
        <v>44646.552086631942</v>
      </c>
      <c r="C34659">
        <v>15.8576</v>
      </c>
      <c r="D34659">
        <v>63.110999999999997</v>
      </c>
      <c r="E34659">
        <v>14.7502</v>
      </c>
      <c r="F34659">
        <v>61.911999999999999</v>
      </c>
      <c r="G34659">
        <f t="shared" si="4396"/>
        <v>1.1074000000000002</v>
      </c>
      <c r="H34659" s="4">
        <f t="shared" si="4397"/>
        <v>0.78021519679402995</v>
      </c>
      <c r="I34659" s="4">
        <f t="shared" si="4398"/>
        <v>0.45021519679402994</v>
      </c>
      <c r="J34659">
        <f t="shared" si="4403"/>
        <v>279.33140411492712</v>
      </c>
      <c r="L34659">
        <f t="shared" si="4399"/>
        <v>2022</v>
      </c>
      <c r="M34659">
        <f t="shared" si="4400"/>
        <v>3</v>
      </c>
      <c r="N34659">
        <f t="shared" si="4401"/>
        <v>26</v>
      </c>
      <c r="O34659">
        <f t="shared" si="4402"/>
        <v>279.33140411492712</v>
      </c>
    </row>
    <row r="34660" spans="2:15" x14ac:dyDescent="0.25">
      <c r="B34660" s="3">
        <v>44646.562503356479</v>
      </c>
      <c r="C34660">
        <v>15.8545</v>
      </c>
      <c r="D34660">
        <v>63.110999999999997</v>
      </c>
      <c r="E34660">
        <v>14.7463</v>
      </c>
      <c r="F34660">
        <v>62.082999999999998</v>
      </c>
      <c r="G34660">
        <f t="shared" si="4396"/>
        <v>1.1082000000000001</v>
      </c>
      <c r="H34660" s="4">
        <f t="shared" si="4397"/>
        <v>0.78077883428494121</v>
      </c>
      <c r="I34660" s="4">
        <f t="shared" si="4398"/>
        <v>0.4507788342849412</v>
      </c>
      <c r="J34660">
        <f t="shared" si="4403"/>
        <v>280.61594283044462</v>
      </c>
      <c r="L34660">
        <f t="shared" si="4399"/>
        <v>2022</v>
      </c>
      <c r="M34660">
        <f t="shared" si="4400"/>
        <v>3</v>
      </c>
      <c r="N34660">
        <f t="shared" si="4401"/>
        <v>26</v>
      </c>
      <c r="O34660">
        <f t="shared" si="4402"/>
        <v>280.61594283044462</v>
      </c>
    </row>
    <row r="34661" spans="2:15" x14ac:dyDescent="0.25">
      <c r="B34661" s="3">
        <v>44646.572920081016</v>
      </c>
      <c r="C34661">
        <v>15.8474</v>
      </c>
      <c r="D34661">
        <v>63.281999999999996</v>
      </c>
      <c r="E34661">
        <v>14.7409</v>
      </c>
      <c r="F34661">
        <v>62.253999999999998</v>
      </c>
      <c r="G34661">
        <f t="shared" si="4396"/>
        <v>1.1065000000000005</v>
      </c>
      <c r="H34661" s="4">
        <f t="shared" si="4397"/>
        <v>0.77958110461675489</v>
      </c>
      <c r="I34661" s="4">
        <f t="shared" si="4398"/>
        <v>0.44958110461675488</v>
      </c>
      <c r="J34661">
        <f t="shared" si="4403"/>
        <v>277.89141588019845</v>
      </c>
      <c r="L34661">
        <f t="shared" si="4399"/>
        <v>2022</v>
      </c>
      <c r="M34661">
        <f t="shared" si="4400"/>
        <v>3</v>
      </c>
      <c r="N34661">
        <f t="shared" si="4401"/>
        <v>26</v>
      </c>
      <c r="O34661">
        <f t="shared" si="4402"/>
        <v>277.89141588019845</v>
      </c>
    </row>
    <row r="34662" spans="2:15" x14ac:dyDescent="0.25">
      <c r="B34662" s="3">
        <v>44646.583336805554</v>
      </c>
      <c r="C34662">
        <v>15.845800000000001</v>
      </c>
      <c r="D34662">
        <v>63.281999999999996</v>
      </c>
      <c r="E34662">
        <v>14.7384</v>
      </c>
      <c r="F34662">
        <v>62.424999999999997</v>
      </c>
      <c r="G34662">
        <f t="shared" si="4396"/>
        <v>1.1074000000000002</v>
      </c>
      <c r="H34662" s="4">
        <f t="shared" si="4397"/>
        <v>0.78021519679402995</v>
      </c>
      <c r="I34662" s="4">
        <f t="shared" si="4398"/>
        <v>0.45021519679402994</v>
      </c>
      <c r="J34662">
        <f t="shared" si="4403"/>
        <v>279.33140411492712</v>
      </c>
      <c r="L34662">
        <f t="shared" si="4399"/>
        <v>2022</v>
      </c>
      <c r="M34662">
        <f t="shared" si="4400"/>
        <v>3</v>
      </c>
      <c r="N34662">
        <f t="shared" si="4401"/>
        <v>26</v>
      </c>
      <c r="O34662">
        <f t="shared" si="4402"/>
        <v>279.33140411492712</v>
      </c>
    </row>
    <row r="34663" spans="2:15" x14ac:dyDescent="0.25">
      <c r="B34663" s="3">
        <v>44646.593753530091</v>
      </c>
      <c r="C34663">
        <v>15.8444</v>
      </c>
      <c r="D34663">
        <v>63.281999999999996</v>
      </c>
      <c r="E34663">
        <v>14.734500000000001</v>
      </c>
      <c r="F34663">
        <v>62.597999999999999</v>
      </c>
      <c r="G34663">
        <f t="shared" si="4396"/>
        <v>1.1098999999999997</v>
      </c>
      <c r="H34663" s="4">
        <f t="shared" si="4397"/>
        <v>0.78197656395312765</v>
      </c>
      <c r="I34663" s="4">
        <f t="shared" si="4398"/>
        <v>0.45197656395312763</v>
      </c>
      <c r="J34663">
        <f t="shared" si="4403"/>
        <v>283.35984583130596</v>
      </c>
      <c r="L34663">
        <f t="shared" si="4399"/>
        <v>2022</v>
      </c>
      <c r="M34663">
        <f t="shared" si="4400"/>
        <v>3</v>
      </c>
      <c r="N34663">
        <f t="shared" si="4401"/>
        <v>26</v>
      </c>
      <c r="O34663">
        <f t="shared" si="4402"/>
        <v>283.35984583130596</v>
      </c>
    </row>
    <row r="34664" spans="2:15" x14ac:dyDescent="0.25">
      <c r="B34664" s="3">
        <v>44646.604170254628</v>
      </c>
      <c r="C34664">
        <v>15.837300000000001</v>
      </c>
      <c r="D34664">
        <v>63.454999999999998</v>
      </c>
      <c r="E34664">
        <v>14.733499999999999</v>
      </c>
      <c r="F34664">
        <v>62.768999999999998</v>
      </c>
      <c r="G34664">
        <f t="shared" ref="G34664:G34727" si="4404">C34664-E34664</f>
        <v>1.1038000000000014</v>
      </c>
      <c r="H34664" s="4">
        <f t="shared" ref="H34664:H34727" si="4405">1000*G34664/2.2/(2.54^2)/100</f>
        <v>0.77767882808492983</v>
      </c>
      <c r="I34664" s="4">
        <f t="shared" ref="I34664:I34727" si="4406">H34664-($Y$1-$Y$2)/100</f>
        <v>0.44767882808492981</v>
      </c>
      <c r="J34664">
        <f t="shared" si="4403"/>
        <v>273.60384008988171</v>
      </c>
      <c r="L34664">
        <f t="shared" si="4399"/>
        <v>2022</v>
      </c>
      <c r="M34664">
        <f t="shared" si="4400"/>
        <v>3</v>
      </c>
      <c r="N34664">
        <f t="shared" si="4401"/>
        <v>26</v>
      </c>
      <c r="O34664">
        <f t="shared" si="4402"/>
        <v>273.60384008988171</v>
      </c>
    </row>
    <row r="34665" spans="2:15" x14ac:dyDescent="0.25">
      <c r="B34665" s="3">
        <v>44646.614586979165</v>
      </c>
      <c r="C34665">
        <v>15.832599999999999</v>
      </c>
      <c r="D34665">
        <v>63.454999999999998</v>
      </c>
      <c r="E34665">
        <v>14.7281</v>
      </c>
      <c r="F34665">
        <v>62.94</v>
      </c>
      <c r="G34665">
        <f t="shared" si="4404"/>
        <v>1.1044999999999998</v>
      </c>
      <c r="H34665" s="4">
        <f t="shared" si="4405"/>
        <v>0.77817201088947607</v>
      </c>
      <c r="I34665" s="4">
        <f t="shared" si="4406"/>
        <v>0.44817201088947606</v>
      </c>
      <c r="J34665">
        <f t="shared" si="4403"/>
        <v>274.71078053159442</v>
      </c>
      <c r="L34665">
        <f t="shared" si="4399"/>
        <v>2022</v>
      </c>
      <c r="M34665">
        <f t="shared" si="4400"/>
        <v>3</v>
      </c>
      <c r="N34665">
        <f t="shared" si="4401"/>
        <v>26</v>
      </c>
      <c r="O34665">
        <f t="shared" si="4402"/>
        <v>274.71078053159442</v>
      </c>
    </row>
    <row r="34666" spans="2:15" x14ac:dyDescent="0.25">
      <c r="B34666" s="3">
        <v>44646.625003703703</v>
      </c>
      <c r="C34666">
        <v>15.829599999999999</v>
      </c>
      <c r="D34666">
        <v>63.454999999999998</v>
      </c>
      <c r="E34666">
        <v>14.7257</v>
      </c>
      <c r="F34666">
        <v>63.110999999999997</v>
      </c>
      <c r="G34666">
        <f t="shared" si="4404"/>
        <v>1.1038999999999994</v>
      </c>
      <c r="H34666" s="4">
        <f t="shared" si="4405"/>
        <v>0.77774928277129229</v>
      </c>
      <c r="I34666" s="4">
        <f t="shared" si="4406"/>
        <v>0.44774928277129228</v>
      </c>
      <c r="J34666">
        <f t="shared" si="4403"/>
        <v>273.76177546486684</v>
      </c>
      <c r="L34666">
        <f t="shared" si="4399"/>
        <v>2022</v>
      </c>
      <c r="M34666">
        <f t="shared" si="4400"/>
        <v>3</v>
      </c>
      <c r="N34666">
        <f t="shared" si="4401"/>
        <v>26</v>
      </c>
      <c r="O34666">
        <f t="shared" si="4402"/>
        <v>273.76177546486684</v>
      </c>
    </row>
    <row r="34667" spans="2:15" x14ac:dyDescent="0.25">
      <c r="B34667" s="3">
        <v>44646.63542042824</v>
      </c>
      <c r="C34667">
        <v>15.826499999999999</v>
      </c>
      <c r="D34667">
        <v>63.454999999999998</v>
      </c>
      <c r="E34667">
        <v>14.7203</v>
      </c>
      <c r="F34667">
        <v>63.281999999999996</v>
      </c>
      <c r="G34667">
        <f t="shared" si="4404"/>
        <v>1.1061999999999994</v>
      </c>
      <c r="H34667" s="4">
        <f t="shared" si="4405"/>
        <v>0.77936974055766239</v>
      </c>
      <c r="I34667" s="4">
        <f t="shared" si="4406"/>
        <v>0.44936974055766238</v>
      </c>
      <c r="J34667">
        <f t="shared" si="4403"/>
        <v>277.41262190109398</v>
      </c>
      <c r="L34667">
        <f t="shared" si="4399"/>
        <v>2022</v>
      </c>
      <c r="M34667">
        <f t="shared" si="4400"/>
        <v>3</v>
      </c>
      <c r="N34667">
        <f t="shared" si="4401"/>
        <v>26</v>
      </c>
      <c r="O34667">
        <f t="shared" si="4402"/>
        <v>277.41262190109398</v>
      </c>
    </row>
    <row r="34668" spans="2:15" x14ac:dyDescent="0.25">
      <c r="B34668" s="3">
        <v>44646.645837152777</v>
      </c>
      <c r="C34668">
        <v>15.8225</v>
      </c>
      <c r="D34668">
        <v>63.625999999999998</v>
      </c>
      <c r="E34668">
        <v>14.7194</v>
      </c>
      <c r="F34668">
        <v>63.454999999999998</v>
      </c>
      <c r="G34668">
        <f t="shared" si="4404"/>
        <v>1.1030999999999995</v>
      </c>
      <c r="H34668" s="4">
        <f t="shared" si="4405"/>
        <v>0.77718564528038103</v>
      </c>
      <c r="I34668" s="4">
        <f t="shared" si="4406"/>
        <v>0.44718564528038102</v>
      </c>
      <c r="J34668">
        <f t="shared" si="4403"/>
        <v>272.50014728179269</v>
      </c>
      <c r="L34668">
        <f t="shared" si="4399"/>
        <v>2022</v>
      </c>
      <c r="M34668">
        <f t="shared" si="4400"/>
        <v>3</v>
      </c>
      <c r="N34668">
        <f t="shared" si="4401"/>
        <v>26</v>
      </c>
      <c r="O34668">
        <f t="shared" si="4402"/>
        <v>272.50014728179269</v>
      </c>
    </row>
    <row r="34669" spans="2:15" x14ac:dyDescent="0.25">
      <c r="B34669" s="3">
        <v>44646.656253877314</v>
      </c>
      <c r="C34669">
        <v>15.8225</v>
      </c>
      <c r="D34669">
        <v>63.625999999999998</v>
      </c>
      <c r="E34669">
        <v>14.7149</v>
      </c>
      <c r="F34669">
        <v>63.454999999999998</v>
      </c>
      <c r="G34669">
        <f t="shared" si="4404"/>
        <v>1.1075999999999997</v>
      </c>
      <c r="H34669" s="4">
        <f t="shared" si="4405"/>
        <v>0.78035610616675755</v>
      </c>
      <c r="I34669" s="4">
        <f t="shared" si="4406"/>
        <v>0.45035610616675753</v>
      </c>
      <c r="J34669">
        <f t="shared" si="4403"/>
        <v>279.65213701212747</v>
      </c>
      <c r="L34669">
        <f t="shared" si="4399"/>
        <v>2022</v>
      </c>
      <c r="M34669">
        <f t="shared" si="4400"/>
        <v>3</v>
      </c>
      <c r="N34669">
        <f t="shared" si="4401"/>
        <v>26</v>
      </c>
      <c r="O34669">
        <f t="shared" si="4402"/>
        <v>279.65213701212747</v>
      </c>
    </row>
    <row r="34670" spans="2:15" x14ac:dyDescent="0.25">
      <c r="B34670" s="3">
        <v>44646.666670601851</v>
      </c>
      <c r="C34670">
        <v>15.8178</v>
      </c>
      <c r="D34670">
        <v>63.625999999999998</v>
      </c>
      <c r="E34670">
        <v>14.7141</v>
      </c>
      <c r="F34670">
        <v>63.625999999999998</v>
      </c>
      <c r="G34670">
        <f t="shared" si="4404"/>
        <v>1.1036999999999999</v>
      </c>
      <c r="H34670" s="4">
        <f t="shared" si="4405"/>
        <v>0.77760837339856481</v>
      </c>
      <c r="I34670" s="4">
        <f t="shared" si="4406"/>
        <v>0.4476083733985648</v>
      </c>
      <c r="J34670">
        <f t="shared" si="4403"/>
        <v>273.4459709931208</v>
      </c>
      <c r="L34670">
        <f t="shared" si="4399"/>
        <v>2022</v>
      </c>
      <c r="M34670">
        <f t="shared" si="4400"/>
        <v>3</v>
      </c>
      <c r="N34670">
        <f t="shared" si="4401"/>
        <v>26</v>
      </c>
      <c r="O34670">
        <f t="shared" si="4402"/>
        <v>273.4459709931208</v>
      </c>
    </row>
    <row r="34671" spans="2:15" x14ac:dyDescent="0.25">
      <c r="B34671" s="3">
        <v>44646.677087326389</v>
      </c>
      <c r="C34671">
        <v>15.816800000000001</v>
      </c>
      <c r="D34671">
        <v>63.796999999999997</v>
      </c>
      <c r="E34671">
        <v>14.711600000000001</v>
      </c>
      <c r="F34671">
        <v>63.796999999999997</v>
      </c>
      <c r="G34671">
        <f t="shared" si="4404"/>
        <v>1.1052</v>
      </c>
      <c r="H34671" s="4">
        <f t="shared" si="4405"/>
        <v>0.77866519369402365</v>
      </c>
      <c r="I34671" s="4">
        <f t="shared" si="4406"/>
        <v>0.44866519369402363</v>
      </c>
      <c r="J34671">
        <f t="shared" si="4403"/>
        <v>275.8209745735752</v>
      </c>
      <c r="L34671">
        <f t="shared" ref="L34671:L34734" si="4407">YEAR(B34671)</f>
        <v>2022</v>
      </c>
      <c r="M34671">
        <f t="shared" ref="M34671:M34734" si="4408">MONTH(B34671)</f>
        <v>3</v>
      </c>
      <c r="N34671">
        <f t="shared" ref="N34671:N34734" si="4409">DAY(B34671)</f>
        <v>26</v>
      </c>
      <c r="O34671">
        <f t="shared" ref="O34671:O34734" si="4410">J34671</f>
        <v>275.8209745735752</v>
      </c>
    </row>
    <row r="34672" spans="2:15" x14ac:dyDescent="0.25">
      <c r="B34672" s="3">
        <v>44646.687504050926</v>
      </c>
      <c r="C34672">
        <v>15.8123</v>
      </c>
      <c r="D34672">
        <v>63.796999999999997</v>
      </c>
      <c r="E34672">
        <v>14.708600000000001</v>
      </c>
      <c r="F34672">
        <v>63.796999999999997</v>
      </c>
      <c r="G34672">
        <f t="shared" si="4404"/>
        <v>1.1036999999999999</v>
      </c>
      <c r="H34672" s="4">
        <f t="shared" si="4405"/>
        <v>0.77760837339856481</v>
      </c>
      <c r="I34672" s="4">
        <f t="shared" si="4406"/>
        <v>0.4476083733985648</v>
      </c>
      <c r="J34672">
        <f t="shared" si="4403"/>
        <v>273.4459709931208</v>
      </c>
      <c r="L34672">
        <f t="shared" si="4407"/>
        <v>2022</v>
      </c>
      <c r="M34672">
        <f t="shared" si="4408"/>
        <v>3</v>
      </c>
      <c r="N34672">
        <f t="shared" si="4409"/>
        <v>26</v>
      </c>
      <c r="O34672">
        <f t="shared" si="4410"/>
        <v>273.4459709931208</v>
      </c>
    </row>
    <row r="34673" spans="2:15" x14ac:dyDescent="0.25">
      <c r="B34673" s="3">
        <v>44646.697920775463</v>
      </c>
      <c r="C34673">
        <v>15.809100000000001</v>
      </c>
      <c r="D34673">
        <v>63.796999999999997</v>
      </c>
      <c r="E34673">
        <v>14.709099999999999</v>
      </c>
      <c r="F34673">
        <v>63.968000000000004</v>
      </c>
      <c r="G34673">
        <f t="shared" si="4404"/>
        <v>1.1000000000000014</v>
      </c>
      <c r="H34673" s="4">
        <f t="shared" si="4405"/>
        <v>0.77500155000310089</v>
      </c>
      <c r="I34673" s="4">
        <f t="shared" si="4406"/>
        <v>0.44500155000310088</v>
      </c>
      <c r="J34673">
        <f t="shared" si="4403"/>
        <v>267.65124924880286</v>
      </c>
      <c r="L34673">
        <f t="shared" si="4407"/>
        <v>2022</v>
      </c>
      <c r="M34673">
        <f t="shared" si="4408"/>
        <v>3</v>
      </c>
      <c r="N34673">
        <f t="shared" si="4409"/>
        <v>26</v>
      </c>
      <c r="O34673">
        <f t="shared" si="4410"/>
        <v>267.65124924880286</v>
      </c>
    </row>
    <row r="34674" spans="2:15" x14ac:dyDescent="0.25">
      <c r="B34674" s="3">
        <v>44646.7083375</v>
      </c>
      <c r="C34674">
        <v>15.8081</v>
      </c>
      <c r="D34674">
        <v>63.968000000000004</v>
      </c>
      <c r="E34674">
        <v>14.707700000000001</v>
      </c>
      <c r="F34674">
        <v>63.968000000000004</v>
      </c>
      <c r="G34674">
        <f t="shared" si="4404"/>
        <v>1.1003999999999987</v>
      </c>
      <c r="H34674" s="4">
        <f t="shared" si="4405"/>
        <v>0.77528336874855475</v>
      </c>
      <c r="I34674" s="4">
        <f t="shared" si="4406"/>
        <v>0.44528336874855473</v>
      </c>
      <c r="J34674">
        <f t="shared" si="4403"/>
        <v>268.27335917740186</v>
      </c>
      <c r="L34674">
        <f t="shared" si="4407"/>
        <v>2022</v>
      </c>
      <c r="M34674">
        <f t="shared" si="4408"/>
        <v>3</v>
      </c>
      <c r="N34674">
        <f t="shared" si="4409"/>
        <v>26</v>
      </c>
      <c r="O34674">
        <f t="shared" si="4410"/>
        <v>268.27335917740186</v>
      </c>
    </row>
    <row r="34675" spans="2:15" x14ac:dyDescent="0.25">
      <c r="B34675" s="3">
        <v>44646.718754224537</v>
      </c>
      <c r="C34675">
        <v>15.805099999999999</v>
      </c>
      <c r="D34675">
        <v>63.968000000000004</v>
      </c>
      <c r="E34675">
        <v>14.7067</v>
      </c>
      <c r="F34675">
        <v>64.138999999999996</v>
      </c>
      <c r="G34675">
        <f t="shared" si="4404"/>
        <v>1.0983999999999998</v>
      </c>
      <c r="H34675" s="4">
        <f t="shared" si="4405"/>
        <v>0.77387427502127726</v>
      </c>
      <c r="I34675" s="4">
        <f t="shared" si="4406"/>
        <v>0.44387427502127724</v>
      </c>
      <c r="J34675">
        <f t="shared" si="4403"/>
        <v>265.17329745730012</v>
      </c>
      <c r="L34675">
        <f t="shared" si="4407"/>
        <v>2022</v>
      </c>
      <c r="M34675">
        <f t="shared" si="4408"/>
        <v>3</v>
      </c>
      <c r="N34675">
        <f t="shared" si="4409"/>
        <v>26</v>
      </c>
      <c r="O34675">
        <f t="shared" si="4410"/>
        <v>265.17329745730012</v>
      </c>
    </row>
    <row r="34676" spans="2:15" x14ac:dyDescent="0.25">
      <c r="B34676" s="3">
        <v>44646.729170949075</v>
      </c>
      <c r="C34676">
        <v>15.803599999999999</v>
      </c>
      <c r="D34676">
        <v>63.968000000000004</v>
      </c>
      <c r="E34676">
        <v>14.703799999999999</v>
      </c>
      <c r="F34676">
        <v>64.138999999999996</v>
      </c>
      <c r="G34676">
        <f t="shared" si="4404"/>
        <v>1.0998000000000001</v>
      </c>
      <c r="H34676" s="4">
        <f t="shared" si="4405"/>
        <v>0.77486064063037219</v>
      </c>
      <c r="I34676" s="4">
        <f t="shared" si="4406"/>
        <v>0.44486064063037217</v>
      </c>
      <c r="J34676">
        <f t="shared" si="4403"/>
        <v>267.34058806637847</v>
      </c>
      <c r="L34676">
        <f t="shared" si="4407"/>
        <v>2022</v>
      </c>
      <c r="M34676">
        <f t="shared" si="4408"/>
        <v>3</v>
      </c>
      <c r="N34676">
        <f t="shared" si="4409"/>
        <v>26</v>
      </c>
      <c r="O34676">
        <f t="shared" si="4410"/>
        <v>267.34058806637847</v>
      </c>
    </row>
    <row r="34677" spans="2:15" x14ac:dyDescent="0.25">
      <c r="B34677" s="3">
        <v>44646.739587673612</v>
      </c>
      <c r="C34677">
        <v>15.803599999999999</v>
      </c>
      <c r="D34677">
        <v>63.968000000000004</v>
      </c>
      <c r="E34677">
        <v>14.7052</v>
      </c>
      <c r="F34677">
        <v>64.138999999999996</v>
      </c>
      <c r="G34677">
        <f t="shared" si="4404"/>
        <v>1.0983999999999998</v>
      </c>
      <c r="H34677" s="4">
        <f t="shared" si="4405"/>
        <v>0.77387427502127726</v>
      </c>
      <c r="I34677" s="4">
        <f t="shared" si="4406"/>
        <v>0.44387427502127724</v>
      </c>
      <c r="J34677">
        <f t="shared" si="4403"/>
        <v>265.17329745730012</v>
      </c>
      <c r="L34677">
        <f t="shared" si="4407"/>
        <v>2022</v>
      </c>
      <c r="M34677">
        <f t="shared" si="4408"/>
        <v>3</v>
      </c>
      <c r="N34677">
        <f t="shared" si="4409"/>
        <v>26</v>
      </c>
      <c r="O34677">
        <f t="shared" si="4410"/>
        <v>265.17329745730012</v>
      </c>
    </row>
    <row r="34678" spans="2:15" x14ac:dyDescent="0.25">
      <c r="B34678" s="3">
        <v>44646.750004398149</v>
      </c>
      <c r="C34678">
        <v>15.804</v>
      </c>
      <c r="D34678">
        <v>64.138999999999996</v>
      </c>
      <c r="E34678">
        <v>14.703799999999999</v>
      </c>
      <c r="F34678">
        <v>64.138999999999996</v>
      </c>
      <c r="G34678">
        <f t="shared" si="4404"/>
        <v>1.100200000000001</v>
      </c>
      <c r="H34678" s="4">
        <f t="shared" si="4405"/>
        <v>0.77514245937582837</v>
      </c>
      <c r="I34678" s="4">
        <f t="shared" si="4406"/>
        <v>0.44514245937582836</v>
      </c>
      <c r="J34678">
        <f t="shared" si="4403"/>
        <v>267.96217290628681</v>
      </c>
      <c r="L34678">
        <f t="shared" si="4407"/>
        <v>2022</v>
      </c>
      <c r="M34678">
        <f t="shared" si="4408"/>
        <v>3</v>
      </c>
      <c r="N34678">
        <f t="shared" si="4409"/>
        <v>26</v>
      </c>
      <c r="O34678">
        <f t="shared" si="4410"/>
        <v>267.96217290628681</v>
      </c>
    </row>
    <row r="34679" spans="2:15" x14ac:dyDescent="0.25">
      <c r="B34679" s="3">
        <v>44646.760421122686</v>
      </c>
      <c r="C34679">
        <v>15.8056</v>
      </c>
      <c r="D34679">
        <v>64.138999999999996</v>
      </c>
      <c r="E34679">
        <v>14.7081</v>
      </c>
      <c r="F34679">
        <v>64.138999999999996</v>
      </c>
      <c r="G34679">
        <f t="shared" si="4404"/>
        <v>1.0975000000000001</v>
      </c>
      <c r="H34679" s="4">
        <f t="shared" si="4405"/>
        <v>0.77324018284400209</v>
      </c>
      <c r="I34679" s="4">
        <f t="shared" si="4406"/>
        <v>0.44324018284400207</v>
      </c>
      <c r="J34679">
        <f t="shared" si="4403"/>
        <v>263.78680507871115</v>
      </c>
      <c r="L34679">
        <f t="shared" si="4407"/>
        <v>2022</v>
      </c>
      <c r="M34679">
        <f t="shared" si="4408"/>
        <v>3</v>
      </c>
      <c r="N34679">
        <f t="shared" si="4409"/>
        <v>26</v>
      </c>
      <c r="O34679">
        <f t="shared" si="4410"/>
        <v>263.78680507871115</v>
      </c>
    </row>
    <row r="34680" spans="2:15" x14ac:dyDescent="0.25">
      <c r="B34680" s="3">
        <v>44646.770837847223</v>
      </c>
      <c r="C34680">
        <v>15.804</v>
      </c>
      <c r="D34680">
        <v>64.138999999999996</v>
      </c>
      <c r="E34680">
        <v>14.707100000000001</v>
      </c>
      <c r="F34680">
        <v>64.31</v>
      </c>
      <c r="G34680">
        <f t="shared" si="4404"/>
        <v>1.0968999999999998</v>
      </c>
      <c r="H34680" s="4">
        <f t="shared" si="4405"/>
        <v>0.77281745472581842</v>
      </c>
      <c r="I34680" s="4">
        <f t="shared" si="4406"/>
        <v>0.4428174547258184</v>
      </c>
      <c r="J34680">
        <f t="shared" si="4403"/>
        <v>262.86541098967109</v>
      </c>
      <c r="L34680">
        <f t="shared" si="4407"/>
        <v>2022</v>
      </c>
      <c r="M34680">
        <f t="shared" si="4408"/>
        <v>3</v>
      </c>
      <c r="N34680">
        <f t="shared" si="4409"/>
        <v>26</v>
      </c>
      <c r="O34680">
        <f t="shared" si="4410"/>
        <v>262.86541098967109</v>
      </c>
    </row>
    <row r="34681" spans="2:15" x14ac:dyDescent="0.25">
      <c r="B34681" s="3">
        <v>44646.781254571761</v>
      </c>
      <c r="C34681">
        <v>15.804</v>
      </c>
      <c r="D34681">
        <v>64.138999999999996</v>
      </c>
      <c r="E34681">
        <v>14.71</v>
      </c>
      <c r="F34681">
        <v>64.31</v>
      </c>
      <c r="G34681">
        <f t="shared" si="4404"/>
        <v>1.0939999999999994</v>
      </c>
      <c r="H34681" s="4">
        <f t="shared" si="4405"/>
        <v>0.77077426882126432</v>
      </c>
      <c r="I34681" s="4">
        <f t="shared" si="4406"/>
        <v>0.4407742688212643</v>
      </c>
      <c r="J34681">
        <f t="shared" si="4403"/>
        <v>258.44496860235319</v>
      </c>
      <c r="L34681">
        <f t="shared" si="4407"/>
        <v>2022</v>
      </c>
      <c r="M34681">
        <f t="shared" si="4408"/>
        <v>3</v>
      </c>
      <c r="N34681">
        <f t="shared" si="4409"/>
        <v>26</v>
      </c>
      <c r="O34681">
        <f t="shared" si="4410"/>
        <v>258.44496860235319</v>
      </c>
    </row>
    <row r="34682" spans="2:15" x14ac:dyDescent="0.25">
      <c r="B34682" s="3">
        <v>44646.791671296298</v>
      </c>
      <c r="C34682">
        <v>15.804600000000001</v>
      </c>
      <c r="D34682">
        <v>64.31</v>
      </c>
      <c r="E34682">
        <v>14.713100000000001</v>
      </c>
      <c r="F34682">
        <v>64.31</v>
      </c>
      <c r="G34682">
        <f t="shared" si="4404"/>
        <v>1.0914999999999999</v>
      </c>
      <c r="H34682" s="4">
        <f t="shared" si="4405"/>
        <v>0.76901290166216685</v>
      </c>
      <c r="I34682" s="4">
        <f t="shared" si="4406"/>
        <v>0.43901290166216683</v>
      </c>
      <c r="J34682">
        <f t="shared" si="4403"/>
        <v>254.67785141867637</v>
      </c>
      <c r="L34682">
        <f t="shared" si="4407"/>
        <v>2022</v>
      </c>
      <c r="M34682">
        <f t="shared" si="4408"/>
        <v>3</v>
      </c>
      <c r="N34682">
        <f t="shared" si="4409"/>
        <v>26</v>
      </c>
      <c r="O34682">
        <f t="shared" si="4410"/>
        <v>254.67785141867637</v>
      </c>
    </row>
    <row r="34683" spans="2:15" x14ac:dyDescent="0.25">
      <c r="B34683" s="3">
        <v>44646.802088020835</v>
      </c>
      <c r="C34683">
        <v>15.810700000000001</v>
      </c>
      <c r="D34683">
        <v>64.31</v>
      </c>
      <c r="E34683">
        <v>14.7189</v>
      </c>
      <c r="F34683">
        <v>64.31</v>
      </c>
      <c r="G34683">
        <f t="shared" si="4404"/>
        <v>1.091800000000001</v>
      </c>
      <c r="H34683" s="4">
        <f t="shared" si="4405"/>
        <v>0.76922426572125946</v>
      </c>
      <c r="I34683" s="4">
        <f t="shared" si="4406"/>
        <v>0.43922426572125944</v>
      </c>
      <c r="J34683">
        <f t="shared" si="4403"/>
        <v>255.12778313455695</v>
      </c>
      <c r="L34683">
        <f t="shared" si="4407"/>
        <v>2022</v>
      </c>
      <c r="M34683">
        <f t="shared" si="4408"/>
        <v>3</v>
      </c>
      <c r="N34683">
        <f t="shared" si="4409"/>
        <v>26</v>
      </c>
      <c r="O34683">
        <f t="shared" si="4410"/>
        <v>255.12778313455695</v>
      </c>
    </row>
    <row r="34684" spans="2:15" x14ac:dyDescent="0.25">
      <c r="B34684" s="3">
        <v>44646.812504745372</v>
      </c>
      <c r="C34684">
        <v>15.8154</v>
      </c>
      <c r="D34684">
        <v>64.31</v>
      </c>
      <c r="E34684">
        <v>14.7218</v>
      </c>
      <c r="F34684">
        <v>64.31</v>
      </c>
      <c r="G34684">
        <f t="shared" si="4404"/>
        <v>1.0936000000000003</v>
      </c>
      <c r="H34684" s="4">
        <f t="shared" si="4405"/>
        <v>0.77049245007580947</v>
      </c>
      <c r="I34684" s="4">
        <f t="shared" si="4406"/>
        <v>0.44049245007580945</v>
      </c>
      <c r="J34684">
        <f t="shared" si="4403"/>
        <v>257.83952435418274</v>
      </c>
      <c r="L34684">
        <f t="shared" si="4407"/>
        <v>2022</v>
      </c>
      <c r="M34684">
        <f t="shared" si="4408"/>
        <v>3</v>
      </c>
      <c r="N34684">
        <f t="shared" si="4409"/>
        <v>26</v>
      </c>
      <c r="O34684">
        <f t="shared" si="4410"/>
        <v>257.83952435418274</v>
      </c>
    </row>
    <row r="34685" spans="2:15" x14ac:dyDescent="0.25">
      <c r="B34685" s="3">
        <v>44646.822921469909</v>
      </c>
      <c r="C34685">
        <v>15.816800000000001</v>
      </c>
      <c r="D34685">
        <v>64.31</v>
      </c>
      <c r="E34685">
        <v>14.7257</v>
      </c>
      <c r="F34685">
        <v>64.138999999999996</v>
      </c>
      <c r="G34685">
        <f t="shared" si="4404"/>
        <v>1.0911000000000008</v>
      </c>
      <c r="H34685" s="4">
        <f t="shared" si="4405"/>
        <v>0.76873108291671177</v>
      </c>
      <c r="I34685" s="4">
        <f t="shared" si="4406"/>
        <v>0.43873108291671176</v>
      </c>
      <c r="J34685">
        <f t="shared" si="4403"/>
        <v>254.07884052913195</v>
      </c>
      <c r="L34685">
        <f t="shared" si="4407"/>
        <v>2022</v>
      </c>
      <c r="M34685">
        <f t="shared" si="4408"/>
        <v>3</v>
      </c>
      <c r="N34685">
        <f t="shared" si="4409"/>
        <v>26</v>
      </c>
      <c r="O34685">
        <f t="shared" si="4410"/>
        <v>254.07884052913195</v>
      </c>
    </row>
    <row r="34686" spans="2:15" x14ac:dyDescent="0.25">
      <c r="B34686" s="3">
        <v>44646.833338194447</v>
      </c>
      <c r="C34686">
        <v>15.820399999999999</v>
      </c>
      <c r="D34686">
        <v>64.480999999999995</v>
      </c>
      <c r="E34686">
        <v>14.73</v>
      </c>
      <c r="F34686">
        <v>64.138999999999996</v>
      </c>
      <c r="G34686">
        <f t="shared" si="4404"/>
        <v>1.0903999999999989</v>
      </c>
      <c r="H34686" s="4">
        <f t="shared" si="4405"/>
        <v>0.76823790011216309</v>
      </c>
      <c r="I34686" s="4">
        <f t="shared" si="4406"/>
        <v>0.43823790011216307</v>
      </c>
      <c r="J34686">
        <f t="shared" si="4403"/>
        <v>253.03303806829535</v>
      </c>
      <c r="L34686">
        <f t="shared" si="4407"/>
        <v>2022</v>
      </c>
      <c r="M34686">
        <f t="shared" si="4408"/>
        <v>3</v>
      </c>
      <c r="N34686">
        <f t="shared" si="4409"/>
        <v>26</v>
      </c>
      <c r="O34686">
        <f t="shared" si="4410"/>
        <v>253.03303806829535</v>
      </c>
    </row>
    <row r="34687" spans="2:15" x14ac:dyDescent="0.25">
      <c r="B34687" s="3">
        <v>44646.843754918984</v>
      </c>
      <c r="C34687">
        <v>15.821899999999999</v>
      </c>
      <c r="D34687">
        <v>64.480999999999995</v>
      </c>
      <c r="E34687">
        <v>14.7331</v>
      </c>
      <c r="F34687">
        <v>64.138999999999996</v>
      </c>
      <c r="G34687">
        <f t="shared" si="4404"/>
        <v>1.0887999999999991</v>
      </c>
      <c r="H34687" s="4">
        <f t="shared" si="4405"/>
        <v>0.76711062513034034</v>
      </c>
      <c r="I34687" s="4">
        <f t="shared" si="4406"/>
        <v>0.43711062513034032</v>
      </c>
      <c r="J34687">
        <f t="shared" si="4403"/>
        <v>250.65439245853145</v>
      </c>
      <c r="L34687">
        <f t="shared" si="4407"/>
        <v>2022</v>
      </c>
      <c r="M34687">
        <f t="shared" si="4408"/>
        <v>3</v>
      </c>
      <c r="N34687">
        <f t="shared" si="4409"/>
        <v>26</v>
      </c>
      <c r="O34687">
        <f t="shared" si="4410"/>
        <v>250.65439245853145</v>
      </c>
    </row>
    <row r="34688" spans="2:15" x14ac:dyDescent="0.25">
      <c r="B34688" s="3">
        <v>44646.854171643521</v>
      </c>
      <c r="C34688">
        <v>15.823499999999999</v>
      </c>
      <c r="D34688">
        <v>64.480999999999995</v>
      </c>
      <c r="E34688">
        <v>14.734500000000001</v>
      </c>
      <c r="F34688">
        <v>64.138999999999996</v>
      </c>
      <c r="G34688">
        <f t="shared" si="4404"/>
        <v>1.0889999999999986</v>
      </c>
      <c r="H34688" s="4">
        <f t="shared" si="4405"/>
        <v>0.76725153450306793</v>
      </c>
      <c r="I34688" s="4">
        <f t="shared" si="4406"/>
        <v>0.43725153450306792</v>
      </c>
      <c r="J34688">
        <f t="shared" si="4403"/>
        <v>250.95083005503315</v>
      </c>
      <c r="L34688">
        <f t="shared" si="4407"/>
        <v>2022</v>
      </c>
      <c r="M34688">
        <f t="shared" si="4408"/>
        <v>3</v>
      </c>
      <c r="N34688">
        <f t="shared" si="4409"/>
        <v>26</v>
      </c>
      <c r="O34688">
        <f t="shared" si="4410"/>
        <v>250.95083005503315</v>
      </c>
    </row>
    <row r="34689" spans="2:15" x14ac:dyDescent="0.25">
      <c r="B34689" s="3">
        <v>44646.864588368058</v>
      </c>
      <c r="C34689">
        <v>15.827999999999999</v>
      </c>
      <c r="D34689">
        <v>64.480999999999995</v>
      </c>
      <c r="E34689">
        <v>14.738899999999999</v>
      </c>
      <c r="F34689">
        <v>64.138999999999996</v>
      </c>
      <c r="G34689">
        <f t="shared" si="4404"/>
        <v>1.0891000000000002</v>
      </c>
      <c r="H34689" s="4">
        <f t="shared" si="4405"/>
        <v>0.76732198918943295</v>
      </c>
      <c r="I34689" s="4">
        <f t="shared" si="4406"/>
        <v>0.43732198918943294</v>
      </c>
      <c r="J34689">
        <f t="shared" si="4403"/>
        <v>251.09914443177311</v>
      </c>
      <c r="L34689">
        <f t="shared" si="4407"/>
        <v>2022</v>
      </c>
      <c r="M34689">
        <f t="shared" si="4408"/>
        <v>3</v>
      </c>
      <c r="N34689">
        <f t="shared" si="4409"/>
        <v>26</v>
      </c>
      <c r="O34689">
        <f t="shared" si="4410"/>
        <v>251.09914443177311</v>
      </c>
    </row>
    <row r="34690" spans="2:15" x14ac:dyDescent="0.25">
      <c r="B34690" s="3">
        <v>44646.875005092596</v>
      </c>
      <c r="C34690">
        <v>15.831</v>
      </c>
      <c r="D34690">
        <v>64.480999999999995</v>
      </c>
      <c r="E34690">
        <v>14.7418</v>
      </c>
      <c r="F34690">
        <v>64.138999999999996</v>
      </c>
      <c r="G34690">
        <f t="shared" si="4404"/>
        <v>1.0891999999999999</v>
      </c>
      <c r="H34690" s="4">
        <f t="shared" si="4405"/>
        <v>0.76739244387579675</v>
      </c>
      <c r="I34690" s="4">
        <f t="shared" si="4406"/>
        <v>0.43739244387579673</v>
      </c>
      <c r="J34690">
        <f t="shared" si="4403"/>
        <v>251.24752255032621</v>
      </c>
      <c r="L34690">
        <f t="shared" si="4407"/>
        <v>2022</v>
      </c>
      <c r="M34690">
        <f t="shared" si="4408"/>
        <v>3</v>
      </c>
      <c r="N34690">
        <f t="shared" si="4409"/>
        <v>26</v>
      </c>
      <c r="O34690">
        <f t="shared" si="4410"/>
        <v>251.24752255032621</v>
      </c>
    </row>
    <row r="34691" spans="2:15" x14ac:dyDescent="0.25">
      <c r="B34691" s="3">
        <v>44646.885421817133</v>
      </c>
      <c r="C34691">
        <v>15.833</v>
      </c>
      <c r="D34691">
        <v>64.652000000000001</v>
      </c>
      <c r="E34691">
        <v>14.744199999999999</v>
      </c>
      <c r="F34691">
        <v>63.968000000000004</v>
      </c>
      <c r="G34691">
        <f t="shared" si="4404"/>
        <v>1.0888000000000009</v>
      </c>
      <c r="H34691" s="4">
        <f t="shared" si="4405"/>
        <v>0.76711062513034178</v>
      </c>
      <c r="I34691" s="4">
        <f t="shared" si="4406"/>
        <v>0.43711062513034177</v>
      </c>
      <c r="J34691">
        <f t="shared" si="4403"/>
        <v>250.65439245853446</v>
      </c>
      <c r="L34691">
        <f t="shared" si="4407"/>
        <v>2022</v>
      </c>
      <c r="M34691">
        <f t="shared" si="4408"/>
        <v>3</v>
      </c>
      <c r="N34691">
        <f t="shared" si="4409"/>
        <v>26</v>
      </c>
      <c r="O34691">
        <f t="shared" si="4410"/>
        <v>250.65439245853446</v>
      </c>
    </row>
    <row r="34692" spans="2:15" x14ac:dyDescent="0.25">
      <c r="B34692" s="3">
        <v>44646.89583854167</v>
      </c>
      <c r="C34692">
        <v>15.8377</v>
      </c>
      <c r="D34692">
        <v>64.652000000000001</v>
      </c>
      <c r="E34692">
        <v>14.75</v>
      </c>
      <c r="F34692">
        <v>63.968000000000004</v>
      </c>
      <c r="G34692">
        <f t="shared" si="4404"/>
        <v>1.0876999999999999</v>
      </c>
      <c r="H34692" s="4">
        <f t="shared" si="4405"/>
        <v>0.7663356235803378</v>
      </c>
      <c r="I34692" s="4">
        <f t="shared" si="4406"/>
        <v>0.43633562358033778</v>
      </c>
      <c r="J34692">
        <f t="shared" si="4403"/>
        <v>249.02853587614433</v>
      </c>
      <c r="L34692">
        <f t="shared" si="4407"/>
        <v>2022</v>
      </c>
      <c r="M34692">
        <f t="shared" si="4408"/>
        <v>3</v>
      </c>
      <c r="N34692">
        <f t="shared" si="4409"/>
        <v>26</v>
      </c>
      <c r="O34692">
        <f t="shared" si="4410"/>
        <v>249.02853587614433</v>
      </c>
    </row>
    <row r="34693" spans="2:15" x14ac:dyDescent="0.25">
      <c r="B34693" s="3">
        <v>44646.906255266207</v>
      </c>
      <c r="C34693">
        <v>15.8377</v>
      </c>
      <c r="D34693">
        <v>64.652000000000001</v>
      </c>
      <c r="E34693">
        <v>14.7515</v>
      </c>
      <c r="F34693">
        <v>63.968000000000004</v>
      </c>
      <c r="G34693">
        <f t="shared" si="4404"/>
        <v>1.0861999999999998</v>
      </c>
      <c r="H34693" s="4">
        <f t="shared" si="4405"/>
        <v>0.76527880328487907</v>
      </c>
      <c r="I34693" s="4">
        <f t="shared" si="4406"/>
        <v>0.43527880328487906</v>
      </c>
      <c r="J34693">
        <f t="shared" ref="J34693:J34756" si="4411">IF(I34693&lt;0,0,5212.7*I34693^3.6671)</f>
        <v>246.82383723188656</v>
      </c>
      <c r="L34693">
        <f t="shared" si="4407"/>
        <v>2022</v>
      </c>
      <c r="M34693">
        <f t="shared" si="4408"/>
        <v>3</v>
      </c>
      <c r="N34693">
        <f t="shared" si="4409"/>
        <v>26</v>
      </c>
      <c r="O34693">
        <f t="shared" si="4410"/>
        <v>246.82383723188656</v>
      </c>
    </row>
    <row r="34694" spans="2:15" x14ac:dyDescent="0.25">
      <c r="B34694" s="3">
        <v>44646.916671990744</v>
      </c>
      <c r="C34694">
        <v>15.8407</v>
      </c>
      <c r="D34694">
        <v>64.652000000000001</v>
      </c>
      <c r="E34694">
        <v>14.7529</v>
      </c>
      <c r="F34694">
        <v>63.968000000000004</v>
      </c>
      <c r="G34694">
        <f t="shared" si="4404"/>
        <v>1.0877999999999997</v>
      </c>
      <c r="H34694" s="4">
        <f t="shared" si="4405"/>
        <v>0.76640607826670182</v>
      </c>
      <c r="I34694" s="4">
        <f t="shared" si="4406"/>
        <v>0.4364060782667018</v>
      </c>
      <c r="J34694">
        <f t="shared" si="4411"/>
        <v>249.17602316641509</v>
      </c>
      <c r="L34694">
        <f t="shared" si="4407"/>
        <v>2022</v>
      </c>
      <c r="M34694">
        <f t="shared" si="4408"/>
        <v>3</v>
      </c>
      <c r="N34694">
        <f t="shared" si="4409"/>
        <v>26</v>
      </c>
      <c r="O34694">
        <f t="shared" si="4410"/>
        <v>249.17602316641509</v>
      </c>
    </row>
    <row r="34695" spans="2:15" x14ac:dyDescent="0.25">
      <c r="B34695" s="3">
        <v>44646.927088715274</v>
      </c>
      <c r="C34695">
        <v>15.8407</v>
      </c>
      <c r="D34695">
        <v>64.652000000000001</v>
      </c>
      <c r="E34695">
        <v>14.756</v>
      </c>
      <c r="F34695">
        <v>63.968000000000004</v>
      </c>
      <c r="G34695">
        <f t="shared" si="4404"/>
        <v>1.0846999999999998</v>
      </c>
      <c r="H34695" s="4">
        <f t="shared" si="4405"/>
        <v>0.76422198298942035</v>
      </c>
      <c r="I34695" s="4">
        <f t="shared" si="4406"/>
        <v>0.43422198298942033</v>
      </c>
      <c r="J34695">
        <f t="shared" si="4411"/>
        <v>244.63336897235831</v>
      </c>
      <c r="L34695">
        <f t="shared" si="4407"/>
        <v>2022</v>
      </c>
      <c r="M34695">
        <f t="shared" si="4408"/>
        <v>3</v>
      </c>
      <c r="N34695">
        <f t="shared" si="4409"/>
        <v>26</v>
      </c>
      <c r="O34695">
        <f t="shared" si="4410"/>
        <v>244.63336897235831</v>
      </c>
    </row>
    <row r="34696" spans="2:15" x14ac:dyDescent="0.25">
      <c r="B34696" s="3">
        <v>44646.937505439812</v>
      </c>
      <c r="C34696">
        <v>15.845800000000001</v>
      </c>
      <c r="D34696">
        <v>64.825000000000003</v>
      </c>
      <c r="E34696">
        <v>14.7569</v>
      </c>
      <c r="F34696">
        <v>63.796999999999997</v>
      </c>
      <c r="G34696">
        <f t="shared" si="4404"/>
        <v>1.0889000000000006</v>
      </c>
      <c r="H34696" s="4">
        <f t="shared" si="4405"/>
        <v>0.76718107981670547</v>
      </c>
      <c r="I34696" s="4">
        <f t="shared" si="4406"/>
        <v>0.43718107981670545</v>
      </c>
      <c r="J34696">
        <f t="shared" si="4411"/>
        <v>250.80257940299501</v>
      </c>
      <c r="L34696">
        <f t="shared" si="4407"/>
        <v>2022</v>
      </c>
      <c r="M34696">
        <f t="shared" si="4408"/>
        <v>3</v>
      </c>
      <c r="N34696">
        <f t="shared" si="4409"/>
        <v>26</v>
      </c>
      <c r="O34696">
        <f t="shared" si="4410"/>
        <v>250.80257940299501</v>
      </c>
    </row>
    <row r="34697" spans="2:15" x14ac:dyDescent="0.25">
      <c r="B34697" s="3">
        <v>44646.947922164349</v>
      </c>
      <c r="C34697">
        <v>15.8444</v>
      </c>
      <c r="D34697">
        <v>64.825000000000003</v>
      </c>
      <c r="E34697">
        <v>14.7569</v>
      </c>
      <c r="F34697">
        <v>63.796999999999997</v>
      </c>
      <c r="G34697">
        <f t="shared" si="4404"/>
        <v>1.0875000000000004</v>
      </c>
      <c r="H34697" s="4">
        <f t="shared" si="4405"/>
        <v>0.76619471420761043</v>
      </c>
      <c r="I34697" s="4">
        <f t="shared" si="4406"/>
        <v>0.43619471420761041</v>
      </c>
      <c r="J34697">
        <f t="shared" si="4411"/>
        <v>248.73375178547394</v>
      </c>
      <c r="L34697">
        <f t="shared" si="4407"/>
        <v>2022</v>
      </c>
      <c r="M34697">
        <f t="shared" si="4408"/>
        <v>3</v>
      </c>
      <c r="N34697">
        <f t="shared" si="4409"/>
        <v>26</v>
      </c>
      <c r="O34697">
        <f t="shared" si="4410"/>
        <v>248.73375178547394</v>
      </c>
    </row>
    <row r="34698" spans="2:15" x14ac:dyDescent="0.25">
      <c r="B34698" s="3">
        <v>44646.958338888886</v>
      </c>
      <c r="C34698">
        <v>15.8444</v>
      </c>
      <c r="D34698">
        <v>64.825000000000003</v>
      </c>
      <c r="E34698">
        <v>14.7583</v>
      </c>
      <c r="F34698">
        <v>63.796999999999997</v>
      </c>
      <c r="G34698">
        <f t="shared" si="4404"/>
        <v>1.0861000000000001</v>
      </c>
      <c r="H34698" s="4">
        <f t="shared" si="4405"/>
        <v>0.76520834859851528</v>
      </c>
      <c r="I34698" s="4">
        <f t="shared" si="4406"/>
        <v>0.43520834859851526</v>
      </c>
      <c r="J34698">
        <f t="shared" si="4411"/>
        <v>246.67736392862687</v>
      </c>
      <c r="L34698">
        <f t="shared" si="4407"/>
        <v>2022</v>
      </c>
      <c r="M34698">
        <f t="shared" si="4408"/>
        <v>3</v>
      </c>
      <c r="N34698">
        <f t="shared" si="4409"/>
        <v>26</v>
      </c>
      <c r="O34698">
        <f t="shared" si="4410"/>
        <v>246.67736392862687</v>
      </c>
    </row>
    <row r="34699" spans="2:15" x14ac:dyDescent="0.25">
      <c r="B34699" s="3">
        <v>44646.968755613423</v>
      </c>
      <c r="C34699">
        <v>15.8444</v>
      </c>
      <c r="D34699">
        <v>64.825000000000003</v>
      </c>
      <c r="E34699">
        <v>14.757899999999999</v>
      </c>
      <c r="F34699">
        <v>63.625999999999998</v>
      </c>
      <c r="G34699">
        <f t="shared" si="4404"/>
        <v>1.0865000000000009</v>
      </c>
      <c r="H34699" s="4">
        <f t="shared" si="4405"/>
        <v>0.76549016734397157</v>
      </c>
      <c r="I34699" s="4">
        <f t="shared" si="4406"/>
        <v>0.43549016734397156</v>
      </c>
      <c r="J34699">
        <f t="shared" si="4411"/>
        <v>247.26363668665806</v>
      </c>
      <c r="L34699">
        <f t="shared" si="4407"/>
        <v>2022</v>
      </c>
      <c r="M34699">
        <f t="shared" si="4408"/>
        <v>3</v>
      </c>
      <c r="N34699">
        <f t="shared" si="4409"/>
        <v>26</v>
      </c>
      <c r="O34699">
        <f t="shared" si="4410"/>
        <v>247.26363668665806</v>
      </c>
    </row>
    <row r="34700" spans="2:15" x14ac:dyDescent="0.25">
      <c r="B34700" s="3">
        <v>44646.97917233796</v>
      </c>
      <c r="C34700">
        <v>15.8444</v>
      </c>
      <c r="D34700">
        <v>64.825000000000003</v>
      </c>
      <c r="E34700">
        <v>14.757899999999999</v>
      </c>
      <c r="F34700">
        <v>63.625999999999998</v>
      </c>
      <c r="G34700">
        <f t="shared" si="4404"/>
        <v>1.0865000000000009</v>
      </c>
      <c r="H34700" s="4">
        <f t="shared" si="4405"/>
        <v>0.76549016734397157</v>
      </c>
      <c r="I34700" s="4">
        <f t="shared" si="4406"/>
        <v>0.43549016734397156</v>
      </c>
      <c r="J34700">
        <f t="shared" si="4411"/>
        <v>247.26363668665806</v>
      </c>
      <c r="L34700">
        <f t="shared" si="4407"/>
        <v>2022</v>
      </c>
      <c r="M34700">
        <f t="shared" si="4408"/>
        <v>3</v>
      </c>
      <c r="N34700">
        <f t="shared" si="4409"/>
        <v>26</v>
      </c>
      <c r="O34700">
        <f t="shared" si="4410"/>
        <v>247.26363668665806</v>
      </c>
    </row>
    <row r="34701" spans="2:15" x14ac:dyDescent="0.25">
      <c r="B34701" s="3">
        <v>44646.989589062498</v>
      </c>
      <c r="C34701">
        <v>15.845800000000001</v>
      </c>
      <c r="D34701">
        <v>64.825000000000003</v>
      </c>
      <c r="E34701">
        <v>14.757899999999999</v>
      </c>
      <c r="F34701">
        <v>63.625999999999998</v>
      </c>
      <c r="G34701">
        <f t="shared" si="4404"/>
        <v>1.0879000000000012</v>
      </c>
      <c r="H34701" s="4">
        <f t="shared" si="4405"/>
        <v>0.76647653295306672</v>
      </c>
      <c r="I34701" s="4">
        <f t="shared" si="4406"/>
        <v>0.43647653295306671</v>
      </c>
      <c r="J34701">
        <f t="shared" si="4411"/>
        <v>249.32357397610343</v>
      </c>
      <c r="L34701">
        <f t="shared" si="4407"/>
        <v>2022</v>
      </c>
      <c r="M34701">
        <f t="shared" si="4408"/>
        <v>3</v>
      </c>
      <c r="N34701">
        <f t="shared" si="4409"/>
        <v>26</v>
      </c>
      <c r="O34701">
        <f t="shared" si="4410"/>
        <v>249.32357397610343</v>
      </c>
    </row>
    <row r="34702" spans="2:15" x14ac:dyDescent="0.25">
      <c r="B34702" s="3">
        <v>44647.000005787035</v>
      </c>
      <c r="C34702">
        <v>15.845800000000001</v>
      </c>
      <c r="D34702">
        <v>64.825000000000003</v>
      </c>
      <c r="E34702">
        <v>14.758900000000001</v>
      </c>
      <c r="F34702">
        <v>63.454999999999998</v>
      </c>
      <c r="G34702">
        <f t="shared" si="4404"/>
        <v>1.0869</v>
      </c>
      <c r="H34702" s="4">
        <f t="shared" si="4405"/>
        <v>0.76577198608942676</v>
      </c>
      <c r="I34702" s="4">
        <f t="shared" si="4406"/>
        <v>0.43577198608942674</v>
      </c>
      <c r="J34702">
        <f t="shared" si="4411"/>
        <v>247.85092220195531</v>
      </c>
      <c r="L34702">
        <f t="shared" si="4407"/>
        <v>2022</v>
      </c>
      <c r="M34702">
        <f t="shared" si="4408"/>
        <v>3</v>
      </c>
      <c r="N34702">
        <f t="shared" si="4409"/>
        <v>27</v>
      </c>
      <c r="O34702">
        <f t="shared" si="4410"/>
        <v>247.85092220195531</v>
      </c>
    </row>
    <row r="34703" spans="2:15" x14ac:dyDescent="0.25">
      <c r="B34703" s="3">
        <v>44647.010416666664</v>
      </c>
      <c r="C34703">
        <v>15.8444</v>
      </c>
      <c r="D34703">
        <v>64.825000000000003</v>
      </c>
      <c r="E34703">
        <v>14.761799999999999</v>
      </c>
      <c r="F34703">
        <v>63.454999999999998</v>
      </c>
      <c r="G34703">
        <f t="shared" si="4404"/>
        <v>1.0826000000000011</v>
      </c>
      <c r="H34703" s="4">
        <f t="shared" si="4405"/>
        <v>0.76274243457577895</v>
      </c>
      <c r="I34703" s="4">
        <f t="shared" si="4406"/>
        <v>0.43274243457577893</v>
      </c>
      <c r="J34703">
        <f t="shared" si="4411"/>
        <v>241.59051089431745</v>
      </c>
      <c r="L34703">
        <f t="shared" si="4407"/>
        <v>2022</v>
      </c>
      <c r="M34703">
        <f t="shared" si="4408"/>
        <v>3</v>
      </c>
      <c r="N34703">
        <f t="shared" si="4409"/>
        <v>27</v>
      </c>
      <c r="O34703">
        <f t="shared" si="4410"/>
        <v>241.59051089431745</v>
      </c>
    </row>
    <row r="34704" spans="2:15" x14ac:dyDescent="0.25">
      <c r="B34704" s="3">
        <v>44647.020833333336</v>
      </c>
      <c r="C34704">
        <v>15.8444</v>
      </c>
      <c r="D34704">
        <v>64.825000000000003</v>
      </c>
      <c r="E34704">
        <v>14.760300000000001</v>
      </c>
      <c r="F34704">
        <v>63.454999999999998</v>
      </c>
      <c r="G34704">
        <f t="shared" si="4404"/>
        <v>1.0840999999999994</v>
      </c>
      <c r="H34704" s="4">
        <f t="shared" si="4405"/>
        <v>0.76379925487123657</v>
      </c>
      <c r="I34704" s="4">
        <f t="shared" si="4406"/>
        <v>0.43379925487123655</v>
      </c>
      <c r="J34704">
        <f t="shared" si="4411"/>
        <v>243.76115328150817</v>
      </c>
      <c r="L34704">
        <f t="shared" si="4407"/>
        <v>2022</v>
      </c>
      <c r="M34704">
        <f t="shared" si="4408"/>
        <v>3</v>
      </c>
      <c r="N34704">
        <f t="shared" si="4409"/>
        <v>27</v>
      </c>
      <c r="O34704">
        <f t="shared" si="4410"/>
        <v>243.76115328150817</v>
      </c>
    </row>
    <row r="34705" spans="2:15" x14ac:dyDescent="0.25">
      <c r="B34705" s="3">
        <v>44647.031250057873</v>
      </c>
      <c r="C34705">
        <v>15.8428</v>
      </c>
      <c r="D34705">
        <v>64.825000000000003</v>
      </c>
      <c r="E34705">
        <v>14.7585</v>
      </c>
      <c r="F34705">
        <v>63.281999999999996</v>
      </c>
      <c r="G34705">
        <f t="shared" si="4404"/>
        <v>1.0843000000000007</v>
      </c>
      <c r="H34705" s="4">
        <f t="shared" si="4405"/>
        <v>0.76394016424396527</v>
      </c>
      <c r="I34705" s="4">
        <f t="shared" si="4406"/>
        <v>0.43394016424396525</v>
      </c>
      <c r="J34705">
        <f t="shared" si="4411"/>
        <v>244.05164011092677</v>
      </c>
      <c r="L34705">
        <f t="shared" si="4407"/>
        <v>2022</v>
      </c>
      <c r="M34705">
        <f t="shared" si="4408"/>
        <v>3</v>
      </c>
      <c r="N34705">
        <f t="shared" si="4409"/>
        <v>27</v>
      </c>
      <c r="O34705">
        <f t="shared" si="4410"/>
        <v>244.05164011092677</v>
      </c>
    </row>
    <row r="34706" spans="2:15" x14ac:dyDescent="0.25">
      <c r="B34706" s="3">
        <v>44647.04166678241</v>
      </c>
      <c r="C34706">
        <v>15.8438</v>
      </c>
      <c r="D34706">
        <v>64.652000000000001</v>
      </c>
      <c r="E34706">
        <v>14.757</v>
      </c>
      <c r="F34706">
        <v>63.281999999999996</v>
      </c>
      <c r="G34706">
        <f t="shared" si="4404"/>
        <v>1.0868000000000002</v>
      </c>
      <c r="H34706" s="4">
        <f t="shared" si="4405"/>
        <v>0.76570153140306285</v>
      </c>
      <c r="I34706" s="4">
        <f t="shared" si="4406"/>
        <v>0.43570153140306284</v>
      </c>
      <c r="J34706">
        <f t="shared" si="4411"/>
        <v>247.70400581738068</v>
      </c>
      <c r="L34706">
        <f t="shared" si="4407"/>
        <v>2022</v>
      </c>
      <c r="M34706">
        <f t="shared" si="4408"/>
        <v>3</v>
      </c>
      <c r="N34706">
        <f t="shared" si="4409"/>
        <v>27</v>
      </c>
      <c r="O34706">
        <f t="shared" si="4410"/>
        <v>247.70400581738068</v>
      </c>
    </row>
    <row r="34707" spans="2:15" x14ac:dyDescent="0.25">
      <c r="B34707" s="3">
        <v>44647.052083506947</v>
      </c>
      <c r="C34707">
        <v>15.8407</v>
      </c>
      <c r="D34707">
        <v>64.652000000000001</v>
      </c>
      <c r="E34707">
        <v>14.7585</v>
      </c>
      <c r="F34707">
        <v>63.281999999999996</v>
      </c>
      <c r="G34707">
        <f t="shared" si="4404"/>
        <v>1.0822000000000003</v>
      </c>
      <c r="H34707" s="4">
        <f t="shared" si="4405"/>
        <v>0.76246061583032276</v>
      </c>
      <c r="I34707" s="4">
        <f t="shared" si="4406"/>
        <v>0.43246061583032275</v>
      </c>
      <c r="J34707">
        <f t="shared" si="4411"/>
        <v>241.01405534543932</v>
      </c>
      <c r="L34707">
        <f t="shared" si="4407"/>
        <v>2022</v>
      </c>
      <c r="M34707">
        <f t="shared" si="4408"/>
        <v>3</v>
      </c>
      <c r="N34707">
        <f t="shared" si="4409"/>
        <v>27</v>
      </c>
      <c r="O34707">
        <f t="shared" si="4410"/>
        <v>241.01405534543932</v>
      </c>
    </row>
    <row r="34708" spans="2:15" x14ac:dyDescent="0.25">
      <c r="B34708" s="3">
        <v>44647.062500231485</v>
      </c>
      <c r="C34708">
        <v>15.8423</v>
      </c>
      <c r="D34708">
        <v>64.652000000000001</v>
      </c>
      <c r="E34708">
        <v>14.757899999999999</v>
      </c>
      <c r="F34708">
        <v>63.110999999999997</v>
      </c>
      <c r="G34708">
        <f t="shared" si="4404"/>
        <v>1.0844000000000005</v>
      </c>
      <c r="H34708" s="4">
        <f t="shared" si="4405"/>
        <v>0.76401061893032907</v>
      </c>
      <c r="I34708" s="4">
        <f t="shared" si="4406"/>
        <v>0.43401061893032905</v>
      </c>
      <c r="J34708">
        <f t="shared" si="4411"/>
        <v>244.19697790041101</v>
      </c>
      <c r="L34708">
        <f t="shared" si="4407"/>
        <v>2022</v>
      </c>
      <c r="M34708">
        <f t="shared" si="4408"/>
        <v>3</v>
      </c>
      <c r="N34708">
        <f t="shared" si="4409"/>
        <v>27</v>
      </c>
      <c r="O34708">
        <f t="shared" si="4410"/>
        <v>244.19697790041101</v>
      </c>
    </row>
    <row r="34709" spans="2:15" x14ac:dyDescent="0.25">
      <c r="B34709" s="3">
        <v>44647.072916956022</v>
      </c>
      <c r="C34709">
        <v>15.841699999999999</v>
      </c>
      <c r="D34709">
        <v>64.480999999999995</v>
      </c>
      <c r="E34709">
        <v>14.760899999999999</v>
      </c>
      <c r="F34709">
        <v>63.110999999999997</v>
      </c>
      <c r="G34709">
        <f t="shared" si="4404"/>
        <v>1.0808</v>
      </c>
      <c r="H34709" s="4">
        <f t="shared" si="4405"/>
        <v>0.76147425022122761</v>
      </c>
      <c r="I34709" s="4">
        <f t="shared" si="4406"/>
        <v>0.4314742502212276</v>
      </c>
      <c r="J34709">
        <f t="shared" si="4411"/>
        <v>239.00433697368422</v>
      </c>
      <c r="L34709">
        <f t="shared" si="4407"/>
        <v>2022</v>
      </c>
      <c r="M34709">
        <f t="shared" si="4408"/>
        <v>3</v>
      </c>
      <c r="N34709">
        <f t="shared" si="4409"/>
        <v>27</v>
      </c>
      <c r="O34709">
        <f t="shared" si="4410"/>
        <v>239.00433697368422</v>
      </c>
    </row>
    <row r="34710" spans="2:15" x14ac:dyDescent="0.25">
      <c r="B34710" s="3">
        <v>44647.083333680559</v>
      </c>
      <c r="C34710">
        <v>15.843299999999999</v>
      </c>
      <c r="D34710">
        <v>64.480999999999995</v>
      </c>
      <c r="E34710">
        <v>14.7624</v>
      </c>
      <c r="F34710">
        <v>63.110999999999997</v>
      </c>
      <c r="G34710">
        <f t="shared" si="4404"/>
        <v>1.0808999999999997</v>
      </c>
      <c r="H34710" s="4">
        <f t="shared" si="4405"/>
        <v>0.76154470490759119</v>
      </c>
      <c r="I34710" s="4">
        <f t="shared" si="4406"/>
        <v>0.43154470490759117</v>
      </c>
      <c r="J34710">
        <f t="shared" si="4411"/>
        <v>239.14748260731778</v>
      </c>
      <c r="L34710">
        <f t="shared" si="4407"/>
        <v>2022</v>
      </c>
      <c r="M34710">
        <f t="shared" si="4408"/>
        <v>3</v>
      </c>
      <c r="N34710">
        <f t="shared" si="4409"/>
        <v>27</v>
      </c>
      <c r="O34710">
        <f t="shared" si="4410"/>
        <v>239.14748260731778</v>
      </c>
    </row>
    <row r="34711" spans="2:15" x14ac:dyDescent="0.25">
      <c r="B34711" s="3">
        <v>44647.093750405096</v>
      </c>
      <c r="C34711">
        <v>15.8428</v>
      </c>
      <c r="D34711">
        <v>64.31</v>
      </c>
      <c r="E34711">
        <v>14.764699999999999</v>
      </c>
      <c r="F34711">
        <v>62.94</v>
      </c>
      <c r="G34711">
        <f t="shared" si="4404"/>
        <v>1.0781000000000009</v>
      </c>
      <c r="H34711" s="4">
        <f t="shared" si="4405"/>
        <v>0.75957197368940255</v>
      </c>
      <c r="I34711" s="4">
        <f t="shared" si="4406"/>
        <v>0.42957197368940253</v>
      </c>
      <c r="J34711">
        <f t="shared" si="4411"/>
        <v>235.16290901769111</v>
      </c>
      <c r="L34711">
        <f t="shared" si="4407"/>
        <v>2022</v>
      </c>
      <c r="M34711">
        <f t="shared" si="4408"/>
        <v>3</v>
      </c>
      <c r="N34711">
        <f t="shared" si="4409"/>
        <v>27</v>
      </c>
      <c r="O34711">
        <f t="shared" si="4410"/>
        <v>235.16290901769111</v>
      </c>
    </row>
    <row r="34712" spans="2:15" x14ac:dyDescent="0.25">
      <c r="B34712" s="3">
        <v>44647.104167129626</v>
      </c>
      <c r="C34712">
        <v>15.8428</v>
      </c>
      <c r="D34712">
        <v>64.31</v>
      </c>
      <c r="E34712">
        <v>14.764699999999999</v>
      </c>
      <c r="F34712">
        <v>62.94</v>
      </c>
      <c r="G34712">
        <f t="shared" si="4404"/>
        <v>1.0781000000000009</v>
      </c>
      <c r="H34712" s="4">
        <f t="shared" si="4405"/>
        <v>0.75957197368940255</v>
      </c>
      <c r="I34712" s="4">
        <f t="shared" si="4406"/>
        <v>0.42957197368940253</v>
      </c>
      <c r="J34712">
        <f t="shared" si="4411"/>
        <v>235.16290901769111</v>
      </c>
      <c r="L34712">
        <f t="shared" si="4407"/>
        <v>2022</v>
      </c>
      <c r="M34712">
        <f t="shared" si="4408"/>
        <v>3</v>
      </c>
      <c r="N34712">
        <f t="shared" si="4409"/>
        <v>27</v>
      </c>
      <c r="O34712">
        <f t="shared" si="4410"/>
        <v>235.16290901769111</v>
      </c>
    </row>
    <row r="34713" spans="2:15" x14ac:dyDescent="0.25">
      <c r="B34713" s="3">
        <v>44647.114583854163</v>
      </c>
      <c r="C34713">
        <v>15.8454</v>
      </c>
      <c r="D34713">
        <v>64.138999999999996</v>
      </c>
      <c r="E34713">
        <v>14.7643</v>
      </c>
      <c r="F34713">
        <v>62.768999999999998</v>
      </c>
      <c r="G34713">
        <f t="shared" si="4404"/>
        <v>1.0810999999999993</v>
      </c>
      <c r="H34713" s="4">
        <f t="shared" si="4405"/>
        <v>0.76168561428031889</v>
      </c>
      <c r="I34713" s="4">
        <f t="shared" si="4406"/>
        <v>0.43168561428031887</v>
      </c>
      <c r="J34713">
        <f t="shared" si="4411"/>
        <v>239.43396092415472</v>
      </c>
      <c r="L34713">
        <f t="shared" si="4407"/>
        <v>2022</v>
      </c>
      <c r="M34713">
        <f t="shared" si="4408"/>
        <v>3</v>
      </c>
      <c r="N34713">
        <f t="shared" si="4409"/>
        <v>27</v>
      </c>
      <c r="O34713">
        <f t="shared" si="4410"/>
        <v>239.43396092415472</v>
      </c>
    </row>
    <row r="34714" spans="2:15" x14ac:dyDescent="0.25">
      <c r="B34714" s="3">
        <v>44647.125000578701</v>
      </c>
      <c r="C34714">
        <v>15.8423</v>
      </c>
      <c r="D34714">
        <v>64.138999999999996</v>
      </c>
      <c r="E34714">
        <v>14.7628</v>
      </c>
      <c r="F34714">
        <v>62.768999999999998</v>
      </c>
      <c r="G34714">
        <f t="shared" si="4404"/>
        <v>1.0794999999999995</v>
      </c>
      <c r="H34714" s="4">
        <f t="shared" si="4405"/>
        <v>0.76055833929849637</v>
      </c>
      <c r="I34714" s="4">
        <f t="shared" si="4406"/>
        <v>0.43055833929849635</v>
      </c>
      <c r="J34714">
        <f t="shared" si="4411"/>
        <v>237.14910934092163</v>
      </c>
      <c r="L34714">
        <f t="shared" si="4407"/>
        <v>2022</v>
      </c>
      <c r="M34714">
        <f t="shared" si="4408"/>
        <v>3</v>
      </c>
      <c r="N34714">
        <f t="shared" si="4409"/>
        <v>27</v>
      </c>
      <c r="O34714">
        <f t="shared" si="4410"/>
        <v>237.14910934092163</v>
      </c>
    </row>
    <row r="34715" spans="2:15" x14ac:dyDescent="0.25">
      <c r="B34715" s="3">
        <v>44647.135417303238</v>
      </c>
      <c r="C34715">
        <v>15.841699999999999</v>
      </c>
      <c r="D34715">
        <v>63.968000000000004</v>
      </c>
      <c r="E34715">
        <v>14.7638</v>
      </c>
      <c r="F34715">
        <v>62.597999999999999</v>
      </c>
      <c r="G34715">
        <f t="shared" si="4404"/>
        <v>1.0778999999999996</v>
      </c>
      <c r="H34715" s="4">
        <f t="shared" si="4405"/>
        <v>0.75943106431667373</v>
      </c>
      <c r="I34715" s="4">
        <f t="shared" si="4406"/>
        <v>0.42943106431667372</v>
      </c>
      <c r="J34715">
        <f t="shared" si="4411"/>
        <v>234.88015711439186</v>
      </c>
      <c r="L34715">
        <f t="shared" si="4407"/>
        <v>2022</v>
      </c>
      <c r="M34715">
        <f t="shared" si="4408"/>
        <v>3</v>
      </c>
      <c r="N34715">
        <f t="shared" si="4409"/>
        <v>27</v>
      </c>
      <c r="O34715">
        <f t="shared" si="4410"/>
        <v>234.88015711439186</v>
      </c>
    </row>
    <row r="34716" spans="2:15" x14ac:dyDescent="0.25">
      <c r="B34716" s="3">
        <v>44647.145834027775</v>
      </c>
      <c r="C34716">
        <v>15.843299999999999</v>
      </c>
      <c r="D34716">
        <v>63.968000000000004</v>
      </c>
      <c r="E34716">
        <v>14.7653</v>
      </c>
      <c r="F34716">
        <v>62.597999999999999</v>
      </c>
      <c r="G34716">
        <f t="shared" si="4404"/>
        <v>1.0779999999999994</v>
      </c>
      <c r="H34716" s="4">
        <f t="shared" si="4405"/>
        <v>0.75950151900303753</v>
      </c>
      <c r="I34716" s="4">
        <f t="shared" si="4406"/>
        <v>0.42950151900303751</v>
      </c>
      <c r="J34716">
        <f t="shared" si="4411"/>
        <v>235.02150213959396</v>
      </c>
      <c r="L34716">
        <f t="shared" si="4407"/>
        <v>2022</v>
      </c>
      <c r="M34716">
        <f t="shared" si="4408"/>
        <v>3</v>
      </c>
      <c r="N34716">
        <f t="shared" si="4409"/>
        <v>27</v>
      </c>
      <c r="O34716">
        <f t="shared" si="4410"/>
        <v>235.02150213959396</v>
      </c>
    </row>
    <row r="34717" spans="2:15" x14ac:dyDescent="0.25">
      <c r="B34717" s="3">
        <v>44647.156250752312</v>
      </c>
      <c r="C34717">
        <v>15.839700000000001</v>
      </c>
      <c r="D34717">
        <v>63.796999999999997</v>
      </c>
      <c r="E34717">
        <v>14.764799999999999</v>
      </c>
      <c r="F34717">
        <v>62.424999999999997</v>
      </c>
      <c r="G34717">
        <f t="shared" si="4404"/>
        <v>1.0749000000000013</v>
      </c>
      <c r="H34717" s="4">
        <f t="shared" si="4405"/>
        <v>0.75731742372575739</v>
      </c>
      <c r="I34717" s="4">
        <f t="shared" si="4406"/>
        <v>0.42731742372575737</v>
      </c>
      <c r="J34717">
        <f t="shared" si="4411"/>
        <v>230.66848412718062</v>
      </c>
      <c r="L34717">
        <f t="shared" si="4407"/>
        <v>2022</v>
      </c>
      <c r="M34717">
        <f t="shared" si="4408"/>
        <v>3</v>
      </c>
      <c r="N34717">
        <f t="shared" si="4409"/>
        <v>27</v>
      </c>
      <c r="O34717">
        <f t="shared" si="4410"/>
        <v>230.66848412718062</v>
      </c>
    </row>
    <row r="34718" spans="2:15" x14ac:dyDescent="0.25">
      <c r="B34718" s="3">
        <v>44647.166667476849</v>
      </c>
      <c r="C34718">
        <v>15.8413</v>
      </c>
      <c r="D34718">
        <v>63.796999999999997</v>
      </c>
      <c r="E34718">
        <v>14.763400000000001</v>
      </c>
      <c r="F34718">
        <v>62.424999999999997</v>
      </c>
      <c r="G34718">
        <f t="shared" si="4404"/>
        <v>1.0778999999999996</v>
      </c>
      <c r="H34718" s="4">
        <f t="shared" si="4405"/>
        <v>0.75943106431667373</v>
      </c>
      <c r="I34718" s="4">
        <f t="shared" si="4406"/>
        <v>0.42943106431667372</v>
      </c>
      <c r="J34718">
        <f t="shared" si="4411"/>
        <v>234.88015711439186</v>
      </c>
      <c r="L34718">
        <f t="shared" si="4407"/>
        <v>2022</v>
      </c>
      <c r="M34718">
        <f t="shared" si="4408"/>
        <v>3</v>
      </c>
      <c r="N34718">
        <f t="shared" si="4409"/>
        <v>27</v>
      </c>
      <c r="O34718">
        <f t="shared" si="4410"/>
        <v>234.88015711439186</v>
      </c>
    </row>
    <row r="34719" spans="2:15" x14ac:dyDescent="0.25">
      <c r="B34719" s="3">
        <v>44647.177084201387</v>
      </c>
      <c r="C34719">
        <v>15.8407</v>
      </c>
      <c r="D34719">
        <v>63.625999999999998</v>
      </c>
      <c r="E34719">
        <v>14.7643</v>
      </c>
      <c r="F34719">
        <v>62.253999999999998</v>
      </c>
      <c r="G34719">
        <f t="shared" si="4404"/>
        <v>1.0763999999999996</v>
      </c>
      <c r="H34719" s="4">
        <f t="shared" si="4405"/>
        <v>0.758374244021215</v>
      </c>
      <c r="I34719" s="4">
        <f t="shared" si="4406"/>
        <v>0.42837424402121499</v>
      </c>
      <c r="J34719">
        <f t="shared" si="4411"/>
        <v>232.76739258644756</v>
      </c>
      <c r="L34719">
        <f t="shared" si="4407"/>
        <v>2022</v>
      </c>
      <c r="M34719">
        <f t="shared" si="4408"/>
        <v>3</v>
      </c>
      <c r="N34719">
        <f t="shared" si="4409"/>
        <v>27</v>
      </c>
      <c r="O34719">
        <f t="shared" si="4410"/>
        <v>232.76739258644756</v>
      </c>
    </row>
    <row r="34720" spans="2:15" x14ac:dyDescent="0.25">
      <c r="B34720" s="3">
        <v>44647.187500925924</v>
      </c>
      <c r="C34720">
        <v>15.8423</v>
      </c>
      <c r="D34720">
        <v>63.625999999999998</v>
      </c>
      <c r="E34720">
        <v>14.767300000000001</v>
      </c>
      <c r="F34720">
        <v>62.253999999999998</v>
      </c>
      <c r="G34720">
        <f t="shared" si="4404"/>
        <v>1.0749999999999993</v>
      </c>
      <c r="H34720" s="4">
        <f t="shared" si="4405"/>
        <v>0.75738787841211985</v>
      </c>
      <c r="I34720" s="4">
        <f t="shared" si="4406"/>
        <v>0.42738787841211984</v>
      </c>
      <c r="J34720">
        <f t="shared" si="4411"/>
        <v>230.8079814222279</v>
      </c>
      <c r="L34720">
        <f t="shared" si="4407"/>
        <v>2022</v>
      </c>
      <c r="M34720">
        <f t="shared" si="4408"/>
        <v>3</v>
      </c>
      <c r="N34720">
        <f t="shared" si="4409"/>
        <v>27</v>
      </c>
      <c r="O34720">
        <f t="shared" si="4410"/>
        <v>230.8079814222279</v>
      </c>
    </row>
    <row r="34721" spans="2:15" x14ac:dyDescent="0.25">
      <c r="B34721" s="3">
        <v>44647.197917650461</v>
      </c>
      <c r="C34721">
        <v>15.843299999999999</v>
      </c>
      <c r="D34721">
        <v>63.454999999999998</v>
      </c>
      <c r="E34721">
        <v>14.7667</v>
      </c>
      <c r="F34721">
        <v>62.082999999999998</v>
      </c>
      <c r="G34721">
        <f t="shared" si="4404"/>
        <v>1.0765999999999991</v>
      </c>
      <c r="H34721" s="4">
        <f t="shared" si="4405"/>
        <v>0.75851515339394238</v>
      </c>
      <c r="I34721" s="4">
        <f t="shared" si="4406"/>
        <v>0.42851515339394236</v>
      </c>
      <c r="J34721">
        <f t="shared" si="4411"/>
        <v>233.04829270670675</v>
      </c>
      <c r="L34721">
        <f t="shared" si="4407"/>
        <v>2022</v>
      </c>
      <c r="M34721">
        <f t="shared" si="4408"/>
        <v>3</v>
      </c>
      <c r="N34721">
        <f t="shared" si="4409"/>
        <v>27</v>
      </c>
      <c r="O34721">
        <f t="shared" si="4410"/>
        <v>233.04829270670675</v>
      </c>
    </row>
    <row r="34722" spans="2:15" x14ac:dyDescent="0.25">
      <c r="B34722" s="3">
        <v>44647.208334374998</v>
      </c>
      <c r="C34722">
        <v>15.844799999999999</v>
      </c>
      <c r="D34722">
        <v>63.454999999999998</v>
      </c>
      <c r="E34722">
        <v>14.7727</v>
      </c>
      <c r="F34722">
        <v>62.082999999999998</v>
      </c>
      <c r="G34722">
        <f t="shared" si="4404"/>
        <v>1.0720999999999989</v>
      </c>
      <c r="H34722" s="4">
        <f t="shared" si="4405"/>
        <v>0.75534469250756597</v>
      </c>
      <c r="I34722" s="4">
        <f t="shared" si="4406"/>
        <v>0.42534469250756596</v>
      </c>
      <c r="J34722">
        <f t="shared" si="4411"/>
        <v>226.78739806243738</v>
      </c>
      <c r="L34722">
        <f t="shared" si="4407"/>
        <v>2022</v>
      </c>
      <c r="M34722">
        <f t="shared" si="4408"/>
        <v>3</v>
      </c>
      <c r="N34722">
        <f t="shared" si="4409"/>
        <v>27</v>
      </c>
      <c r="O34722">
        <f t="shared" si="4410"/>
        <v>226.78739806243738</v>
      </c>
    </row>
    <row r="34723" spans="2:15" x14ac:dyDescent="0.25">
      <c r="B34723" s="3">
        <v>44647.218751099535</v>
      </c>
      <c r="C34723">
        <v>15.8474</v>
      </c>
      <c r="D34723">
        <v>63.281999999999996</v>
      </c>
      <c r="E34723">
        <v>14.7766</v>
      </c>
      <c r="F34723">
        <v>61.911999999999999</v>
      </c>
      <c r="G34723">
        <f t="shared" si="4404"/>
        <v>1.0708000000000002</v>
      </c>
      <c r="H34723" s="4">
        <f t="shared" si="4405"/>
        <v>0.75442878158483595</v>
      </c>
      <c r="I34723" s="4">
        <f t="shared" si="4406"/>
        <v>0.42442878158483593</v>
      </c>
      <c r="J34723">
        <f t="shared" si="4411"/>
        <v>225.0017063596639</v>
      </c>
      <c r="L34723">
        <f t="shared" si="4407"/>
        <v>2022</v>
      </c>
      <c r="M34723">
        <f t="shared" si="4408"/>
        <v>3</v>
      </c>
      <c r="N34723">
        <f t="shared" si="4409"/>
        <v>27</v>
      </c>
      <c r="O34723">
        <f t="shared" si="4410"/>
        <v>225.0017063596639</v>
      </c>
    </row>
    <row r="34724" spans="2:15" x14ac:dyDescent="0.25">
      <c r="B34724" s="3">
        <v>44647.229167824073</v>
      </c>
      <c r="C34724">
        <v>15.8504</v>
      </c>
      <c r="D34724">
        <v>63.281999999999996</v>
      </c>
      <c r="E34724">
        <v>14.778</v>
      </c>
      <c r="F34724">
        <v>61.911999999999999</v>
      </c>
      <c r="G34724">
        <f t="shared" si="4404"/>
        <v>1.0724</v>
      </c>
      <c r="H34724" s="4">
        <f t="shared" si="4405"/>
        <v>0.75555605656665858</v>
      </c>
      <c r="I34724" s="4">
        <f t="shared" si="4406"/>
        <v>0.42555605656665857</v>
      </c>
      <c r="J34724">
        <f t="shared" si="4411"/>
        <v>227.20094001462974</v>
      </c>
      <c r="L34724">
        <f t="shared" si="4407"/>
        <v>2022</v>
      </c>
      <c r="M34724">
        <f t="shared" si="4408"/>
        <v>3</v>
      </c>
      <c r="N34724">
        <f t="shared" si="4409"/>
        <v>27</v>
      </c>
      <c r="O34724">
        <f t="shared" si="4410"/>
        <v>227.20094001462974</v>
      </c>
    </row>
    <row r="34725" spans="2:15" x14ac:dyDescent="0.25">
      <c r="B34725" s="3">
        <v>44647.23958454861</v>
      </c>
      <c r="C34725">
        <v>15.8515</v>
      </c>
      <c r="D34725">
        <v>63.110999999999997</v>
      </c>
      <c r="E34725">
        <v>14.7804</v>
      </c>
      <c r="F34725">
        <v>61.741</v>
      </c>
      <c r="G34725">
        <f t="shared" si="4404"/>
        <v>1.0710999999999995</v>
      </c>
      <c r="H34725" s="4">
        <f t="shared" si="4405"/>
        <v>0.75464014564392723</v>
      </c>
      <c r="I34725" s="4">
        <f t="shared" si="4406"/>
        <v>0.42464014564392721</v>
      </c>
      <c r="J34725">
        <f t="shared" si="4411"/>
        <v>225.41287811983287</v>
      </c>
      <c r="L34725">
        <f t="shared" si="4407"/>
        <v>2022</v>
      </c>
      <c r="M34725">
        <f t="shared" si="4408"/>
        <v>3</v>
      </c>
      <c r="N34725">
        <f t="shared" si="4409"/>
        <v>27</v>
      </c>
      <c r="O34725">
        <f t="shared" si="4410"/>
        <v>225.41287811983287</v>
      </c>
    </row>
    <row r="34726" spans="2:15" x14ac:dyDescent="0.25">
      <c r="B34726" s="3">
        <v>44647.250001273147</v>
      </c>
      <c r="C34726">
        <v>15.8529</v>
      </c>
      <c r="D34726">
        <v>63.110999999999997</v>
      </c>
      <c r="E34726">
        <v>14.7849</v>
      </c>
      <c r="F34726">
        <v>61.741</v>
      </c>
      <c r="G34726">
        <f t="shared" si="4404"/>
        <v>1.0679999999999996</v>
      </c>
      <c r="H34726" s="4">
        <f t="shared" si="4405"/>
        <v>0.75245605036664587</v>
      </c>
      <c r="I34726" s="4">
        <f t="shared" si="4406"/>
        <v>0.42245605036664585</v>
      </c>
      <c r="J34726">
        <f t="shared" si="4411"/>
        <v>221.19036030683264</v>
      </c>
      <c r="L34726">
        <f t="shared" si="4407"/>
        <v>2022</v>
      </c>
      <c r="M34726">
        <f t="shared" si="4408"/>
        <v>3</v>
      </c>
      <c r="N34726">
        <f t="shared" si="4409"/>
        <v>27</v>
      </c>
      <c r="O34726">
        <f t="shared" si="4410"/>
        <v>221.19036030683264</v>
      </c>
    </row>
    <row r="34727" spans="2:15" x14ac:dyDescent="0.25">
      <c r="B34727" s="3">
        <v>44647.260417997684</v>
      </c>
      <c r="C34727">
        <v>15.858599999999999</v>
      </c>
      <c r="D34727">
        <v>62.94</v>
      </c>
      <c r="E34727">
        <v>14.7859</v>
      </c>
      <c r="F34727">
        <v>61.569000000000003</v>
      </c>
      <c r="G34727">
        <f t="shared" si="4404"/>
        <v>1.0726999999999993</v>
      </c>
      <c r="H34727" s="4">
        <f t="shared" si="4405"/>
        <v>0.75576742062574975</v>
      </c>
      <c r="I34727" s="4">
        <f t="shared" si="4406"/>
        <v>0.42576742062574974</v>
      </c>
      <c r="J34727">
        <f t="shared" si="4411"/>
        <v>227.61503014395311</v>
      </c>
      <c r="L34727">
        <f t="shared" si="4407"/>
        <v>2022</v>
      </c>
      <c r="M34727">
        <f t="shared" si="4408"/>
        <v>3</v>
      </c>
      <c r="N34727">
        <f t="shared" si="4409"/>
        <v>27</v>
      </c>
      <c r="O34727">
        <f t="shared" si="4410"/>
        <v>227.61503014395311</v>
      </c>
    </row>
    <row r="34728" spans="2:15" x14ac:dyDescent="0.25">
      <c r="B34728" s="3">
        <v>44647.270834722221</v>
      </c>
      <c r="C34728">
        <v>15.860200000000001</v>
      </c>
      <c r="D34728">
        <v>62.94</v>
      </c>
      <c r="E34728">
        <v>14.7902</v>
      </c>
      <c r="F34728">
        <v>61.569000000000003</v>
      </c>
      <c r="G34728">
        <f t="shared" ref="G34728:G34791" si="4412">C34728-E34728</f>
        <v>1.0700000000000003</v>
      </c>
      <c r="H34728" s="4">
        <f t="shared" ref="H34728:H34791" si="4413">1000*G34728/2.2/(2.54^2)/100</f>
        <v>0.75386514409392458</v>
      </c>
      <c r="I34728" s="4">
        <f t="shared" ref="I34728:I34791" si="4414">H34728-($Y$1-$Y$2)/100</f>
        <v>0.42386514409392456</v>
      </c>
      <c r="J34728">
        <f t="shared" si="4411"/>
        <v>223.90791525481691</v>
      </c>
      <c r="L34728">
        <f t="shared" si="4407"/>
        <v>2022</v>
      </c>
      <c r="M34728">
        <f t="shared" si="4408"/>
        <v>3</v>
      </c>
      <c r="N34728">
        <f t="shared" si="4409"/>
        <v>27</v>
      </c>
      <c r="O34728">
        <f t="shared" si="4410"/>
        <v>223.90791525481691</v>
      </c>
    </row>
    <row r="34729" spans="2:15" x14ac:dyDescent="0.25">
      <c r="B34729" s="3">
        <v>44647.281251446759</v>
      </c>
      <c r="C34729">
        <v>15.8626</v>
      </c>
      <c r="D34729">
        <v>62.768999999999998</v>
      </c>
      <c r="E34729">
        <v>14.7927</v>
      </c>
      <c r="F34729">
        <v>61.398000000000003</v>
      </c>
      <c r="G34729">
        <f t="shared" si="4412"/>
        <v>1.0699000000000005</v>
      </c>
      <c r="H34729" s="4">
        <f t="shared" si="4413"/>
        <v>0.753794689407561</v>
      </c>
      <c r="I34729" s="4">
        <f t="shared" si="4414"/>
        <v>0.42379468940756099</v>
      </c>
      <c r="J34729">
        <f t="shared" si="4411"/>
        <v>223.77146381818028</v>
      </c>
      <c r="L34729">
        <f t="shared" si="4407"/>
        <v>2022</v>
      </c>
      <c r="M34729">
        <f t="shared" si="4408"/>
        <v>3</v>
      </c>
      <c r="N34729">
        <f t="shared" si="4409"/>
        <v>27</v>
      </c>
      <c r="O34729">
        <f t="shared" si="4410"/>
        <v>223.77146381818028</v>
      </c>
    </row>
    <row r="34730" spans="2:15" x14ac:dyDescent="0.25">
      <c r="B34730" s="3">
        <v>44647.291668171296</v>
      </c>
      <c r="C34730">
        <v>15.8622</v>
      </c>
      <c r="D34730">
        <v>62.597999999999999</v>
      </c>
      <c r="E34730">
        <v>14.7956</v>
      </c>
      <c r="F34730">
        <v>61.398000000000003</v>
      </c>
      <c r="G34730">
        <f t="shared" si="4412"/>
        <v>1.0665999999999993</v>
      </c>
      <c r="H34730" s="4">
        <f t="shared" si="4413"/>
        <v>0.75146968475755072</v>
      </c>
      <c r="I34730" s="4">
        <f t="shared" si="4414"/>
        <v>0.4214696847575507</v>
      </c>
      <c r="J34730">
        <f t="shared" si="4411"/>
        <v>219.30240044089973</v>
      </c>
      <c r="L34730">
        <f t="shared" si="4407"/>
        <v>2022</v>
      </c>
      <c r="M34730">
        <f t="shared" si="4408"/>
        <v>3</v>
      </c>
      <c r="N34730">
        <f t="shared" si="4409"/>
        <v>27</v>
      </c>
      <c r="O34730">
        <f t="shared" si="4410"/>
        <v>219.30240044089973</v>
      </c>
    </row>
    <row r="34731" spans="2:15" x14ac:dyDescent="0.25">
      <c r="B34731" s="3">
        <v>44647.302084895833</v>
      </c>
      <c r="C34731">
        <v>15.8636</v>
      </c>
      <c r="D34731">
        <v>62.597999999999999</v>
      </c>
      <c r="E34731">
        <v>14.795199999999999</v>
      </c>
      <c r="F34731">
        <v>61.226999999999997</v>
      </c>
      <c r="G34731">
        <f t="shared" si="4412"/>
        <v>1.0684000000000005</v>
      </c>
      <c r="H34731" s="4">
        <f t="shared" si="4413"/>
        <v>0.75273786911210228</v>
      </c>
      <c r="I34731" s="4">
        <f t="shared" si="4414"/>
        <v>0.42273786911210226</v>
      </c>
      <c r="J34731">
        <f t="shared" si="4411"/>
        <v>221.73194154939435</v>
      </c>
      <c r="L34731">
        <f t="shared" si="4407"/>
        <v>2022</v>
      </c>
      <c r="M34731">
        <f t="shared" si="4408"/>
        <v>3</v>
      </c>
      <c r="N34731">
        <f t="shared" si="4409"/>
        <v>27</v>
      </c>
      <c r="O34731">
        <f t="shared" si="4410"/>
        <v>221.73194154939435</v>
      </c>
    </row>
    <row r="34732" spans="2:15" x14ac:dyDescent="0.25">
      <c r="B34732" s="3">
        <v>44647.31250162037</v>
      </c>
      <c r="C34732">
        <v>15.8652</v>
      </c>
      <c r="D34732">
        <v>62.597999999999999</v>
      </c>
      <c r="E34732">
        <v>14.7989</v>
      </c>
      <c r="F34732">
        <v>61.054000000000002</v>
      </c>
      <c r="G34732">
        <f t="shared" si="4412"/>
        <v>1.0663</v>
      </c>
      <c r="H34732" s="4">
        <f t="shared" si="4413"/>
        <v>0.75125832069845955</v>
      </c>
      <c r="I34732" s="4">
        <f t="shared" si="4414"/>
        <v>0.42125832069845953</v>
      </c>
      <c r="J34732">
        <f t="shared" si="4411"/>
        <v>218.89936755965829</v>
      </c>
      <c r="L34732">
        <f t="shared" si="4407"/>
        <v>2022</v>
      </c>
      <c r="M34732">
        <f t="shared" si="4408"/>
        <v>3</v>
      </c>
      <c r="N34732">
        <f t="shared" si="4409"/>
        <v>27</v>
      </c>
      <c r="O34732">
        <f t="shared" si="4410"/>
        <v>218.89936755965829</v>
      </c>
    </row>
    <row r="34733" spans="2:15" x14ac:dyDescent="0.25">
      <c r="B34733" s="3">
        <v>44647.322918344908</v>
      </c>
      <c r="C34733">
        <v>15.869300000000001</v>
      </c>
      <c r="D34733">
        <v>62.424999999999997</v>
      </c>
      <c r="E34733">
        <v>14.8034</v>
      </c>
      <c r="F34733">
        <v>61.054000000000002</v>
      </c>
      <c r="G34733">
        <f t="shared" si="4412"/>
        <v>1.065900000000001</v>
      </c>
      <c r="H34733" s="4">
        <f t="shared" si="4413"/>
        <v>0.75097650195300447</v>
      </c>
      <c r="I34733" s="4">
        <f t="shared" si="4414"/>
        <v>0.42097650195300446</v>
      </c>
      <c r="J34733">
        <f t="shared" si="4411"/>
        <v>218.36282871857671</v>
      </c>
      <c r="L34733">
        <f t="shared" si="4407"/>
        <v>2022</v>
      </c>
      <c r="M34733">
        <f t="shared" si="4408"/>
        <v>3</v>
      </c>
      <c r="N34733">
        <f t="shared" si="4409"/>
        <v>27</v>
      </c>
      <c r="O34733">
        <f t="shared" si="4410"/>
        <v>218.36282871857671</v>
      </c>
    </row>
    <row r="34734" spans="2:15" x14ac:dyDescent="0.25">
      <c r="B34734" s="3">
        <v>44647.333335069445</v>
      </c>
      <c r="C34734">
        <v>15.875400000000001</v>
      </c>
      <c r="D34734">
        <v>62.424999999999997</v>
      </c>
      <c r="E34734">
        <v>14.8073</v>
      </c>
      <c r="F34734">
        <v>60.883000000000003</v>
      </c>
      <c r="G34734">
        <f t="shared" si="4412"/>
        <v>1.0681000000000012</v>
      </c>
      <c r="H34734" s="4">
        <f t="shared" si="4413"/>
        <v>0.75252650505301089</v>
      </c>
      <c r="I34734" s="4">
        <f t="shared" si="4414"/>
        <v>0.42252650505301087</v>
      </c>
      <c r="J34734">
        <f t="shared" si="4411"/>
        <v>221.32566531962033</v>
      </c>
      <c r="L34734">
        <f t="shared" si="4407"/>
        <v>2022</v>
      </c>
      <c r="M34734">
        <f t="shared" si="4408"/>
        <v>3</v>
      </c>
      <c r="N34734">
        <f t="shared" si="4409"/>
        <v>27</v>
      </c>
      <c r="O34734">
        <f t="shared" si="4410"/>
        <v>221.32566531962033</v>
      </c>
    </row>
    <row r="34735" spans="2:15" x14ac:dyDescent="0.25">
      <c r="B34735" s="3">
        <v>44647.343751793982</v>
      </c>
      <c r="C34735">
        <v>15.8764</v>
      </c>
      <c r="D34735">
        <v>62.253999999999998</v>
      </c>
      <c r="E34735">
        <v>14.8088</v>
      </c>
      <c r="F34735">
        <v>60.883000000000003</v>
      </c>
      <c r="G34735">
        <f t="shared" si="4412"/>
        <v>1.0676000000000005</v>
      </c>
      <c r="H34735" s="4">
        <f t="shared" si="4413"/>
        <v>0.7521742316211909</v>
      </c>
      <c r="I34735" s="4">
        <f t="shared" si="4414"/>
        <v>0.42217423162119089</v>
      </c>
      <c r="J34735">
        <f t="shared" si="4411"/>
        <v>220.64974179526448</v>
      </c>
      <c r="L34735">
        <f t="shared" ref="L34735:L34798" si="4415">YEAR(B34735)</f>
        <v>2022</v>
      </c>
      <c r="M34735">
        <f t="shared" ref="M34735:M34798" si="4416">MONTH(B34735)</f>
        <v>3</v>
      </c>
      <c r="N34735">
        <f t="shared" ref="N34735:N34798" si="4417">DAY(B34735)</f>
        <v>27</v>
      </c>
      <c r="O34735">
        <f t="shared" ref="O34735:O34798" si="4418">J34735</f>
        <v>220.64974179526448</v>
      </c>
    </row>
    <row r="34736" spans="2:15" x14ac:dyDescent="0.25">
      <c r="B34736" s="3">
        <v>44647.354168518519</v>
      </c>
      <c r="C34736">
        <v>15.8748</v>
      </c>
      <c r="D34736">
        <v>62.253999999999998</v>
      </c>
      <c r="E34736">
        <v>14.808199999999999</v>
      </c>
      <c r="F34736">
        <v>60.712000000000003</v>
      </c>
      <c r="G34736">
        <f t="shared" si="4412"/>
        <v>1.0666000000000011</v>
      </c>
      <c r="H34736" s="4">
        <f t="shared" si="4413"/>
        <v>0.75146968475755205</v>
      </c>
      <c r="I34736" s="4">
        <f t="shared" si="4414"/>
        <v>0.42146968475755203</v>
      </c>
      <c r="J34736">
        <f t="shared" si="4411"/>
        <v>219.30240044090226</v>
      </c>
      <c r="L34736">
        <f t="shared" si="4415"/>
        <v>2022</v>
      </c>
      <c r="M34736">
        <f t="shared" si="4416"/>
        <v>3</v>
      </c>
      <c r="N34736">
        <f t="shared" si="4417"/>
        <v>27</v>
      </c>
      <c r="O34736">
        <f t="shared" si="4418"/>
        <v>219.30240044090226</v>
      </c>
    </row>
    <row r="34737" spans="2:15" x14ac:dyDescent="0.25">
      <c r="B34737" s="3">
        <v>44647.364585243056</v>
      </c>
      <c r="C34737">
        <v>15.8744</v>
      </c>
      <c r="D34737">
        <v>62.082999999999998</v>
      </c>
      <c r="E34737">
        <v>14.809799999999999</v>
      </c>
      <c r="F34737">
        <v>60.712000000000003</v>
      </c>
      <c r="G34737">
        <f t="shared" si="4412"/>
        <v>1.0646000000000004</v>
      </c>
      <c r="H34737" s="4">
        <f t="shared" si="4413"/>
        <v>0.75006059103027312</v>
      </c>
      <c r="I34737" s="4">
        <f t="shared" si="4414"/>
        <v>0.4200605910302731</v>
      </c>
      <c r="J34737">
        <f t="shared" si="4411"/>
        <v>216.62568204048537</v>
      </c>
      <c r="L34737">
        <f t="shared" si="4415"/>
        <v>2022</v>
      </c>
      <c r="M34737">
        <f t="shared" si="4416"/>
        <v>3</v>
      </c>
      <c r="N34737">
        <f t="shared" si="4417"/>
        <v>27</v>
      </c>
      <c r="O34737">
        <f t="shared" si="4418"/>
        <v>216.62568204048537</v>
      </c>
    </row>
    <row r="34738" spans="2:15" x14ac:dyDescent="0.25">
      <c r="B34738" s="3">
        <v>44647.375001967594</v>
      </c>
      <c r="C34738">
        <v>15.8744</v>
      </c>
      <c r="D34738">
        <v>62.082999999999998</v>
      </c>
      <c r="E34738">
        <v>14.811299999999999</v>
      </c>
      <c r="F34738">
        <v>60.712000000000003</v>
      </c>
      <c r="G34738">
        <f t="shared" si="4412"/>
        <v>1.0631000000000004</v>
      </c>
      <c r="H34738" s="4">
        <f t="shared" si="4413"/>
        <v>0.74900377073481439</v>
      </c>
      <c r="I34738" s="4">
        <f t="shared" si="4414"/>
        <v>0.41900377073481437</v>
      </c>
      <c r="J34738">
        <f t="shared" si="4411"/>
        <v>214.63379632393992</v>
      </c>
      <c r="L34738">
        <f t="shared" si="4415"/>
        <v>2022</v>
      </c>
      <c r="M34738">
        <f t="shared" si="4416"/>
        <v>3</v>
      </c>
      <c r="N34738">
        <f t="shared" si="4417"/>
        <v>27</v>
      </c>
      <c r="O34738">
        <f t="shared" si="4418"/>
        <v>214.63379632393992</v>
      </c>
    </row>
    <row r="34739" spans="2:15" x14ac:dyDescent="0.25">
      <c r="B34739" s="3">
        <v>44647.385418692131</v>
      </c>
      <c r="C34739">
        <v>15.8728</v>
      </c>
      <c r="D34739">
        <v>62.082999999999998</v>
      </c>
      <c r="E34739">
        <v>14.813700000000001</v>
      </c>
      <c r="F34739">
        <v>60.539000000000001</v>
      </c>
      <c r="G34739">
        <f t="shared" si="4412"/>
        <v>1.059099999999999</v>
      </c>
      <c r="H34739" s="4">
        <f t="shared" si="4413"/>
        <v>0.74618558328025675</v>
      </c>
      <c r="I34739" s="4">
        <f t="shared" si="4414"/>
        <v>0.41618558328025673</v>
      </c>
      <c r="J34739">
        <f t="shared" si="4411"/>
        <v>209.387237285195</v>
      </c>
      <c r="L34739">
        <f t="shared" si="4415"/>
        <v>2022</v>
      </c>
      <c r="M34739">
        <f t="shared" si="4416"/>
        <v>3</v>
      </c>
      <c r="N34739">
        <f t="shared" si="4417"/>
        <v>27</v>
      </c>
      <c r="O34739">
        <f t="shared" si="4418"/>
        <v>209.387237285195</v>
      </c>
    </row>
    <row r="34740" spans="2:15" x14ac:dyDescent="0.25">
      <c r="B34740" s="3">
        <v>44647.395835416668</v>
      </c>
      <c r="C34740">
        <v>15.873799999999999</v>
      </c>
      <c r="D34740">
        <v>61.911999999999999</v>
      </c>
      <c r="E34740">
        <v>14.812099999999999</v>
      </c>
      <c r="F34740">
        <v>60.539000000000001</v>
      </c>
      <c r="G34740">
        <f t="shared" si="4412"/>
        <v>1.0617000000000001</v>
      </c>
      <c r="H34740" s="4">
        <f t="shared" si="4413"/>
        <v>0.74801740512571924</v>
      </c>
      <c r="I34740" s="4">
        <f t="shared" si="4414"/>
        <v>0.41801740512571922</v>
      </c>
      <c r="J34740">
        <f t="shared" si="4411"/>
        <v>212.78675281865176</v>
      </c>
      <c r="L34740">
        <f t="shared" si="4415"/>
        <v>2022</v>
      </c>
      <c r="M34740">
        <f t="shared" si="4416"/>
        <v>3</v>
      </c>
      <c r="N34740">
        <f t="shared" si="4417"/>
        <v>27</v>
      </c>
      <c r="O34740">
        <f t="shared" si="4418"/>
        <v>212.78675281865176</v>
      </c>
    </row>
    <row r="34741" spans="2:15" x14ac:dyDescent="0.25">
      <c r="B34741" s="3">
        <v>44647.406252141205</v>
      </c>
      <c r="C34741">
        <v>15.875400000000001</v>
      </c>
      <c r="D34741">
        <v>61.911999999999999</v>
      </c>
      <c r="E34741">
        <v>14.813700000000001</v>
      </c>
      <c r="F34741">
        <v>60.539000000000001</v>
      </c>
      <c r="G34741">
        <f t="shared" si="4412"/>
        <v>1.0617000000000001</v>
      </c>
      <c r="H34741" s="4">
        <f t="shared" si="4413"/>
        <v>0.74801740512571924</v>
      </c>
      <c r="I34741" s="4">
        <f t="shared" si="4414"/>
        <v>0.41801740512571922</v>
      </c>
      <c r="J34741">
        <f t="shared" si="4411"/>
        <v>212.78675281865176</v>
      </c>
      <c r="L34741">
        <f t="shared" si="4415"/>
        <v>2022</v>
      </c>
      <c r="M34741">
        <f t="shared" si="4416"/>
        <v>3</v>
      </c>
      <c r="N34741">
        <f t="shared" si="4417"/>
        <v>27</v>
      </c>
      <c r="O34741">
        <f t="shared" si="4418"/>
        <v>212.78675281865176</v>
      </c>
    </row>
    <row r="34742" spans="2:15" x14ac:dyDescent="0.25">
      <c r="B34742" s="3">
        <v>44647.416668865742</v>
      </c>
      <c r="C34742">
        <v>15.875400000000001</v>
      </c>
      <c r="D34742">
        <v>61.911999999999999</v>
      </c>
      <c r="E34742">
        <v>14.812099999999999</v>
      </c>
      <c r="F34742">
        <v>60.539000000000001</v>
      </c>
      <c r="G34742">
        <f t="shared" si="4412"/>
        <v>1.0633000000000017</v>
      </c>
      <c r="H34742" s="4">
        <f t="shared" si="4413"/>
        <v>0.7491446801075432</v>
      </c>
      <c r="I34742" s="4">
        <f t="shared" si="4414"/>
        <v>0.41914468010754319</v>
      </c>
      <c r="J34742">
        <f t="shared" si="4411"/>
        <v>214.89860826849201</v>
      </c>
      <c r="L34742">
        <f t="shared" si="4415"/>
        <v>2022</v>
      </c>
      <c r="M34742">
        <f t="shared" si="4416"/>
        <v>3</v>
      </c>
      <c r="N34742">
        <f t="shared" si="4417"/>
        <v>27</v>
      </c>
      <c r="O34742">
        <f t="shared" si="4418"/>
        <v>214.89860826849201</v>
      </c>
    </row>
    <row r="34743" spans="2:15" x14ac:dyDescent="0.25">
      <c r="B34743" s="3">
        <v>44647.42708559028</v>
      </c>
      <c r="C34743">
        <v>15.877000000000001</v>
      </c>
      <c r="D34743">
        <v>61.911999999999999</v>
      </c>
      <c r="E34743">
        <v>14.813700000000001</v>
      </c>
      <c r="F34743">
        <v>60.539000000000001</v>
      </c>
      <c r="G34743">
        <f t="shared" si="4412"/>
        <v>1.0632999999999999</v>
      </c>
      <c r="H34743" s="4">
        <f t="shared" si="4413"/>
        <v>0.74914468010754187</v>
      </c>
      <c r="I34743" s="4">
        <f t="shared" si="4414"/>
        <v>0.41914468010754186</v>
      </c>
      <c r="J34743">
        <f t="shared" si="4411"/>
        <v>214.8986082684894</v>
      </c>
      <c r="L34743">
        <f t="shared" si="4415"/>
        <v>2022</v>
      </c>
      <c r="M34743">
        <f t="shared" si="4416"/>
        <v>3</v>
      </c>
      <c r="N34743">
        <f t="shared" si="4417"/>
        <v>27</v>
      </c>
      <c r="O34743">
        <f t="shared" si="4418"/>
        <v>214.8986082684894</v>
      </c>
    </row>
    <row r="34744" spans="2:15" x14ac:dyDescent="0.25">
      <c r="B34744" s="3">
        <v>44647.437502314817</v>
      </c>
      <c r="C34744">
        <v>15.877000000000001</v>
      </c>
      <c r="D34744">
        <v>61.911999999999999</v>
      </c>
      <c r="E34744">
        <v>14.812099999999999</v>
      </c>
      <c r="F34744">
        <v>60.539000000000001</v>
      </c>
      <c r="G34744">
        <f t="shared" si="4412"/>
        <v>1.0649000000000015</v>
      </c>
      <c r="H34744" s="4">
        <f t="shared" si="4413"/>
        <v>0.75027195508936573</v>
      </c>
      <c r="I34744" s="4">
        <f t="shared" si="4414"/>
        <v>0.42027195508936571</v>
      </c>
      <c r="J34744">
        <f t="shared" si="4411"/>
        <v>217.02566666482369</v>
      </c>
      <c r="L34744">
        <f t="shared" si="4415"/>
        <v>2022</v>
      </c>
      <c r="M34744">
        <f t="shared" si="4416"/>
        <v>3</v>
      </c>
      <c r="N34744">
        <f t="shared" si="4417"/>
        <v>27</v>
      </c>
      <c r="O34744">
        <f t="shared" si="4418"/>
        <v>217.02566666482369</v>
      </c>
    </row>
    <row r="34745" spans="2:15" x14ac:dyDescent="0.25">
      <c r="B34745" s="3">
        <v>44647.447919039354</v>
      </c>
      <c r="C34745">
        <v>15.875400000000001</v>
      </c>
      <c r="D34745">
        <v>61.911999999999999</v>
      </c>
      <c r="E34745">
        <v>14.812099999999999</v>
      </c>
      <c r="F34745">
        <v>60.539000000000001</v>
      </c>
      <c r="G34745">
        <f t="shared" si="4412"/>
        <v>1.0633000000000017</v>
      </c>
      <c r="H34745" s="4">
        <f t="shared" si="4413"/>
        <v>0.7491446801075432</v>
      </c>
      <c r="I34745" s="4">
        <f t="shared" si="4414"/>
        <v>0.41914468010754319</v>
      </c>
      <c r="J34745">
        <f t="shared" si="4411"/>
        <v>214.89860826849201</v>
      </c>
      <c r="L34745">
        <f t="shared" si="4415"/>
        <v>2022</v>
      </c>
      <c r="M34745">
        <f t="shared" si="4416"/>
        <v>3</v>
      </c>
      <c r="N34745">
        <f t="shared" si="4417"/>
        <v>27</v>
      </c>
      <c r="O34745">
        <f t="shared" si="4418"/>
        <v>214.89860826849201</v>
      </c>
    </row>
    <row r="34746" spans="2:15" x14ac:dyDescent="0.25">
      <c r="B34746" s="3">
        <v>44647.458335763891</v>
      </c>
      <c r="C34746">
        <v>15.873799999999999</v>
      </c>
      <c r="D34746">
        <v>61.911999999999999</v>
      </c>
      <c r="E34746">
        <v>14.8142</v>
      </c>
      <c r="F34746">
        <v>60.712000000000003</v>
      </c>
      <c r="G34746">
        <f t="shared" si="4412"/>
        <v>1.0595999999999997</v>
      </c>
      <c r="H34746" s="4">
        <f t="shared" si="4413"/>
        <v>0.74653785671207673</v>
      </c>
      <c r="I34746" s="4">
        <f t="shared" si="4414"/>
        <v>0.41653785671207672</v>
      </c>
      <c r="J34746">
        <f t="shared" si="4411"/>
        <v>210.03790009868143</v>
      </c>
      <c r="L34746">
        <f t="shared" si="4415"/>
        <v>2022</v>
      </c>
      <c r="M34746">
        <f t="shared" si="4416"/>
        <v>3</v>
      </c>
      <c r="N34746">
        <f t="shared" si="4417"/>
        <v>27</v>
      </c>
      <c r="O34746">
        <f t="shared" si="4418"/>
        <v>210.03790009868143</v>
      </c>
    </row>
    <row r="34747" spans="2:15" x14ac:dyDescent="0.25">
      <c r="B34747" s="3">
        <v>44647.468752488428</v>
      </c>
      <c r="C34747">
        <v>15.872299999999999</v>
      </c>
      <c r="D34747">
        <v>61.911999999999999</v>
      </c>
      <c r="E34747">
        <v>14.8127</v>
      </c>
      <c r="F34747">
        <v>60.712000000000003</v>
      </c>
      <c r="G34747">
        <f t="shared" si="4412"/>
        <v>1.0595999999999997</v>
      </c>
      <c r="H34747" s="4">
        <f t="shared" si="4413"/>
        <v>0.74653785671207673</v>
      </c>
      <c r="I34747" s="4">
        <f t="shared" si="4414"/>
        <v>0.41653785671207672</v>
      </c>
      <c r="J34747">
        <f t="shared" si="4411"/>
        <v>210.03790009868143</v>
      </c>
      <c r="L34747">
        <f t="shared" si="4415"/>
        <v>2022</v>
      </c>
      <c r="M34747">
        <f t="shared" si="4416"/>
        <v>3</v>
      </c>
      <c r="N34747">
        <f t="shared" si="4417"/>
        <v>27</v>
      </c>
      <c r="O34747">
        <f t="shared" si="4418"/>
        <v>210.03790009868143</v>
      </c>
    </row>
    <row r="34748" spans="2:15" x14ac:dyDescent="0.25">
      <c r="B34748" s="3">
        <v>44647.479169212966</v>
      </c>
      <c r="C34748">
        <v>15.873799999999999</v>
      </c>
      <c r="D34748">
        <v>61.911999999999999</v>
      </c>
      <c r="E34748">
        <v>14.8127</v>
      </c>
      <c r="F34748">
        <v>60.712000000000003</v>
      </c>
      <c r="G34748">
        <f t="shared" si="4412"/>
        <v>1.0610999999999997</v>
      </c>
      <c r="H34748" s="4">
        <f t="shared" si="4413"/>
        <v>0.74759467700753557</v>
      </c>
      <c r="I34748" s="4">
        <f t="shared" si="4414"/>
        <v>0.41759467700753555</v>
      </c>
      <c r="J34748">
        <f t="shared" si="4411"/>
        <v>211.99871263081093</v>
      </c>
      <c r="L34748">
        <f t="shared" si="4415"/>
        <v>2022</v>
      </c>
      <c r="M34748">
        <f t="shared" si="4416"/>
        <v>3</v>
      </c>
      <c r="N34748">
        <f t="shared" si="4417"/>
        <v>27</v>
      </c>
      <c r="O34748">
        <f t="shared" si="4418"/>
        <v>211.99871263081093</v>
      </c>
    </row>
    <row r="34749" spans="2:15" x14ac:dyDescent="0.25">
      <c r="B34749" s="3">
        <v>44647.489585937503</v>
      </c>
      <c r="C34749">
        <v>15.8713</v>
      </c>
      <c r="D34749">
        <v>62.082999999999998</v>
      </c>
      <c r="E34749">
        <v>14.8117</v>
      </c>
      <c r="F34749">
        <v>60.883000000000003</v>
      </c>
      <c r="G34749">
        <f t="shared" si="4412"/>
        <v>1.0595999999999997</v>
      </c>
      <c r="H34749" s="4">
        <f t="shared" si="4413"/>
        <v>0.74653785671207673</v>
      </c>
      <c r="I34749" s="4">
        <f t="shared" si="4414"/>
        <v>0.41653785671207672</v>
      </c>
      <c r="J34749">
        <f t="shared" si="4411"/>
        <v>210.03790009868143</v>
      </c>
      <c r="L34749">
        <f t="shared" si="4415"/>
        <v>2022</v>
      </c>
      <c r="M34749">
        <f t="shared" si="4416"/>
        <v>3</v>
      </c>
      <c r="N34749">
        <f t="shared" si="4417"/>
        <v>27</v>
      </c>
      <c r="O34749">
        <f t="shared" si="4418"/>
        <v>210.03790009868143</v>
      </c>
    </row>
    <row r="34750" spans="2:15" x14ac:dyDescent="0.25">
      <c r="B34750" s="3">
        <v>44647.50000266204</v>
      </c>
      <c r="C34750">
        <v>15.8683</v>
      </c>
      <c r="D34750">
        <v>62.082999999999998</v>
      </c>
      <c r="E34750">
        <v>14.810700000000001</v>
      </c>
      <c r="F34750">
        <v>61.054000000000002</v>
      </c>
      <c r="G34750">
        <f t="shared" si="4412"/>
        <v>1.057599999999999</v>
      </c>
      <c r="H34750" s="4">
        <f t="shared" si="4413"/>
        <v>0.74512876298479791</v>
      </c>
      <c r="I34750" s="4">
        <f t="shared" si="4414"/>
        <v>0.41512876298479789</v>
      </c>
      <c r="J34750">
        <f t="shared" si="4411"/>
        <v>207.44404394274866</v>
      </c>
      <c r="L34750">
        <f t="shared" si="4415"/>
        <v>2022</v>
      </c>
      <c r="M34750">
        <f t="shared" si="4416"/>
        <v>3</v>
      </c>
      <c r="N34750">
        <f t="shared" si="4417"/>
        <v>27</v>
      </c>
      <c r="O34750">
        <f t="shared" si="4418"/>
        <v>207.44404394274866</v>
      </c>
    </row>
    <row r="34751" spans="2:15" x14ac:dyDescent="0.25">
      <c r="B34751" s="3">
        <v>44647.510419386577</v>
      </c>
      <c r="C34751">
        <v>15.8687</v>
      </c>
      <c r="D34751">
        <v>62.253999999999998</v>
      </c>
      <c r="E34751">
        <v>14.809200000000001</v>
      </c>
      <c r="F34751">
        <v>61.054000000000002</v>
      </c>
      <c r="G34751">
        <f t="shared" si="4412"/>
        <v>1.0594999999999999</v>
      </c>
      <c r="H34751" s="4">
        <f t="shared" si="4413"/>
        <v>0.74646740202571304</v>
      </c>
      <c r="I34751" s="4">
        <f t="shared" si="4414"/>
        <v>0.41646740202571303</v>
      </c>
      <c r="J34751">
        <f t="shared" si="4411"/>
        <v>209.90765005824719</v>
      </c>
      <c r="L34751">
        <f t="shared" si="4415"/>
        <v>2022</v>
      </c>
      <c r="M34751">
        <f t="shared" si="4416"/>
        <v>3</v>
      </c>
      <c r="N34751">
        <f t="shared" si="4417"/>
        <v>27</v>
      </c>
      <c r="O34751">
        <f t="shared" si="4418"/>
        <v>209.90765005824719</v>
      </c>
    </row>
    <row r="34752" spans="2:15" x14ac:dyDescent="0.25">
      <c r="B34752" s="3">
        <v>44647.520836111114</v>
      </c>
      <c r="C34752">
        <v>15.8673</v>
      </c>
      <c r="D34752">
        <v>62.253999999999998</v>
      </c>
      <c r="E34752">
        <v>14.806800000000001</v>
      </c>
      <c r="F34752">
        <v>61.226999999999997</v>
      </c>
      <c r="G34752">
        <f t="shared" si="4412"/>
        <v>1.0604999999999993</v>
      </c>
      <c r="H34752" s="4">
        <f t="shared" si="4413"/>
        <v>0.74717194888935179</v>
      </c>
      <c r="I34752" s="4">
        <f t="shared" si="4414"/>
        <v>0.41717194888935177</v>
      </c>
      <c r="J34752">
        <f t="shared" si="4411"/>
        <v>211.21279719220576</v>
      </c>
      <c r="L34752">
        <f t="shared" si="4415"/>
        <v>2022</v>
      </c>
      <c r="M34752">
        <f t="shared" si="4416"/>
        <v>3</v>
      </c>
      <c r="N34752">
        <f t="shared" si="4417"/>
        <v>27</v>
      </c>
      <c r="O34752">
        <f t="shared" si="4418"/>
        <v>211.21279719220576</v>
      </c>
    </row>
    <row r="34753" spans="2:15" x14ac:dyDescent="0.25">
      <c r="B34753" s="3">
        <v>44647.531252835652</v>
      </c>
      <c r="C34753">
        <v>15.863200000000001</v>
      </c>
      <c r="D34753">
        <v>62.424999999999997</v>
      </c>
      <c r="E34753">
        <v>14.8043</v>
      </c>
      <c r="F34753">
        <v>61.398000000000003</v>
      </c>
      <c r="G34753">
        <f t="shared" si="4412"/>
        <v>1.0589000000000013</v>
      </c>
      <c r="H34753" s="4">
        <f t="shared" si="4413"/>
        <v>0.74604467390753049</v>
      </c>
      <c r="I34753" s="4">
        <f t="shared" si="4414"/>
        <v>0.41604467390753047</v>
      </c>
      <c r="J34753">
        <f t="shared" si="4411"/>
        <v>209.12738309995558</v>
      </c>
      <c r="L34753">
        <f t="shared" si="4415"/>
        <v>2022</v>
      </c>
      <c r="M34753">
        <f t="shared" si="4416"/>
        <v>3</v>
      </c>
      <c r="N34753">
        <f t="shared" si="4417"/>
        <v>27</v>
      </c>
      <c r="O34753">
        <f t="shared" si="4418"/>
        <v>209.12738309995558</v>
      </c>
    </row>
    <row r="34754" spans="2:15" x14ac:dyDescent="0.25">
      <c r="B34754" s="3">
        <v>44647.541669560182</v>
      </c>
      <c r="C34754">
        <v>15.8622</v>
      </c>
      <c r="D34754">
        <v>62.597999999999999</v>
      </c>
      <c r="E34754">
        <v>14.801399999999999</v>
      </c>
      <c r="F34754">
        <v>61.398000000000003</v>
      </c>
      <c r="G34754">
        <f t="shared" si="4412"/>
        <v>1.0608000000000004</v>
      </c>
      <c r="H34754" s="4">
        <f t="shared" si="4413"/>
        <v>0.74738331294844429</v>
      </c>
      <c r="I34754" s="4">
        <f t="shared" si="4414"/>
        <v>0.41738331294844427</v>
      </c>
      <c r="J34754">
        <f t="shared" si="4411"/>
        <v>211.60548954194311</v>
      </c>
      <c r="L34754">
        <f t="shared" si="4415"/>
        <v>2022</v>
      </c>
      <c r="M34754">
        <f t="shared" si="4416"/>
        <v>3</v>
      </c>
      <c r="N34754">
        <f t="shared" si="4417"/>
        <v>27</v>
      </c>
      <c r="O34754">
        <f t="shared" si="4418"/>
        <v>211.60548954194311</v>
      </c>
    </row>
    <row r="34755" spans="2:15" x14ac:dyDescent="0.25">
      <c r="B34755" s="3">
        <v>44647.552086284719</v>
      </c>
      <c r="C34755">
        <v>15.8576</v>
      </c>
      <c r="D34755">
        <v>62.597999999999999</v>
      </c>
      <c r="E34755">
        <v>14.7989</v>
      </c>
      <c r="F34755">
        <v>61.569000000000003</v>
      </c>
      <c r="G34755">
        <f t="shared" si="4412"/>
        <v>1.0587</v>
      </c>
      <c r="H34755" s="4">
        <f t="shared" si="4413"/>
        <v>0.74590376453480178</v>
      </c>
      <c r="I34755" s="4">
        <f t="shared" si="4414"/>
        <v>0.41590376453480177</v>
      </c>
      <c r="J34755">
        <f t="shared" si="4411"/>
        <v>208.86776353890363</v>
      </c>
      <c r="L34755">
        <f t="shared" si="4415"/>
        <v>2022</v>
      </c>
      <c r="M34755">
        <f t="shared" si="4416"/>
        <v>3</v>
      </c>
      <c r="N34755">
        <f t="shared" si="4417"/>
        <v>27</v>
      </c>
      <c r="O34755">
        <f t="shared" si="4418"/>
        <v>208.86776353890363</v>
      </c>
    </row>
    <row r="34756" spans="2:15" x14ac:dyDescent="0.25">
      <c r="B34756" s="3">
        <v>44647.562503009256</v>
      </c>
      <c r="C34756">
        <v>15.8535</v>
      </c>
      <c r="D34756">
        <v>62.768999999999998</v>
      </c>
      <c r="E34756">
        <v>14.7936</v>
      </c>
      <c r="F34756">
        <v>61.741</v>
      </c>
      <c r="G34756">
        <f t="shared" si="4412"/>
        <v>1.0599000000000007</v>
      </c>
      <c r="H34756" s="4">
        <f t="shared" si="4413"/>
        <v>0.74674922077116934</v>
      </c>
      <c r="I34756" s="4">
        <f t="shared" si="4414"/>
        <v>0.41674922077116933</v>
      </c>
      <c r="J34756">
        <f t="shared" si="4411"/>
        <v>210.42900291833732</v>
      </c>
      <c r="L34756">
        <f t="shared" si="4415"/>
        <v>2022</v>
      </c>
      <c r="M34756">
        <f t="shared" si="4416"/>
        <v>3</v>
      </c>
      <c r="N34756">
        <f t="shared" si="4417"/>
        <v>27</v>
      </c>
      <c r="O34756">
        <f t="shared" si="4418"/>
        <v>210.42900291833732</v>
      </c>
    </row>
    <row r="34757" spans="2:15" x14ac:dyDescent="0.25">
      <c r="B34757" s="3">
        <v>44647.572919733793</v>
      </c>
      <c r="C34757">
        <v>15.849399999999999</v>
      </c>
      <c r="D34757">
        <v>62.94</v>
      </c>
      <c r="E34757">
        <v>14.7911</v>
      </c>
      <c r="F34757">
        <v>61.911999999999999</v>
      </c>
      <c r="G34757">
        <f t="shared" si="4412"/>
        <v>1.0582999999999991</v>
      </c>
      <c r="H34757" s="4">
        <f t="shared" si="4413"/>
        <v>0.74562194578934538</v>
      </c>
      <c r="I34757" s="4">
        <f t="shared" si="4414"/>
        <v>0.41562194578934536</v>
      </c>
      <c r="J34757">
        <f t="shared" ref="J34757:J34820" si="4419">IF(I34757&lt;0,0,5212.7*I34757^3.6671)</f>
        <v>208.34922775956684</v>
      </c>
      <c r="L34757">
        <f t="shared" si="4415"/>
        <v>2022</v>
      </c>
      <c r="M34757">
        <f t="shared" si="4416"/>
        <v>3</v>
      </c>
      <c r="N34757">
        <f t="shared" si="4417"/>
        <v>27</v>
      </c>
      <c r="O34757">
        <f t="shared" si="4418"/>
        <v>208.34922775956684</v>
      </c>
    </row>
    <row r="34758" spans="2:15" x14ac:dyDescent="0.25">
      <c r="B34758" s="3">
        <v>44647.58333645833</v>
      </c>
      <c r="C34758">
        <v>15.844799999999999</v>
      </c>
      <c r="D34758">
        <v>62.94</v>
      </c>
      <c r="E34758">
        <v>14.7872</v>
      </c>
      <c r="F34758">
        <v>62.082999999999998</v>
      </c>
      <c r="G34758">
        <f t="shared" si="4412"/>
        <v>1.057599999999999</v>
      </c>
      <c r="H34758" s="4">
        <f t="shared" si="4413"/>
        <v>0.74512876298479791</v>
      </c>
      <c r="I34758" s="4">
        <f t="shared" si="4414"/>
        <v>0.41512876298479789</v>
      </c>
      <c r="J34758">
        <f t="shared" si="4419"/>
        <v>207.44404394274866</v>
      </c>
      <c r="L34758">
        <f t="shared" si="4415"/>
        <v>2022</v>
      </c>
      <c r="M34758">
        <f t="shared" si="4416"/>
        <v>3</v>
      </c>
      <c r="N34758">
        <f t="shared" si="4417"/>
        <v>27</v>
      </c>
      <c r="O34758">
        <f t="shared" si="4418"/>
        <v>207.44404394274866</v>
      </c>
    </row>
    <row r="34759" spans="2:15" x14ac:dyDescent="0.25">
      <c r="B34759" s="3">
        <v>44647.593753182868</v>
      </c>
      <c r="C34759">
        <v>15.840299999999999</v>
      </c>
      <c r="D34759">
        <v>62.94</v>
      </c>
      <c r="E34759">
        <v>14.7849</v>
      </c>
      <c r="F34759">
        <v>62.253999999999998</v>
      </c>
      <c r="G34759">
        <f t="shared" si="4412"/>
        <v>1.0553999999999988</v>
      </c>
      <c r="H34759" s="4">
        <f t="shared" si="4413"/>
        <v>0.7435787598847915</v>
      </c>
      <c r="I34759" s="4">
        <f t="shared" si="4414"/>
        <v>0.41357875988479148</v>
      </c>
      <c r="J34759">
        <f t="shared" si="4419"/>
        <v>204.61779682165849</v>
      </c>
      <c r="L34759">
        <f t="shared" si="4415"/>
        <v>2022</v>
      </c>
      <c r="M34759">
        <f t="shared" si="4416"/>
        <v>3</v>
      </c>
      <c r="N34759">
        <f t="shared" si="4417"/>
        <v>27</v>
      </c>
      <c r="O34759">
        <f t="shared" si="4418"/>
        <v>204.61779682165849</v>
      </c>
    </row>
    <row r="34760" spans="2:15" x14ac:dyDescent="0.25">
      <c r="B34760" s="3">
        <v>44647.604169907405</v>
      </c>
      <c r="C34760">
        <v>15.8332</v>
      </c>
      <c r="D34760">
        <v>63.110999999999997</v>
      </c>
      <c r="E34760">
        <v>14.779500000000001</v>
      </c>
      <c r="F34760">
        <v>62.424999999999997</v>
      </c>
      <c r="G34760">
        <f t="shared" si="4412"/>
        <v>1.0536999999999992</v>
      </c>
      <c r="H34760" s="4">
        <f t="shared" si="4413"/>
        <v>0.74238103021660518</v>
      </c>
      <c r="I34760" s="4">
        <f t="shared" si="4414"/>
        <v>0.41238103021660516</v>
      </c>
      <c r="J34760">
        <f t="shared" si="4419"/>
        <v>202.45314045469098</v>
      </c>
      <c r="L34760">
        <f t="shared" si="4415"/>
        <v>2022</v>
      </c>
      <c r="M34760">
        <f t="shared" si="4416"/>
        <v>3</v>
      </c>
      <c r="N34760">
        <f t="shared" si="4417"/>
        <v>27</v>
      </c>
      <c r="O34760">
        <f t="shared" si="4418"/>
        <v>202.45314045469098</v>
      </c>
    </row>
    <row r="34761" spans="2:15" x14ac:dyDescent="0.25">
      <c r="B34761" s="3">
        <v>44647.614586631942</v>
      </c>
      <c r="C34761">
        <v>15.83</v>
      </c>
      <c r="D34761">
        <v>63.110999999999997</v>
      </c>
      <c r="E34761">
        <v>14.773999999999999</v>
      </c>
      <c r="F34761">
        <v>62.597999999999999</v>
      </c>
      <c r="G34761">
        <f t="shared" si="4412"/>
        <v>1.0560000000000009</v>
      </c>
      <c r="H34761" s="4">
        <f t="shared" si="4413"/>
        <v>0.74400148800297661</v>
      </c>
      <c r="I34761" s="4">
        <f t="shared" si="4414"/>
        <v>0.41400148800297659</v>
      </c>
      <c r="J34761">
        <f t="shared" si="4419"/>
        <v>205.38579637138491</v>
      </c>
      <c r="L34761">
        <f t="shared" si="4415"/>
        <v>2022</v>
      </c>
      <c r="M34761">
        <f t="shared" si="4416"/>
        <v>3</v>
      </c>
      <c r="N34761">
        <f t="shared" si="4417"/>
        <v>27</v>
      </c>
      <c r="O34761">
        <f t="shared" si="4418"/>
        <v>205.38579637138491</v>
      </c>
    </row>
    <row r="34762" spans="2:15" x14ac:dyDescent="0.25">
      <c r="B34762" s="3">
        <v>44647.625003356479</v>
      </c>
      <c r="C34762">
        <v>15.8239</v>
      </c>
      <c r="D34762">
        <v>63.110999999999997</v>
      </c>
      <c r="E34762">
        <v>14.771699999999999</v>
      </c>
      <c r="F34762">
        <v>62.768999999999998</v>
      </c>
      <c r="G34762">
        <f t="shared" si="4412"/>
        <v>1.0522000000000009</v>
      </c>
      <c r="H34762" s="4">
        <f t="shared" si="4413"/>
        <v>0.74132420992114778</v>
      </c>
      <c r="I34762" s="4">
        <f t="shared" si="4414"/>
        <v>0.41132420992114777</v>
      </c>
      <c r="J34762">
        <f t="shared" si="4419"/>
        <v>200.557023584066</v>
      </c>
      <c r="L34762">
        <f t="shared" si="4415"/>
        <v>2022</v>
      </c>
      <c r="M34762">
        <f t="shared" si="4416"/>
        <v>3</v>
      </c>
      <c r="N34762">
        <f t="shared" si="4417"/>
        <v>27</v>
      </c>
      <c r="O34762">
        <f t="shared" si="4418"/>
        <v>200.557023584066</v>
      </c>
    </row>
    <row r="34763" spans="2:15" x14ac:dyDescent="0.25">
      <c r="B34763" s="3">
        <v>44647.635420081016</v>
      </c>
      <c r="C34763">
        <v>15.8209</v>
      </c>
      <c r="D34763">
        <v>63.110999999999997</v>
      </c>
      <c r="E34763">
        <v>14.7692</v>
      </c>
      <c r="F34763">
        <v>62.94</v>
      </c>
      <c r="G34763">
        <f t="shared" si="4412"/>
        <v>1.0517000000000003</v>
      </c>
      <c r="H34763" s="4">
        <f t="shared" si="4413"/>
        <v>0.74097193648932758</v>
      </c>
      <c r="I34763" s="4">
        <f t="shared" si="4414"/>
        <v>0.41097193648932756</v>
      </c>
      <c r="J34763">
        <f t="shared" si="4419"/>
        <v>199.92786490614091</v>
      </c>
      <c r="L34763">
        <f t="shared" si="4415"/>
        <v>2022</v>
      </c>
      <c r="M34763">
        <f t="shared" si="4416"/>
        <v>3</v>
      </c>
      <c r="N34763">
        <f t="shared" si="4417"/>
        <v>27</v>
      </c>
      <c r="O34763">
        <f t="shared" si="4418"/>
        <v>199.92786490614091</v>
      </c>
    </row>
    <row r="34764" spans="2:15" x14ac:dyDescent="0.25">
      <c r="B34764" s="3">
        <v>44647.645836805554</v>
      </c>
      <c r="C34764">
        <v>15.8184</v>
      </c>
      <c r="D34764">
        <v>63.281999999999996</v>
      </c>
      <c r="E34764">
        <v>14.7667</v>
      </c>
      <c r="F34764">
        <v>63.110999999999997</v>
      </c>
      <c r="G34764">
        <f t="shared" si="4412"/>
        <v>1.0517000000000003</v>
      </c>
      <c r="H34764" s="4">
        <f t="shared" si="4413"/>
        <v>0.74097193648932758</v>
      </c>
      <c r="I34764" s="4">
        <f t="shared" si="4414"/>
        <v>0.41097193648932756</v>
      </c>
      <c r="J34764">
        <f t="shared" si="4419"/>
        <v>199.92786490614091</v>
      </c>
      <c r="L34764">
        <f t="shared" si="4415"/>
        <v>2022</v>
      </c>
      <c r="M34764">
        <f t="shared" si="4416"/>
        <v>3</v>
      </c>
      <c r="N34764">
        <f t="shared" si="4417"/>
        <v>27</v>
      </c>
      <c r="O34764">
        <f t="shared" si="4418"/>
        <v>199.92786490614091</v>
      </c>
    </row>
    <row r="34765" spans="2:15" x14ac:dyDescent="0.25">
      <c r="B34765" s="3">
        <v>44647.656253530091</v>
      </c>
      <c r="C34765">
        <v>15.816800000000001</v>
      </c>
      <c r="D34765">
        <v>63.281999999999996</v>
      </c>
      <c r="E34765">
        <v>14.7653</v>
      </c>
      <c r="F34765">
        <v>63.110999999999997</v>
      </c>
      <c r="G34765">
        <f t="shared" si="4412"/>
        <v>1.0515000000000008</v>
      </c>
      <c r="H34765" s="4">
        <f t="shared" si="4413"/>
        <v>0.74083102711660009</v>
      </c>
      <c r="I34765" s="4">
        <f t="shared" si="4414"/>
        <v>0.41083102711660008</v>
      </c>
      <c r="J34765">
        <f t="shared" si="4419"/>
        <v>199.67660383035044</v>
      </c>
      <c r="L34765">
        <f t="shared" si="4415"/>
        <v>2022</v>
      </c>
      <c r="M34765">
        <f t="shared" si="4416"/>
        <v>3</v>
      </c>
      <c r="N34765">
        <f t="shared" si="4417"/>
        <v>27</v>
      </c>
      <c r="O34765">
        <f t="shared" si="4418"/>
        <v>199.67660383035044</v>
      </c>
    </row>
    <row r="34766" spans="2:15" x14ac:dyDescent="0.25">
      <c r="B34766" s="3">
        <v>44647.666670254628</v>
      </c>
      <c r="C34766">
        <v>15.8123</v>
      </c>
      <c r="D34766">
        <v>63.281999999999996</v>
      </c>
      <c r="E34766">
        <v>14.765700000000001</v>
      </c>
      <c r="F34766">
        <v>63.281999999999996</v>
      </c>
      <c r="G34766">
        <f t="shared" si="4412"/>
        <v>1.0465999999999998</v>
      </c>
      <c r="H34766" s="4">
        <f t="shared" si="4413"/>
        <v>0.73737874748476739</v>
      </c>
      <c r="I34766" s="4">
        <f t="shared" si="4414"/>
        <v>0.40737874748476738</v>
      </c>
      <c r="J34766">
        <f t="shared" si="4419"/>
        <v>193.59215249125694</v>
      </c>
      <c r="L34766">
        <f t="shared" si="4415"/>
        <v>2022</v>
      </c>
      <c r="M34766">
        <f t="shared" si="4416"/>
        <v>3</v>
      </c>
      <c r="N34766">
        <f t="shared" si="4417"/>
        <v>27</v>
      </c>
      <c r="O34766">
        <f t="shared" si="4418"/>
        <v>193.59215249125694</v>
      </c>
    </row>
    <row r="34767" spans="2:15" x14ac:dyDescent="0.25">
      <c r="B34767" s="3">
        <v>44647.677086979165</v>
      </c>
      <c r="C34767">
        <v>15.809699999999999</v>
      </c>
      <c r="D34767">
        <v>63.454999999999998</v>
      </c>
      <c r="E34767">
        <v>14.7614</v>
      </c>
      <c r="F34767">
        <v>63.281999999999996</v>
      </c>
      <c r="G34767">
        <f t="shared" si="4412"/>
        <v>1.0482999999999993</v>
      </c>
      <c r="H34767" s="4">
        <f t="shared" si="4413"/>
        <v>0.73857647715295371</v>
      </c>
      <c r="I34767" s="4">
        <f t="shared" si="4414"/>
        <v>0.4085764771529537</v>
      </c>
      <c r="J34767">
        <f t="shared" si="4419"/>
        <v>195.68758243655361</v>
      </c>
      <c r="L34767">
        <f t="shared" si="4415"/>
        <v>2022</v>
      </c>
      <c r="M34767">
        <f t="shared" si="4416"/>
        <v>3</v>
      </c>
      <c r="N34767">
        <f t="shared" si="4417"/>
        <v>27</v>
      </c>
      <c r="O34767">
        <f t="shared" si="4418"/>
        <v>195.68758243655361</v>
      </c>
    </row>
    <row r="34768" spans="2:15" x14ac:dyDescent="0.25">
      <c r="B34768" s="3">
        <v>44647.687503703703</v>
      </c>
      <c r="C34768">
        <v>15.8066</v>
      </c>
      <c r="D34768">
        <v>63.454999999999998</v>
      </c>
      <c r="E34768">
        <v>14.761799999999999</v>
      </c>
      <c r="F34768">
        <v>63.454999999999998</v>
      </c>
      <c r="G34768">
        <f t="shared" si="4412"/>
        <v>1.0448000000000004</v>
      </c>
      <c r="H34768" s="4">
        <f t="shared" si="4413"/>
        <v>0.73611056313021739</v>
      </c>
      <c r="I34768" s="4">
        <f t="shared" si="4414"/>
        <v>0.40611056313021737</v>
      </c>
      <c r="J34768">
        <f t="shared" si="4419"/>
        <v>191.39129979086923</v>
      </c>
      <c r="L34768">
        <f t="shared" si="4415"/>
        <v>2022</v>
      </c>
      <c r="M34768">
        <f t="shared" si="4416"/>
        <v>3</v>
      </c>
      <c r="N34768">
        <f t="shared" si="4417"/>
        <v>27</v>
      </c>
      <c r="O34768">
        <f t="shared" si="4418"/>
        <v>191.39129979086923</v>
      </c>
    </row>
    <row r="34769" spans="2:15" x14ac:dyDescent="0.25">
      <c r="B34769" s="3">
        <v>44647.69792042824</v>
      </c>
      <c r="C34769">
        <v>15.805099999999999</v>
      </c>
      <c r="D34769">
        <v>63.454999999999998</v>
      </c>
      <c r="E34769">
        <v>14.7593</v>
      </c>
      <c r="F34769">
        <v>63.625999999999998</v>
      </c>
      <c r="G34769">
        <f t="shared" si="4412"/>
        <v>1.0457999999999998</v>
      </c>
      <c r="H34769" s="4">
        <f t="shared" si="4413"/>
        <v>0.73681510999385613</v>
      </c>
      <c r="I34769" s="4">
        <f t="shared" si="4414"/>
        <v>0.40681510999385612</v>
      </c>
      <c r="J34769">
        <f t="shared" si="4419"/>
        <v>192.61173605568459</v>
      </c>
      <c r="L34769">
        <f t="shared" si="4415"/>
        <v>2022</v>
      </c>
      <c r="M34769">
        <f t="shared" si="4416"/>
        <v>3</v>
      </c>
      <c r="N34769">
        <f t="shared" si="4417"/>
        <v>27</v>
      </c>
      <c r="O34769">
        <f t="shared" si="4418"/>
        <v>192.61173605568459</v>
      </c>
    </row>
    <row r="34770" spans="2:15" x14ac:dyDescent="0.25">
      <c r="B34770" s="3">
        <v>44647.708337152777</v>
      </c>
      <c r="C34770">
        <v>15.800599999999999</v>
      </c>
      <c r="D34770">
        <v>63.454999999999998</v>
      </c>
      <c r="E34770">
        <v>14.757899999999999</v>
      </c>
      <c r="F34770">
        <v>63.625999999999998</v>
      </c>
      <c r="G34770">
        <f t="shared" si="4412"/>
        <v>1.0427</v>
      </c>
      <c r="H34770" s="4">
        <f t="shared" si="4413"/>
        <v>0.73463101471657477</v>
      </c>
      <c r="I34770" s="4">
        <f t="shared" si="4414"/>
        <v>0.40463101471657476</v>
      </c>
      <c r="J34770">
        <f t="shared" si="4419"/>
        <v>188.84670281509389</v>
      </c>
      <c r="L34770">
        <f t="shared" si="4415"/>
        <v>2022</v>
      </c>
      <c r="M34770">
        <f t="shared" si="4416"/>
        <v>3</v>
      </c>
      <c r="N34770">
        <f t="shared" si="4417"/>
        <v>27</v>
      </c>
      <c r="O34770">
        <f t="shared" si="4418"/>
        <v>188.84670281509389</v>
      </c>
    </row>
    <row r="34771" spans="2:15" x14ac:dyDescent="0.25">
      <c r="B34771" s="3">
        <v>44647.718753877314</v>
      </c>
      <c r="C34771">
        <v>15.8026</v>
      </c>
      <c r="D34771">
        <v>63.625999999999998</v>
      </c>
      <c r="E34771">
        <v>14.7569</v>
      </c>
      <c r="F34771">
        <v>63.796999999999997</v>
      </c>
      <c r="G34771">
        <f t="shared" si="4412"/>
        <v>1.0457000000000001</v>
      </c>
      <c r="H34771" s="4">
        <f t="shared" si="4413"/>
        <v>0.73674465530749245</v>
      </c>
      <c r="I34771" s="4">
        <f t="shared" si="4414"/>
        <v>0.40674465530749243</v>
      </c>
      <c r="J34771">
        <f t="shared" si="4419"/>
        <v>192.48943843543285</v>
      </c>
      <c r="L34771">
        <f t="shared" si="4415"/>
        <v>2022</v>
      </c>
      <c r="M34771">
        <f t="shared" si="4416"/>
        <v>3</v>
      </c>
      <c r="N34771">
        <f t="shared" si="4417"/>
        <v>27</v>
      </c>
      <c r="O34771">
        <f t="shared" si="4418"/>
        <v>192.48943843543285</v>
      </c>
    </row>
    <row r="34772" spans="2:15" x14ac:dyDescent="0.25">
      <c r="B34772" s="3">
        <v>44647.729170601851</v>
      </c>
      <c r="C34772">
        <v>15.801</v>
      </c>
      <c r="D34772">
        <v>63.625999999999998</v>
      </c>
      <c r="E34772">
        <v>14.7569</v>
      </c>
      <c r="F34772">
        <v>63.796999999999997</v>
      </c>
      <c r="G34772">
        <f t="shared" si="4412"/>
        <v>1.0441000000000003</v>
      </c>
      <c r="H34772" s="4">
        <f t="shared" si="4413"/>
        <v>0.73561738032566992</v>
      </c>
      <c r="I34772" s="4">
        <f t="shared" si="4414"/>
        <v>0.40561738032566991</v>
      </c>
      <c r="J34772">
        <f t="shared" si="4419"/>
        <v>190.54034759497156</v>
      </c>
      <c r="L34772">
        <f t="shared" si="4415"/>
        <v>2022</v>
      </c>
      <c r="M34772">
        <f t="shared" si="4416"/>
        <v>3</v>
      </c>
      <c r="N34772">
        <f t="shared" si="4417"/>
        <v>27</v>
      </c>
      <c r="O34772">
        <f t="shared" si="4418"/>
        <v>190.54034759497156</v>
      </c>
    </row>
    <row r="34773" spans="2:15" x14ac:dyDescent="0.25">
      <c r="B34773" s="3">
        <v>44647.739587326389</v>
      </c>
      <c r="C34773">
        <v>15.8026</v>
      </c>
      <c r="D34773">
        <v>63.625999999999998</v>
      </c>
      <c r="E34773">
        <v>14.7599</v>
      </c>
      <c r="F34773">
        <v>63.796999999999997</v>
      </c>
      <c r="G34773">
        <f t="shared" si="4412"/>
        <v>1.0427</v>
      </c>
      <c r="H34773" s="4">
        <f t="shared" si="4413"/>
        <v>0.73463101471657477</v>
      </c>
      <c r="I34773" s="4">
        <f t="shared" si="4414"/>
        <v>0.40463101471657476</v>
      </c>
      <c r="J34773">
        <f t="shared" si="4419"/>
        <v>188.84670281509389</v>
      </c>
      <c r="L34773">
        <f t="shared" si="4415"/>
        <v>2022</v>
      </c>
      <c r="M34773">
        <f t="shared" si="4416"/>
        <v>3</v>
      </c>
      <c r="N34773">
        <f t="shared" si="4417"/>
        <v>27</v>
      </c>
      <c r="O34773">
        <f t="shared" si="4418"/>
        <v>188.84670281509389</v>
      </c>
    </row>
    <row r="34774" spans="2:15" x14ac:dyDescent="0.25">
      <c r="B34774" s="3">
        <v>44647.750004050926</v>
      </c>
      <c r="C34774">
        <v>15.798500000000001</v>
      </c>
      <c r="D34774">
        <v>63.796999999999997</v>
      </c>
      <c r="E34774">
        <v>14.760300000000001</v>
      </c>
      <c r="F34774">
        <v>63.968000000000004</v>
      </c>
      <c r="G34774">
        <f t="shared" si="4412"/>
        <v>1.0381999999999998</v>
      </c>
      <c r="H34774" s="4">
        <f t="shared" si="4413"/>
        <v>0.73146055383019826</v>
      </c>
      <c r="I34774" s="4">
        <f t="shared" si="4414"/>
        <v>0.40146055383019824</v>
      </c>
      <c r="J34774">
        <f t="shared" si="4419"/>
        <v>183.47695935925745</v>
      </c>
      <c r="L34774">
        <f t="shared" si="4415"/>
        <v>2022</v>
      </c>
      <c r="M34774">
        <f t="shared" si="4416"/>
        <v>3</v>
      </c>
      <c r="N34774">
        <f t="shared" si="4417"/>
        <v>27</v>
      </c>
      <c r="O34774">
        <f t="shared" si="4418"/>
        <v>183.47695935925745</v>
      </c>
    </row>
    <row r="34775" spans="2:15" x14ac:dyDescent="0.25">
      <c r="B34775" s="3">
        <v>44647.760420775463</v>
      </c>
      <c r="C34775">
        <v>15.8</v>
      </c>
      <c r="D34775">
        <v>63.796999999999997</v>
      </c>
      <c r="E34775">
        <v>14.760300000000001</v>
      </c>
      <c r="F34775">
        <v>63.968000000000004</v>
      </c>
      <c r="G34775">
        <f t="shared" si="4412"/>
        <v>1.0396999999999998</v>
      </c>
      <c r="H34775" s="4">
        <f t="shared" si="4413"/>
        <v>0.73251737412565721</v>
      </c>
      <c r="I34775" s="4">
        <f t="shared" si="4414"/>
        <v>0.40251737412565719</v>
      </c>
      <c r="J34775">
        <f t="shared" si="4419"/>
        <v>185.25436556613454</v>
      </c>
      <c r="L34775">
        <f t="shared" si="4415"/>
        <v>2022</v>
      </c>
      <c r="M34775">
        <f t="shared" si="4416"/>
        <v>3</v>
      </c>
      <c r="N34775">
        <f t="shared" si="4417"/>
        <v>27</v>
      </c>
      <c r="O34775">
        <f t="shared" si="4418"/>
        <v>185.25436556613454</v>
      </c>
    </row>
    <row r="34776" spans="2:15" x14ac:dyDescent="0.25">
      <c r="B34776" s="3">
        <v>44647.7708375</v>
      </c>
      <c r="C34776">
        <v>15.803000000000001</v>
      </c>
      <c r="D34776">
        <v>63.796999999999997</v>
      </c>
      <c r="E34776">
        <v>14.763199999999999</v>
      </c>
      <c r="F34776">
        <v>63.968000000000004</v>
      </c>
      <c r="G34776">
        <f t="shared" si="4412"/>
        <v>1.0398000000000014</v>
      </c>
      <c r="H34776" s="4">
        <f t="shared" si="4413"/>
        <v>0.73258782881202211</v>
      </c>
      <c r="I34776" s="4">
        <f t="shared" si="4414"/>
        <v>0.4025878288120221</v>
      </c>
      <c r="J34776">
        <f t="shared" si="4419"/>
        <v>185.37330279880004</v>
      </c>
      <c r="L34776">
        <f t="shared" si="4415"/>
        <v>2022</v>
      </c>
      <c r="M34776">
        <f t="shared" si="4416"/>
        <v>3</v>
      </c>
      <c r="N34776">
        <f t="shared" si="4417"/>
        <v>27</v>
      </c>
      <c r="O34776">
        <f t="shared" si="4418"/>
        <v>185.37330279880004</v>
      </c>
    </row>
    <row r="34777" spans="2:15" x14ac:dyDescent="0.25">
      <c r="B34777" s="3">
        <v>44647.781254224537</v>
      </c>
      <c r="C34777">
        <v>15.803000000000001</v>
      </c>
      <c r="D34777">
        <v>63.796999999999997</v>
      </c>
      <c r="E34777">
        <v>14.7661</v>
      </c>
      <c r="F34777">
        <v>63.968000000000004</v>
      </c>
      <c r="G34777">
        <f t="shared" si="4412"/>
        <v>1.036900000000001</v>
      </c>
      <c r="H34777" s="4">
        <f t="shared" si="4413"/>
        <v>0.73054464290746823</v>
      </c>
      <c r="I34777" s="4">
        <f t="shared" si="4414"/>
        <v>0.40054464290746822</v>
      </c>
      <c r="J34777">
        <f t="shared" si="4419"/>
        <v>181.94660147948144</v>
      </c>
      <c r="L34777">
        <f t="shared" si="4415"/>
        <v>2022</v>
      </c>
      <c r="M34777">
        <f t="shared" si="4416"/>
        <v>3</v>
      </c>
      <c r="N34777">
        <f t="shared" si="4417"/>
        <v>27</v>
      </c>
      <c r="O34777">
        <f t="shared" si="4418"/>
        <v>181.94660147948144</v>
      </c>
    </row>
    <row r="34778" spans="2:15" x14ac:dyDescent="0.25">
      <c r="B34778" s="3">
        <v>44647.791670949075</v>
      </c>
      <c r="C34778">
        <v>15.804600000000001</v>
      </c>
      <c r="D34778">
        <v>63.796999999999997</v>
      </c>
      <c r="E34778">
        <v>14.7676</v>
      </c>
      <c r="F34778">
        <v>63.968000000000004</v>
      </c>
      <c r="G34778">
        <f t="shared" si="4412"/>
        <v>1.0370000000000008</v>
      </c>
      <c r="H34778" s="4">
        <f t="shared" si="4413"/>
        <v>0.73061509759383214</v>
      </c>
      <c r="I34778" s="4">
        <f t="shared" si="4414"/>
        <v>0.40061509759383213</v>
      </c>
      <c r="J34778">
        <f t="shared" si="4419"/>
        <v>182.0639905134959</v>
      </c>
      <c r="L34778">
        <f t="shared" si="4415"/>
        <v>2022</v>
      </c>
      <c r="M34778">
        <f t="shared" si="4416"/>
        <v>3</v>
      </c>
      <c r="N34778">
        <f t="shared" si="4417"/>
        <v>27</v>
      </c>
      <c r="O34778">
        <f t="shared" si="4418"/>
        <v>182.0639905134959</v>
      </c>
    </row>
    <row r="34779" spans="2:15" x14ac:dyDescent="0.25">
      <c r="B34779" s="3">
        <v>44647.802087673612</v>
      </c>
      <c r="C34779">
        <v>15.8066</v>
      </c>
      <c r="D34779">
        <v>63.968000000000004</v>
      </c>
      <c r="E34779">
        <v>14.769</v>
      </c>
      <c r="F34779">
        <v>63.968000000000004</v>
      </c>
      <c r="G34779">
        <f t="shared" si="4412"/>
        <v>1.0375999999999994</v>
      </c>
      <c r="H34779" s="4">
        <f t="shared" si="4413"/>
        <v>0.73103782571201459</v>
      </c>
      <c r="I34779" s="4">
        <f t="shared" si="4414"/>
        <v>0.40103782571201457</v>
      </c>
      <c r="J34779">
        <f t="shared" si="4419"/>
        <v>182.76948184918359</v>
      </c>
      <c r="L34779">
        <f t="shared" si="4415"/>
        <v>2022</v>
      </c>
      <c r="M34779">
        <f t="shared" si="4416"/>
        <v>3</v>
      </c>
      <c r="N34779">
        <f t="shared" si="4417"/>
        <v>27</v>
      </c>
      <c r="O34779">
        <f t="shared" si="4418"/>
        <v>182.76948184918359</v>
      </c>
    </row>
    <row r="34780" spans="2:15" x14ac:dyDescent="0.25">
      <c r="B34780" s="3">
        <v>44647.812504398149</v>
      </c>
      <c r="C34780">
        <v>15.8081</v>
      </c>
      <c r="D34780">
        <v>63.968000000000004</v>
      </c>
      <c r="E34780">
        <v>14.7735</v>
      </c>
      <c r="F34780">
        <v>63.968000000000004</v>
      </c>
      <c r="G34780">
        <f t="shared" si="4412"/>
        <v>1.0345999999999993</v>
      </c>
      <c r="H34780" s="4">
        <f t="shared" si="4413"/>
        <v>0.72892418512109702</v>
      </c>
      <c r="I34780" s="4">
        <f t="shared" si="4414"/>
        <v>0.39892418512109701</v>
      </c>
      <c r="J34780">
        <f t="shared" si="4419"/>
        <v>179.26181717123831</v>
      </c>
      <c r="L34780">
        <f t="shared" si="4415"/>
        <v>2022</v>
      </c>
      <c r="M34780">
        <f t="shared" si="4416"/>
        <v>3</v>
      </c>
      <c r="N34780">
        <f t="shared" si="4417"/>
        <v>27</v>
      </c>
      <c r="O34780">
        <f t="shared" si="4418"/>
        <v>179.26181717123831</v>
      </c>
    </row>
    <row r="34781" spans="2:15" x14ac:dyDescent="0.25">
      <c r="B34781" s="3">
        <v>44647.822921122686</v>
      </c>
      <c r="C34781">
        <v>15.809699999999999</v>
      </c>
      <c r="D34781">
        <v>63.968000000000004</v>
      </c>
      <c r="E34781">
        <v>14.775</v>
      </c>
      <c r="F34781">
        <v>63.968000000000004</v>
      </c>
      <c r="G34781">
        <f t="shared" si="4412"/>
        <v>1.0346999999999991</v>
      </c>
      <c r="H34781" s="4">
        <f t="shared" si="4413"/>
        <v>0.72899463980746082</v>
      </c>
      <c r="I34781" s="4">
        <f t="shared" si="4414"/>
        <v>0.3989946398074608</v>
      </c>
      <c r="J34781">
        <f t="shared" si="4419"/>
        <v>179.37794394223539</v>
      </c>
      <c r="L34781">
        <f t="shared" si="4415"/>
        <v>2022</v>
      </c>
      <c r="M34781">
        <f t="shared" si="4416"/>
        <v>3</v>
      </c>
      <c r="N34781">
        <f t="shared" si="4417"/>
        <v>27</v>
      </c>
      <c r="O34781">
        <f t="shared" si="4418"/>
        <v>179.37794394223539</v>
      </c>
    </row>
    <row r="34782" spans="2:15" x14ac:dyDescent="0.25">
      <c r="B34782" s="3">
        <v>44647.833337847223</v>
      </c>
      <c r="C34782">
        <v>15.8101</v>
      </c>
      <c r="D34782">
        <v>64.138999999999996</v>
      </c>
      <c r="E34782">
        <v>14.7735</v>
      </c>
      <c r="F34782">
        <v>63.968000000000004</v>
      </c>
      <c r="G34782">
        <f t="shared" si="4412"/>
        <v>1.0366</v>
      </c>
      <c r="H34782" s="4">
        <f t="shared" si="4413"/>
        <v>0.73033327884837573</v>
      </c>
      <c r="I34782" s="4">
        <f t="shared" si="4414"/>
        <v>0.40033327884837572</v>
      </c>
      <c r="J34782">
        <f t="shared" si="4419"/>
        <v>181.59476466351356</v>
      </c>
      <c r="L34782">
        <f t="shared" si="4415"/>
        <v>2022</v>
      </c>
      <c r="M34782">
        <f t="shared" si="4416"/>
        <v>3</v>
      </c>
      <c r="N34782">
        <f t="shared" si="4417"/>
        <v>27</v>
      </c>
      <c r="O34782">
        <f t="shared" si="4418"/>
        <v>181.59476466351356</v>
      </c>
    </row>
    <row r="34783" spans="2:15" x14ac:dyDescent="0.25">
      <c r="B34783" s="3">
        <v>44647.843754571761</v>
      </c>
      <c r="C34783">
        <v>15.8101</v>
      </c>
      <c r="D34783">
        <v>64.138999999999996</v>
      </c>
      <c r="E34783">
        <v>14.775</v>
      </c>
      <c r="F34783">
        <v>63.968000000000004</v>
      </c>
      <c r="G34783">
        <f t="shared" si="4412"/>
        <v>1.0350999999999999</v>
      </c>
      <c r="H34783" s="4">
        <f t="shared" si="4413"/>
        <v>0.72927645855291701</v>
      </c>
      <c r="I34783" s="4">
        <f t="shared" si="4414"/>
        <v>0.39927645855291699</v>
      </c>
      <c r="J34783">
        <f t="shared" si="4419"/>
        <v>179.84299822433377</v>
      </c>
      <c r="L34783">
        <f t="shared" si="4415"/>
        <v>2022</v>
      </c>
      <c r="M34783">
        <f t="shared" si="4416"/>
        <v>3</v>
      </c>
      <c r="N34783">
        <f t="shared" si="4417"/>
        <v>27</v>
      </c>
      <c r="O34783">
        <f t="shared" si="4418"/>
        <v>179.84299822433377</v>
      </c>
    </row>
    <row r="34784" spans="2:15" x14ac:dyDescent="0.25">
      <c r="B34784" s="3">
        <v>44647.854171296298</v>
      </c>
      <c r="C34784">
        <v>15.8117</v>
      </c>
      <c r="D34784">
        <v>64.138999999999996</v>
      </c>
      <c r="E34784">
        <v>14.777900000000001</v>
      </c>
      <c r="F34784">
        <v>63.968000000000004</v>
      </c>
      <c r="G34784">
        <f t="shared" si="4412"/>
        <v>1.0337999999999994</v>
      </c>
      <c r="H34784" s="4">
        <f t="shared" si="4413"/>
        <v>0.72836054763018554</v>
      </c>
      <c r="I34784" s="4">
        <f t="shared" si="4414"/>
        <v>0.39836054763018552</v>
      </c>
      <c r="J34784">
        <f t="shared" si="4419"/>
        <v>178.33477040474321</v>
      </c>
      <c r="L34784">
        <f t="shared" si="4415"/>
        <v>2022</v>
      </c>
      <c r="M34784">
        <f t="shared" si="4416"/>
        <v>3</v>
      </c>
      <c r="N34784">
        <f t="shared" si="4417"/>
        <v>27</v>
      </c>
      <c r="O34784">
        <f t="shared" si="4418"/>
        <v>178.33477040474321</v>
      </c>
    </row>
    <row r="34785" spans="2:15" x14ac:dyDescent="0.25">
      <c r="B34785" s="3">
        <v>44647.864588020835</v>
      </c>
      <c r="C34785">
        <v>15.8117</v>
      </c>
      <c r="D34785">
        <v>64.138999999999996</v>
      </c>
      <c r="E34785">
        <v>14.7822</v>
      </c>
      <c r="F34785">
        <v>63.968000000000004</v>
      </c>
      <c r="G34785">
        <f t="shared" si="4412"/>
        <v>1.0295000000000005</v>
      </c>
      <c r="H34785" s="4">
        <f t="shared" si="4413"/>
        <v>0.72533099611653795</v>
      </c>
      <c r="I34785" s="4">
        <f t="shared" si="4414"/>
        <v>0.39533099611653794</v>
      </c>
      <c r="J34785">
        <f t="shared" si="4419"/>
        <v>173.41151230040384</v>
      </c>
      <c r="L34785">
        <f t="shared" si="4415"/>
        <v>2022</v>
      </c>
      <c r="M34785">
        <f t="shared" si="4416"/>
        <v>3</v>
      </c>
      <c r="N34785">
        <f t="shared" si="4417"/>
        <v>27</v>
      </c>
      <c r="O34785">
        <f t="shared" si="4418"/>
        <v>173.41151230040384</v>
      </c>
    </row>
    <row r="34786" spans="2:15" x14ac:dyDescent="0.25">
      <c r="B34786" s="3">
        <v>44647.875004745372</v>
      </c>
      <c r="C34786">
        <v>15.8148</v>
      </c>
      <c r="D34786">
        <v>64.138999999999996</v>
      </c>
      <c r="E34786">
        <v>14.7851</v>
      </c>
      <c r="F34786">
        <v>63.968000000000004</v>
      </c>
      <c r="G34786">
        <f t="shared" si="4412"/>
        <v>1.0297000000000001</v>
      </c>
      <c r="H34786" s="4">
        <f t="shared" si="4413"/>
        <v>0.72547190548926554</v>
      </c>
      <c r="I34786" s="4">
        <f t="shared" si="4414"/>
        <v>0.39547190548926553</v>
      </c>
      <c r="J34786">
        <f t="shared" si="4419"/>
        <v>173.63828256948838</v>
      </c>
      <c r="L34786">
        <f t="shared" si="4415"/>
        <v>2022</v>
      </c>
      <c r="M34786">
        <f t="shared" si="4416"/>
        <v>3</v>
      </c>
      <c r="N34786">
        <f t="shared" si="4417"/>
        <v>27</v>
      </c>
      <c r="O34786">
        <f t="shared" si="4418"/>
        <v>173.63828256948838</v>
      </c>
    </row>
    <row r="34787" spans="2:15" x14ac:dyDescent="0.25">
      <c r="B34787" s="3">
        <v>44647.885421469909</v>
      </c>
      <c r="C34787">
        <v>15.816800000000001</v>
      </c>
      <c r="D34787">
        <v>64.31</v>
      </c>
      <c r="E34787">
        <v>14.7867</v>
      </c>
      <c r="F34787">
        <v>63.968000000000004</v>
      </c>
      <c r="G34787">
        <f t="shared" si="4412"/>
        <v>1.0301000000000009</v>
      </c>
      <c r="H34787" s="4">
        <f t="shared" si="4413"/>
        <v>0.72575372423472173</v>
      </c>
      <c r="I34787" s="4">
        <f t="shared" si="4414"/>
        <v>0.39575372423472172</v>
      </c>
      <c r="J34787">
        <f t="shared" si="4419"/>
        <v>174.09247004657468</v>
      </c>
      <c r="L34787">
        <f t="shared" si="4415"/>
        <v>2022</v>
      </c>
      <c r="M34787">
        <f t="shared" si="4416"/>
        <v>3</v>
      </c>
      <c r="N34787">
        <f t="shared" si="4417"/>
        <v>27</v>
      </c>
      <c r="O34787">
        <f t="shared" si="4418"/>
        <v>174.09247004657468</v>
      </c>
    </row>
    <row r="34788" spans="2:15" x14ac:dyDescent="0.25">
      <c r="B34788" s="3">
        <v>44647.895838194447</v>
      </c>
      <c r="C34788">
        <v>15.8184</v>
      </c>
      <c r="D34788">
        <v>64.31</v>
      </c>
      <c r="E34788">
        <v>14.7905</v>
      </c>
      <c r="F34788">
        <v>63.796999999999997</v>
      </c>
      <c r="G34788">
        <f t="shared" si="4412"/>
        <v>1.0279000000000007</v>
      </c>
      <c r="H34788" s="4">
        <f t="shared" si="4413"/>
        <v>0.72420372113471543</v>
      </c>
      <c r="I34788" s="4">
        <f t="shared" si="4414"/>
        <v>0.39420372113471541</v>
      </c>
      <c r="J34788">
        <f t="shared" si="4419"/>
        <v>171.60509651772313</v>
      </c>
      <c r="L34788">
        <f t="shared" si="4415"/>
        <v>2022</v>
      </c>
      <c r="M34788">
        <f t="shared" si="4416"/>
        <v>3</v>
      </c>
      <c r="N34788">
        <f t="shared" si="4417"/>
        <v>27</v>
      </c>
      <c r="O34788">
        <f t="shared" si="4418"/>
        <v>171.60509651772313</v>
      </c>
    </row>
    <row r="34789" spans="2:15" x14ac:dyDescent="0.25">
      <c r="B34789" s="3">
        <v>44647.906254918984</v>
      </c>
      <c r="C34789">
        <v>15.822900000000001</v>
      </c>
      <c r="D34789">
        <v>64.31</v>
      </c>
      <c r="E34789">
        <v>14.7936</v>
      </c>
      <c r="F34789">
        <v>63.796999999999997</v>
      </c>
      <c r="G34789">
        <f t="shared" si="4412"/>
        <v>1.029300000000001</v>
      </c>
      <c r="H34789" s="4">
        <f t="shared" si="4413"/>
        <v>0.72519008674381058</v>
      </c>
      <c r="I34789" s="4">
        <f t="shared" si="4414"/>
        <v>0.39519008674381056</v>
      </c>
      <c r="J34789">
        <f t="shared" si="4419"/>
        <v>173.18495750687714</v>
      </c>
      <c r="L34789">
        <f t="shared" si="4415"/>
        <v>2022</v>
      </c>
      <c r="M34789">
        <f t="shared" si="4416"/>
        <v>3</v>
      </c>
      <c r="N34789">
        <f t="shared" si="4417"/>
        <v>27</v>
      </c>
      <c r="O34789">
        <f t="shared" si="4418"/>
        <v>173.18495750687714</v>
      </c>
    </row>
    <row r="34790" spans="2:15" x14ac:dyDescent="0.25">
      <c r="B34790" s="3">
        <v>44647.916671643521</v>
      </c>
      <c r="C34790">
        <v>15.822900000000001</v>
      </c>
      <c r="D34790">
        <v>64.31</v>
      </c>
      <c r="E34790">
        <v>14.795</v>
      </c>
      <c r="F34790">
        <v>63.796999999999997</v>
      </c>
      <c r="G34790">
        <f t="shared" si="4412"/>
        <v>1.0279000000000007</v>
      </c>
      <c r="H34790" s="4">
        <f t="shared" si="4413"/>
        <v>0.72420372113471543</v>
      </c>
      <c r="I34790" s="4">
        <f t="shared" si="4414"/>
        <v>0.39420372113471541</v>
      </c>
      <c r="J34790">
        <f t="shared" si="4419"/>
        <v>171.60509651772313</v>
      </c>
      <c r="L34790">
        <f t="shared" si="4415"/>
        <v>2022</v>
      </c>
      <c r="M34790">
        <f t="shared" si="4416"/>
        <v>3</v>
      </c>
      <c r="N34790">
        <f t="shared" si="4417"/>
        <v>27</v>
      </c>
      <c r="O34790">
        <f t="shared" si="4418"/>
        <v>171.60509651772313</v>
      </c>
    </row>
    <row r="34791" spans="2:15" x14ac:dyDescent="0.25">
      <c r="B34791" s="3">
        <v>44647.927088368058</v>
      </c>
      <c r="C34791">
        <v>15.822900000000001</v>
      </c>
      <c r="D34791">
        <v>64.31</v>
      </c>
      <c r="E34791">
        <v>14.7979</v>
      </c>
      <c r="F34791">
        <v>63.796999999999997</v>
      </c>
      <c r="G34791">
        <f t="shared" si="4412"/>
        <v>1.0250000000000004</v>
      </c>
      <c r="H34791" s="4">
        <f t="shared" si="4413"/>
        <v>0.72216053523016166</v>
      </c>
      <c r="I34791" s="4">
        <f t="shared" si="4414"/>
        <v>0.39216053523016164</v>
      </c>
      <c r="J34791">
        <f t="shared" si="4419"/>
        <v>168.36590532926175</v>
      </c>
      <c r="L34791">
        <f t="shared" si="4415"/>
        <v>2022</v>
      </c>
      <c r="M34791">
        <f t="shared" si="4416"/>
        <v>3</v>
      </c>
      <c r="N34791">
        <f t="shared" si="4417"/>
        <v>27</v>
      </c>
      <c r="O34791">
        <f t="shared" si="4418"/>
        <v>168.36590532926175</v>
      </c>
    </row>
    <row r="34792" spans="2:15" x14ac:dyDescent="0.25">
      <c r="B34792" s="3">
        <v>44647.937505092596</v>
      </c>
      <c r="C34792">
        <v>15.826499999999999</v>
      </c>
      <c r="D34792">
        <v>64.480999999999995</v>
      </c>
      <c r="E34792">
        <v>14.7989</v>
      </c>
      <c r="F34792">
        <v>63.625999999999998</v>
      </c>
      <c r="G34792">
        <f t="shared" ref="G34792:G34855" si="4420">C34792-E34792</f>
        <v>1.0275999999999996</v>
      </c>
      <c r="H34792" s="4">
        <f t="shared" ref="H34792:H34855" si="4421">1000*G34792/2.2/(2.54^2)/100</f>
        <v>0.72399235707562293</v>
      </c>
      <c r="I34792" s="4">
        <f t="shared" ref="I34792:I34855" si="4422">H34792-($Y$1-$Y$2)/100</f>
        <v>0.39399235707562291</v>
      </c>
      <c r="J34792">
        <f t="shared" si="4419"/>
        <v>171.26792350438467</v>
      </c>
      <c r="L34792">
        <f t="shared" si="4415"/>
        <v>2022</v>
      </c>
      <c r="M34792">
        <f t="shared" si="4416"/>
        <v>3</v>
      </c>
      <c r="N34792">
        <f t="shared" si="4417"/>
        <v>27</v>
      </c>
      <c r="O34792">
        <f t="shared" si="4418"/>
        <v>171.26792350438467</v>
      </c>
    </row>
    <row r="34793" spans="2:15" x14ac:dyDescent="0.25">
      <c r="B34793" s="3">
        <v>44647.947921817133</v>
      </c>
      <c r="C34793">
        <v>15.8249</v>
      </c>
      <c r="D34793">
        <v>64.480999999999995</v>
      </c>
      <c r="E34793">
        <v>14.8004</v>
      </c>
      <c r="F34793">
        <v>63.625999999999998</v>
      </c>
      <c r="G34793">
        <f t="shared" si="4420"/>
        <v>1.0244999999999997</v>
      </c>
      <c r="H34793" s="4">
        <f t="shared" si="4421"/>
        <v>0.72180826179834157</v>
      </c>
      <c r="I34793" s="4">
        <f t="shared" si="4422"/>
        <v>0.39180826179834155</v>
      </c>
      <c r="J34793">
        <f t="shared" si="4419"/>
        <v>167.81195272584063</v>
      </c>
      <c r="L34793">
        <f t="shared" si="4415"/>
        <v>2022</v>
      </c>
      <c r="M34793">
        <f t="shared" si="4416"/>
        <v>3</v>
      </c>
      <c r="N34793">
        <f t="shared" si="4417"/>
        <v>27</v>
      </c>
      <c r="O34793">
        <f t="shared" si="4418"/>
        <v>167.81195272584063</v>
      </c>
    </row>
    <row r="34794" spans="2:15" x14ac:dyDescent="0.25">
      <c r="B34794" s="3">
        <v>44647.95833854167</v>
      </c>
      <c r="C34794">
        <v>15.8249</v>
      </c>
      <c r="D34794">
        <v>64.480999999999995</v>
      </c>
      <c r="E34794">
        <v>14.801399999999999</v>
      </c>
      <c r="F34794">
        <v>63.454999999999998</v>
      </c>
      <c r="G34794">
        <f t="shared" si="4420"/>
        <v>1.0235000000000003</v>
      </c>
      <c r="H34794" s="4">
        <f t="shared" si="4421"/>
        <v>0.72110371493470282</v>
      </c>
      <c r="I34794" s="4">
        <f t="shared" si="4422"/>
        <v>0.39110371493470281</v>
      </c>
      <c r="J34794">
        <f t="shared" si="4419"/>
        <v>166.70802585864675</v>
      </c>
      <c r="L34794">
        <f t="shared" si="4415"/>
        <v>2022</v>
      </c>
      <c r="M34794">
        <f t="shared" si="4416"/>
        <v>3</v>
      </c>
      <c r="N34794">
        <f t="shared" si="4417"/>
        <v>27</v>
      </c>
      <c r="O34794">
        <f t="shared" si="4418"/>
        <v>166.70802585864675</v>
      </c>
    </row>
    <row r="34795" spans="2:15" x14ac:dyDescent="0.25">
      <c r="B34795" s="3">
        <v>44647.968755266207</v>
      </c>
      <c r="C34795">
        <v>15.827999999999999</v>
      </c>
      <c r="D34795">
        <v>64.480999999999995</v>
      </c>
      <c r="E34795">
        <v>14.801399999999999</v>
      </c>
      <c r="F34795">
        <v>63.454999999999998</v>
      </c>
      <c r="G34795">
        <f t="shared" si="4420"/>
        <v>1.0266000000000002</v>
      </c>
      <c r="H34795" s="4">
        <f t="shared" si="4421"/>
        <v>0.72328781021198407</v>
      </c>
      <c r="I34795" s="4">
        <f t="shared" si="4422"/>
        <v>0.39328781021198406</v>
      </c>
      <c r="J34795">
        <f t="shared" si="4419"/>
        <v>170.14749277308738</v>
      </c>
      <c r="L34795">
        <f t="shared" si="4415"/>
        <v>2022</v>
      </c>
      <c r="M34795">
        <f t="shared" si="4416"/>
        <v>3</v>
      </c>
      <c r="N34795">
        <f t="shared" si="4417"/>
        <v>27</v>
      </c>
      <c r="O34795">
        <f t="shared" si="4418"/>
        <v>170.14749277308738</v>
      </c>
    </row>
    <row r="34796" spans="2:15" x14ac:dyDescent="0.25">
      <c r="B34796" s="3">
        <v>44647.979171990744</v>
      </c>
      <c r="C34796">
        <v>15.826499999999999</v>
      </c>
      <c r="D34796">
        <v>64.480999999999995</v>
      </c>
      <c r="E34796">
        <v>14.8028</v>
      </c>
      <c r="F34796">
        <v>63.454999999999998</v>
      </c>
      <c r="G34796">
        <f t="shared" si="4420"/>
        <v>1.0236999999999998</v>
      </c>
      <c r="H34796" s="4">
        <f t="shared" si="4421"/>
        <v>0.72124462430743019</v>
      </c>
      <c r="I34796" s="4">
        <f t="shared" si="4422"/>
        <v>0.39124462430743018</v>
      </c>
      <c r="J34796">
        <f t="shared" si="4419"/>
        <v>166.92838742716899</v>
      </c>
      <c r="L34796">
        <f t="shared" si="4415"/>
        <v>2022</v>
      </c>
      <c r="M34796">
        <f t="shared" si="4416"/>
        <v>3</v>
      </c>
      <c r="N34796">
        <f t="shared" si="4417"/>
        <v>27</v>
      </c>
      <c r="O34796">
        <f t="shared" si="4418"/>
        <v>166.92838742716899</v>
      </c>
    </row>
    <row r="34797" spans="2:15" x14ac:dyDescent="0.25">
      <c r="B34797" s="3">
        <v>44647.989588715274</v>
      </c>
      <c r="C34797">
        <v>15.826499999999999</v>
      </c>
      <c r="D34797">
        <v>64.480999999999995</v>
      </c>
      <c r="E34797">
        <v>14.802300000000001</v>
      </c>
      <c r="F34797">
        <v>63.281999999999996</v>
      </c>
      <c r="G34797">
        <f t="shared" si="4420"/>
        <v>1.0241999999999987</v>
      </c>
      <c r="H34797" s="4">
        <f t="shared" si="4421"/>
        <v>0.72159689773924907</v>
      </c>
      <c r="I34797" s="4">
        <f t="shared" si="4422"/>
        <v>0.39159689773924905</v>
      </c>
      <c r="J34797">
        <f t="shared" si="4419"/>
        <v>167.48021814348874</v>
      </c>
      <c r="L34797">
        <f t="shared" si="4415"/>
        <v>2022</v>
      </c>
      <c r="M34797">
        <f t="shared" si="4416"/>
        <v>3</v>
      </c>
      <c r="N34797">
        <f t="shared" si="4417"/>
        <v>27</v>
      </c>
      <c r="O34797">
        <f t="shared" si="4418"/>
        <v>167.48021814348874</v>
      </c>
    </row>
    <row r="34798" spans="2:15" x14ac:dyDescent="0.25">
      <c r="B34798" s="3">
        <v>44648.000005439812</v>
      </c>
      <c r="C34798">
        <v>15.827999999999999</v>
      </c>
      <c r="D34798">
        <v>64.480999999999995</v>
      </c>
      <c r="E34798">
        <v>14.803699999999999</v>
      </c>
      <c r="F34798">
        <v>63.281999999999996</v>
      </c>
      <c r="G34798">
        <f t="shared" si="4420"/>
        <v>1.0243000000000002</v>
      </c>
      <c r="H34798" s="4">
        <f t="shared" si="4421"/>
        <v>0.72166735242561397</v>
      </c>
      <c r="I34798" s="4">
        <f t="shared" si="4422"/>
        <v>0.39166735242561396</v>
      </c>
      <c r="J34798">
        <f t="shared" si="4419"/>
        <v>167.59074329308751</v>
      </c>
      <c r="L34798">
        <f t="shared" si="4415"/>
        <v>2022</v>
      </c>
      <c r="M34798">
        <f t="shared" si="4416"/>
        <v>3</v>
      </c>
      <c r="N34798">
        <f t="shared" si="4417"/>
        <v>28</v>
      </c>
      <c r="O34798">
        <f t="shared" si="4418"/>
        <v>167.59074329308751</v>
      </c>
    </row>
    <row r="34799" spans="2:15" x14ac:dyDescent="0.25">
      <c r="B34799" s="3">
        <v>44648.010422164349</v>
      </c>
      <c r="C34799">
        <v>15.827999999999999</v>
      </c>
      <c r="D34799">
        <v>64.480999999999995</v>
      </c>
      <c r="E34799">
        <v>14.805300000000001</v>
      </c>
      <c r="F34799">
        <v>63.281999999999996</v>
      </c>
      <c r="G34799">
        <f t="shared" si="4420"/>
        <v>1.0226999999999986</v>
      </c>
      <c r="H34799" s="4">
        <f t="shared" si="4421"/>
        <v>0.72054007744379023</v>
      </c>
      <c r="I34799" s="4">
        <f t="shared" si="4422"/>
        <v>0.39054007744379021</v>
      </c>
      <c r="J34799">
        <f t="shared" si="4419"/>
        <v>165.82869479498561</v>
      </c>
      <c r="L34799">
        <f t="shared" ref="L34799:L34862" si="4423">YEAR(B34799)</f>
        <v>2022</v>
      </c>
      <c r="M34799">
        <f t="shared" ref="M34799:M34862" si="4424">MONTH(B34799)</f>
        <v>3</v>
      </c>
      <c r="N34799">
        <f t="shared" ref="N34799:N34862" si="4425">DAY(B34799)</f>
        <v>28</v>
      </c>
      <c r="O34799">
        <f t="shared" ref="O34799:O34862" si="4426">J34799</f>
        <v>165.82869479498561</v>
      </c>
    </row>
    <row r="34800" spans="2:15" x14ac:dyDescent="0.25">
      <c r="B34800" s="3">
        <v>44648.020838888886</v>
      </c>
      <c r="C34800">
        <v>15.826499999999999</v>
      </c>
      <c r="D34800">
        <v>64.480999999999995</v>
      </c>
      <c r="E34800">
        <v>14.8047</v>
      </c>
      <c r="F34800">
        <v>63.110999999999997</v>
      </c>
      <c r="G34800">
        <f t="shared" si="4420"/>
        <v>1.0217999999999989</v>
      </c>
      <c r="H34800" s="4">
        <f t="shared" si="4421"/>
        <v>0.71990598526651506</v>
      </c>
      <c r="I34800" s="4">
        <f t="shared" si="4422"/>
        <v>0.38990598526651504</v>
      </c>
      <c r="J34800">
        <f t="shared" si="4419"/>
        <v>164.84348499475755</v>
      </c>
      <c r="L34800">
        <f t="shared" si="4423"/>
        <v>2022</v>
      </c>
      <c r="M34800">
        <f t="shared" si="4424"/>
        <v>3</v>
      </c>
      <c r="N34800">
        <f t="shared" si="4425"/>
        <v>28</v>
      </c>
      <c r="O34800">
        <f t="shared" si="4426"/>
        <v>164.84348499475755</v>
      </c>
    </row>
    <row r="34801" spans="2:15" x14ac:dyDescent="0.25">
      <c r="B34801" s="3">
        <v>44648.031255613423</v>
      </c>
      <c r="C34801">
        <v>15.826499999999999</v>
      </c>
      <c r="D34801">
        <v>64.480999999999995</v>
      </c>
      <c r="E34801">
        <v>14.8062</v>
      </c>
      <c r="F34801">
        <v>63.110999999999997</v>
      </c>
      <c r="G34801">
        <f t="shared" si="4420"/>
        <v>1.0202999999999989</v>
      </c>
      <c r="H34801" s="4">
        <f t="shared" si="4421"/>
        <v>0.71884916497105633</v>
      </c>
      <c r="I34801" s="4">
        <f t="shared" si="4422"/>
        <v>0.38884916497105632</v>
      </c>
      <c r="J34801">
        <f t="shared" si="4419"/>
        <v>163.21093854824639</v>
      </c>
      <c r="L34801">
        <f t="shared" si="4423"/>
        <v>2022</v>
      </c>
      <c r="M34801">
        <f t="shared" si="4424"/>
        <v>3</v>
      </c>
      <c r="N34801">
        <f t="shared" si="4425"/>
        <v>28</v>
      </c>
      <c r="O34801">
        <f t="shared" si="4426"/>
        <v>163.21093854824639</v>
      </c>
    </row>
    <row r="34802" spans="2:15" x14ac:dyDescent="0.25">
      <c r="B34802" s="3">
        <v>44648.04167233796</v>
      </c>
      <c r="C34802">
        <v>15.8245</v>
      </c>
      <c r="D34802">
        <v>64.31</v>
      </c>
      <c r="E34802">
        <v>14.8057</v>
      </c>
      <c r="F34802">
        <v>62.94</v>
      </c>
      <c r="G34802">
        <f t="shared" si="4420"/>
        <v>1.0188000000000006</v>
      </c>
      <c r="H34802" s="4">
        <f t="shared" si="4421"/>
        <v>0.71779234467559894</v>
      </c>
      <c r="I34802" s="4">
        <f t="shared" si="4422"/>
        <v>0.38779234467559892</v>
      </c>
      <c r="J34802">
        <f t="shared" si="4419"/>
        <v>161.59018312675039</v>
      </c>
      <c r="L34802">
        <f t="shared" si="4423"/>
        <v>2022</v>
      </c>
      <c r="M34802">
        <f t="shared" si="4424"/>
        <v>3</v>
      </c>
      <c r="N34802">
        <f t="shared" si="4425"/>
        <v>28</v>
      </c>
      <c r="O34802">
        <f t="shared" si="4426"/>
        <v>161.59018312675039</v>
      </c>
    </row>
    <row r="34803" spans="2:15" x14ac:dyDescent="0.25">
      <c r="B34803" s="3">
        <v>44648.052089062498</v>
      </c>
      <c r="C34803">
        <v>15.8245</v>
      </c>
      <c r="D34803">
        <v>64.31</v>
      </c>
      <c r="E34803">
        <v>14.8057</v>
      </c>
      <c r="F34803">
        <v>62.94</v>
      </c>
      <c r="G34803">
        <f t="shared" si="4420"/>
        <v>1.0188000000000006</v>
      </c>
      <c r="H34803" s="4">
        <f t="shared" si="4421"/>
        <v>0.71779234467559894</v>
      </c>
      <c r="I34803" s="4">
        <f t="shared" si="4422"/>
        <v>0.38779234467559892</v>
      </c>
      <c r="J34803">
        <f t="shared" si="4419"/>
        <v>161.59018312675039</v>
      </c>
      <c r="L34803">
        <f t="shared" si="4423"/>
        <v>2022</v>
      </c>
      <c r="M34803">
        <f t="shared" si="4424"/>
        <v>3</v>
      </c>
      <c r="N34803">
        <f t="shared" si="4425"/>
        <v>28</v>
      </c>
      <c r="O34803">
        <f t="shared" si="4426"/>
        <v>161.59018312675039</v>
      </c>
    </row>
    <row r="34804" spans="2:15" x14ac:dyDescent="0.25">
      <c r="B34804" s="3">
        <v>44648.062505787035</v>
      </c>
      <c r="C34804">
        <v>15.8209</v>
      </c>
      <c r="D34804">
        <v>64.138999999999996</v>
      </c>
      <c r="E34804">
        <v>14.8028</v>
      </c>
      <c r="F34804">
        <v>62.94</v>
      </c>
      <c r="G34804">
        <f t="shared" si="4420"/>
        <v>1.0181000000000004</v>
      </c>
      <c r="H34804" s="4">
        <f t="shared" si="4421"/>
        <v>0.71729916187105136</v>
      </c>
      <c r="I34804" s="4">
        <f t="shared" si="4422"/>
        <v>0.38729916187105135</v>
      </c>
      <c r="J34804">
        <f t="shared" si="4419"/>
        <v>160.8378507250286</v>
      </c>
      <c r="L34804">
        <f t="shared" si="4423"/>
        <v>2022</v>
      </c>
      <c r="M34804">
        <f t="shared" si="4424"/>
        <v>3</v>
      </c>
      <c r="N34804">
        <f t="shared" si="4425"/>
        <v>28</v>
      </c>
      <c r="O34804">
        <f t="shared" si="4426"/>
        <v>160.8378507250286</v>
      </c>
    </row>
    <row r="34805" spans="2:15" x14ac:dyDescent="0.25">
      <c r="B34805" s="3">
        <v>44648.072916666664</v>
      </c>
      <c r="C34805">
        <v>15.8209</v>
      </c>
      <c r="D34805">
        <v>64.138999999999996</v>
      </c>
      <c r="E34805">
        <v>14.803900000000001</v>
      </c>
      <c r="F34805">
        <v>62.768999999999998</v>
      </c>
      <c r="G34805">
        <f t="shared" si="4420"/>
        <v>1.0169999999999995</v>
      </c>
      <c r="H34805" s="4">
        <f t="shared" si="4421"/>
        <v>0.71652416032104738</v>
      </c>
      <c r="I34805" s="4">
        <f t="shared" si="4422"/>
        <v>0.38652416032104736</v>
      </c>
      <c r="J34805">
        <f t="shared" si="4419"/>
        <v>159.66076562862901</v>
      </c>
      <c r="L34805">
        <f t="shared" si="4423"/>
        <v>2022</v>
      </c>
      <c r="M34805">
        <f t="shared" si="4424"/>
        <v>3</v>
      </c>
      <c r="N34805">
        <f t="shared" si="4425"/>
        <v>28</v>
      </c>
      <c r="O34805">
        <f t="shared" si="4426"/>
        <v>159.66076562862901</v>
      </c>
    </row>
    <row r="34806" spans="2:15" x14ac:dyDescent="0.25">
      <c r="B34806" s="3">
        <v>44648.083333333336</v>
      </c>
      <c r="C34806">
        <v>15.8239</v>
      </c>
      <c r="D34806">
        <v>64.138999999999996</v>
      </c>
      <c r="E34806">
        <v>14.802300000000001</v>
      </c>
      <c r="F34806">
        <v>62.768999999999998</v>
      </c>
      <c r="G34806">
        <f t="shared" si="4420"/>
        <v>1.0215999999999994</v>
      </c>
      <c r="H34806" s="4">
        <f t="shared" si="4421"/>
        <v>0.71976507589378769</v>
      </c>
      <c r="I34806" s="4">
        <f t="shared" si="4422"/>
        <v>0.38976507589378767</v>
      </c>
      <c r="J34806">
        <f t="shared" si="4419"/>
        <v>164.62512895463604</v>
      </c>
      <c r="L34806">
        <f t="shared" si="4423"/>
        <v>2022</v>
      </c>
      <c r="M34806">
        <f t="shared" si="4424"/>
        <v>3</v>
      </c>
      <c r="N34806">
        <f t="shared" si="4425"/>
        <v>28</v>
      </c>
      <c r="O34806">
        <f t="shared" si="4426"/>
        <v>164.62512895463604</v>
      </c>
    </row>
    <row r="34807" spans="2:15" x14ac:dyDescent="0.25">
      <c r="B34807" s="3">
        <v>44648.093750057873</v>
      </c>
      <c r="C34807">
        <v>15.817399999999999</v>
      </c>
      <c r="D34807">
        <v>63.968000000000004</v>
      </c>
      <c r="E34807">
        <v>14.800800000000001</v>
      </c>
      <c r="F34807">
        <v>62.768999999999998</v>
      </c>
      <c r="G34807">
        <f t="shared" si="4420"/>
        <v>1.0165999999999986</v>
      </c>
      <c r="H34807" s="4">
        <f t="shared" si="4421"/>
        <v>0.7162423415755913</v>
      </c>
      <c r="I34807" s="4">
        <f t="shared" si="4422"/>
        <v>0.38624234157559129</v>
      </c>
      <c r="J34807">
        <f t="shared" si="4419"/>
        <v>159.23429228450266</v>
      </c>
      <c r="L34807">
        <f t="shared" si="4423"/>
        <v>2022</v>
      </c>
      <c r="M34807">
        <f t="shared" si="4424"/>
        <v>3</v>
      </c>
      <c r="N34807">
        <f t="shared" si="4425"/>
        <v>28</v>
      </c>
      <c r="O34807">
        <f t="shared" si="4426"/>
        <v>159.23429228450266</v>
      </c>
    </row>
    <row r="34808" spans="2:15" x14ac:dyDescent="0.25">
      <c r="B34808" s="3">
        <v>44648.10416678241</v>
      </c>
      <c r="C34808">
        <v>15.817399999999999</v>
      </c>
      <c r="D34808">
        <v>63.968000000000004</v>
      </c>
      <c r="E34808">
        <v>14.8004</v>
      </c>
      <c r="F34808">
        <v>62.597999999999999</v>
      </c>
      <c r="G34808">
        <f t="shared" si="4420"/>
        <v>1.0169999999999995</v>
      </c>
      <c r="H34808" s="4">
        <f t="shared" si="4421"/>
        <v>0.71652416032104738</v>
      </c>
      <c r="I34808" s="4">
        <f t="shared" si="4422"/>
        <v>0.38652416032104736</v>
      </c>
      <c r="J34808">
        <f t="shared" si="4419"/>
        <v>159.66076562862901</v>
      </c>
      <c r="L34808">
        <f t="shared" si="4423"/>
        <v>2022</v>
      </c>
      <c r="M34808">
        <f t="shared" si="4424"/>
        <v>3</v>
      </c>
      <c r="N34808">
        <f t="shared" si="4425"/>
        <v>28</v>
      </c>
      <c r="O34808">
        <f t="shared" si="4426"/>
        <v>159.66076562862901</v>
      </c>
    </row>
    <row r="34809" spans="2:15" x14ac:dyDescent="0.25">
      <c r="B34809" s="3">
        <v>44648.114583506947</v>
      </c>
      <c r="C34809">
        <v>15.815799999999999</v>
      </c>
      <c r="D34809">
        <v>63.968000000000004</v>
      </c>
      <c r="E34809">
        <v>14.8018</v>
      </c>
      <c r="F34809">
        <v>62.597999999999999</v>
      </c>
      <c r="G34809">
        <f t="shared" si="4420"/>
        <v>1.0139999999999993</v>
      </c>
      <c r="H34809" s="4">
        <f t="shared" si="4421"/>
        <v>0.7144105197301297</v>
      </c>
      <c r="I34809" s="4">
        <f t="shared" si="4422"/>
        <v>0.38441051973012969</v>
      </c>
      <c r="J34809">
        <f t="shared" si="4419"/>
        <v>156.48238037391172</v>
      </c>
      <c r="L34809">
        <f t="shared" si="4423"/>
        <v>2022</v>
      </c>
      <c r="M34809">
        <f t="shared" si="4424"/>
        <v>3</v>
      </c>
      <c r="N34809">
        <f t="shared" si="4425"/>
        <v>28</v>
      </c>
      <c r="O34809">
        <f t="shared" si="4426"/>
        <v>156.48238037391172</v>
      </c>
    </row>
    <row r="34810" spans="2:15" x14ac:dyDescent="0.25">
      <c r="B34810" s="3">
        <v>44648.125000231485</v>
      </c>
      <c r="C34810">
        <v>15.8154</v>
      </c>
      <c r="D34810">
        <v>63.796999999999997</v>
      </c>
      <c r="E34810">
        <v>14.7989</v>
      </c>
      <c r="F34810">
        <v>62.597999999999999</v>
      </c>
      <c r="G34810">
        <f t="shared" si="4420"/>
        <v>1.0165000000000006</v>
      </c>
      <c r="H34810" s="4">
        <f t="shared" si="4421"/>
        <v>0.71617188688922884</v>
      </c>
      <c r="I34810" s="4">
        <f t="shared" si="4422"/>
        <v>0.38617188688922882</v>
      </c>
      <c r="J34810">
        <f t="shared" si="4419"/>
        <v>159.12780353824891</v>
      </c>
      <c r="L34810">
        <f t="shared" si="4423"/>
        <v>2022</v>
      </c>
      <c r="M34810">
        <f t="shared" si="4424"/>
        <v>3</v>
      </c>
      <c r="N34810">
        <f t="shared" si="4425"/>
        <v>28</v>
      </c>
      <c r="O34810">
        <f t="shared" si="4426"/>
        <v>159.12780353824891</v>
      </c>
    </row>
    <row r="34811" spans="2:15" x14ac:dyDescent="0.25">
      <c r="B34811" s="3">
        <v>44648.135416956022</v>
      </c>
      <c r="C34811">
        <v>15.813800000000001</v>
      </c>
      <c r="D34811">
        <v>63.796999999999997</v>
      </c>
      <c r="E34811">
        <v>14.8004</v>
      </c>
      <c r="F34811">
        <v>62.597999999999999</v>
      </c>
      <c r="G34811">
        <f t="shared" si="4420"/>
        <v>1.0134000000000007</v>
      </c>
      <c r="H34811" s="4">
        <f t="shared" si="4421"/>
        <v>0.71398779161194736</v>
      </c>
      <c r="I34811" s="4">
        <f t="shared" si="4422"/>
        <v>0.38398779161194735</v>
      </c>
      <c r="J34811">
        <f t="shared" si="4419"/>
        <v>155.85226930493016</v>
      </c>
      <c r="L34811">
        <f t="shared" si="4423"/>
        <v>2022</v>
      </c>
      <c r="M34811">
        <f t="shared" si="4424"/>
        <v>3</v>
      </c>
      <c r="N34811">
        <f t="shared" si="4425"/>
        <v>28</v>
      </c>
      <c r="O34811">
        <f t="shared" si="4426"/>
        <v>155.85226930493016</v>
      </c>
    </row>
    <row r="34812" spans="2:15" x14ac:dyDescent="0.25">
      <c r="B34812" s="3">
        <v>44648.145833680559</v>
      </c>
      <c r="C34812">
        <v>15.809100000000001</v>
      </c>
      <c r="D34812">
        <v>63.796999999999997</v>
      </c>
      <c r="E34812">
        <v>14.795400000000001</v>
      </c>
      <c r="F34812">
        <v>62.424999999999997</v>
      </c>
      <c r="G34812">
        <f t="shared" si="4420"/>
        <v>1.0137</v>
      </c>
      <c r="H34812" s="4">
        <f t="shared" si="4421"/>
        <v>0.71419915567103853</v>
      </c>
      <c r="I34812" s="4">
        <f t="shared" si="4422"/>
        <v>0.38419915567103852</v>
      </c>
      <c r="J34812">
        <f t="shared" si="4419"/>
        <v>156.1670937015725</v>
      </c>
      <c r="L34812">
        <f t="shared" si="4423"/>
        <v>2022</v>
      </c>
      <c r="M34812">
        <f t="shared" si="4424"/>
        <v>3</v>
      </c>
      <c r="N34812">
        <f t="shared" si="4425"/>
        <v>28</v>
      </c>
      <c r="O34812">
        <f t="shared" si="4426"/>
        <v>156.1670937015725</v>
      </c>
    </row>
    <row r="34813" spans="2:15" x14ac:dyDescent="0.25">
      <c r="B34813" s="3">
        <v>44648.156250405096</v>
      </c>
      <c r="C34813">
        <v>15.8071</v>
      </c>
      <c r="D34813">
        <v>63.625999999999998</v>
      </c>
      <c r="E34813">
        <v>14.795400000000001</v>
      </c>
      <c r="F34813">
        <v>62.424999999999997</v>
      </c>
      <c r="G34813">
        <f t="shared" si="4420"/>
        <v>1.0116999999999994</v>
      </c>
      <c r="H34813" s="4">
        <f t="shared" si="4421"/>
        <v>0.71279006194375971</v>
      </c>
      <c r="I34813" s="4">
        <f t="shared" si="4422"/>
        <v>0.3827900619437597</v>
      </c>
      <c r="J34813">
        <f t="shared" si="4419"/>
        <v>154.07697581158928</v>
      </c>
      <c r="L34813">
        <f t="shared" si="4423"/>
        <v>2022</v>
      </c>
      <c r="M34813">
        <f t="shared" si="4424"/>
        <v>3</v>
      </c>
      <c r="N34813">
        <f t="shared" si="4425"/>
        <v>28</v>
      </c>
      <c r="O34813">
        <f t="shared" si="4426"/>
        <v>154.07697581158928</v>
      </c>
    </row>
    <row r="34814" spans="2:15" x14ac:dyDescent="0.25">
      <c r="B34814" s="3">
        <v>44648.166667129626</v>
      </c>
      <c r="C34814">
        <v>15.8056</v>
      </c>
      <c r="D34814">
        <v>63.625999999999998</v>
      </c>
      <c r="E34814">
        <v>14.795400000000001</v>
      </c>
      <c r="F34814">
        <v>62.424999999999997</v>
      </c>
      <c r="G34814">
        <f t="shared" si="4420"/>
        <v>1.0101999999999993</v>
      </c>
      <c r="H34814" s="4">
        <f t="shared" si="4421"/>
        <v>0.71173324164830087</v>
      </c>
      <c r="I34814" s="4">
        <f t="shared" si="4422"/>
        <v>0.38173324164830086</v>
      </c>
      <c r="J34814">
        <f t="shared" si="4419"/>
        <v>152.52279496349598</v>
      </c>
      <c r="L34814">
        <f t="shared" si="4423"/>
        <v>2022</v>
      </c>
      <c r="M34814">
        <f t="shared" si="4424"/>
        <v>3</v>
      </c>
      <c r="N34814">
        <f t="shared" si="4425"/>
        <v>28</v>
      </c>
      <c r="O34814">
        <f t="shared" si="4426"/>
        <v>152.52279496349598</v>
      </c>
    </row>
    <row r="34815" spans="2:15" x14ac:dyDescent="0.25">
      <c r="B34815" s="3">
        <v>44648.177083854163</v>
      </c>
      <c r="C34815">
        <v>15.8071</v>
      </c>
      <c r="D34815">
        <v>63.625999999999998</v>
      </c>
      <c r="E34815">
        <v>14.794</v>
      </c>
      <c r="F34815">
        <v>62.424999999999997</v>
      </c>
      <c r="G34815">
        <f t="shared" si="4420"/>
        <v>1.0130999999999997</v>
      </c>
      <c r="H34815" s="4">
        <f t="shared" si="4421"/>
        <v>0.71377642755285475</v>
      </c>
      <c r="I34815" s="4">
        <f t="shared" si="4422"/>
        <v>0.38377642755285474</v>
      </c>
      <c r="J34815">
        <f t="shared" si="4419"/>
        <v>155.53790676008794</v>
      </c>
      <c r="L34815">
        <f t="shared" si="4423"/>
        <v>2022</v>
      </c>
      <c r="M34815">
        <f t="shared" si="4424"/>
        <v>3</v>
      </c>
      <c r="N34815">
        <f t="shared" si="4425"/>
        <v>28</v>
      </c>
      <c r="O34815">
        <f t="shared" si="4426"/>
        <v>155.53790676008794</v>
      </c>
    </row>
    <row r="34816" spans="2:15" x14ac:dyDescent="0.25">
      <c r="B34816" s="3">
        <v>44648.187500578701</v>
      </c>
      <c r="C34816">
        <v>15.803599999999999</v>
      </c>
      <c r="D34816">
        <v>63.454999999999998</v>
      </c>
      <c r="E34816">
        <v>14.7936</v>
      </c>
      <c r="F34816">
        <v>62.253999999999998</v>
      </c>
      <c r="G34816">
        <f t="shared" si="4420"/>
        <v>1.0099999999999998</v>
      </c>
      <c r="H34816" s="4">
        <f t="shared" si="4421"/>
        <v>0.71159233227557339</v>
      </c>
      <c r="I34816" s="4">
        <f t="shared" si="4422"/>
        <v>0.38159233227557338</v>
      </c>
      <c r="J34816">
        <f t="shared" si="4419"/>
        <v>152.31643586709239</v>
      </c>
      <c r="L34816">
        <f t="shared" si="4423"/>
        <v>2022</v>
      </c>
      <c r="M34816">
        <f t="shared" si="4424"/>
        <v>3</v>
      </c>
      <c r="N34816">
        <f t="shared" si="4425"/>
        <v>28</v>
      </c>
      <c r="O34816">
        <f t="shared" si="4426"/>
        <v>152.31643586709239</v>
      </c>
    </row>
    <row r="34817" spans="2:15" x14ac:dyDescent="0.25">
      <c r="B34817" s="3">
        <v>44648.197917303238</v>
      </c>
      <c r="C34817">
        <v>15.8066</v>
      </c>
      <c r="D34817">
        <v>63.454999999999998</v>
      </c>
      <c r="E34817">
        <v>14.795</v>
      </c>
      <c r="F34817">
        <v>62.253999999999998</v>
      </c>
      <c r="G34817">
        <f t="shared" si="4420"/>
        <v>1.0115999999999996</v>
      </c>
      <c r="H34817" s="4">
        <f t="shared" si="4421"/>
        <v>0.71271960725739603</v>
      </c>
      <c r="I34817" s="4">
        <f t="shared" si="4422"/>
        <v>0.38271960725739601</v>
      </c>
      <c r="J34817">
        <f t="shared" si="4419"/>
        <v>153.97300698750783</v>
      </c>
      <c r="L34817">
        <f t="shared" si="4423"/>
        <v>2022</v>
      </c>
      <c r="M34817">
        <f t="shared" si="4424"/>
        <v>3</v>
      </c>
      <c r="N34817">
        <f t="shared" si="4425"/>
        <v>28</v>
      </c>
      <c r="O34817">
        <f t="shared" si="4426"/>
        <v>153.97300698750783</v>
      </c>
    </row>
    <row r="34818" spans="2:15" x14ac:dyDescent="0.25">
      <c r="B34818" s="3">
        <v>44648.208334027775</v>
      </c>
      <c r="C34818">
        <v>15.805099999999999</v>
      </c>
      <c r="D34818">
        <v>63.454999999999998</v>
      </c>
      <c r="E34818">
        <v>14.7979</v>
      </c>
      <c r="F34818">
        <v>62.253999999999998</v>
      </c>
      <c r="G34818">
        <f t="shared" si="4420"/>
        <v>1.0071999999999992</v>
      </c>
      <c r="H34818" s="4">
        <f t="shared" si="4421"/>
        <v>0.70961960105738331</v>
      </c>
      <c r="I34818" s="4">
        <f t="shared" si="4422"/>
        <v>0.37961960105738329</v>
      </c>
      <c r="J34818">
        <f t="shared" si="4419"/>
        <v>149.44868106637631</v>
      </c>
      <c r="L34818">
        <f t="shared" si="4423"/>
        <v>2022</v>
      </c>
      <c r="M34818">
        <f t="shared" si="4424"/>
        <v>3</v>
      </c>
      <c r="N34818">
        <f t="shared" si="4425"/>
        <v>28</v>
      </c>
      <c r="O34818">
        <f t="shared" si="4426"/>
        <v>149.44868106637631</v>
      </c>
    </row>
    <row r="34819" spans="2:15" x14ac:dyDescent="0.25">
      <c r="B34819" s="3">
        <v>44648.218750752312</v>
      </c>
      <c r="C34819">
        <v>15.806100000000001</v>
      </c>
      <c r="D34819">
        <v>63.281999999999996</v>
      </c>
      <c r="E34819">
        <v>14.7994</v>
      </c>
      <c r="F34819">
        <v>62.253999999999998</v>
      </c>
      <c r="G34819">
        <f t="shared" si="4420"/>
        <v>1.0067000000000004</v>
      </c>
      <c r="H34819" s="4">
        <f t="shared" si="4421"/>
        <v>0.70926732762556455</v>
      </c>
      <c r="I34819" s="4">
        <f t="shared" si="4422"/>
        <v>0.37926732762556453</v>
      </c>
      <c r="J34819">
        <f t="shared" si="4419"/>
        <v>148.94074551323121</v>
      </c>
      <c r="L34819">
        <f t="shared" si="4423"/>
        <v>2022</v>
      </c>
      <c r="M34819">
        <f t="shared" si="4424"/>
        <v>3</v>
      </c>
      <c r="N34819">
        <f t="shared" si="4425"/>
        <v>28</v>
      </c>
      <c r="O34819">
        <f t="shared" si="4426"/>
        <v>148.94074551323121</v>
      </c>
    </row>
    <row r="34820" spans="2:15" x14ac:dyDescent="0.25">
      <c r="B34820" s="3">
        <v>44648.229167476849</v>
      </c>
      <c r="C34820">
        <v>15.809100000000001</v>
      </c>
      <c r="D34820">
        <v>63.281999999999996</v>
      </c>
      <c r="E34820">
        <v>14.8018</v>
      </c>
      <c r="F34820">
        <v>62.082999999999998</v>
      </c>
      <c r="G34820">
        <f t="shared" si="4420"/>
        <v>1.0073000000000008</v>
      </c>
      <c r="H34820" s="4">
        <f t="shared" si="4421"/>
        <v>0.70969005574374833</v>
      </c>
      <c r="I34820" s="4">
        <f t="shared" si="4422"/>
        <v>0.37969005574374831</v>
      </c>
      <c r="J34820">
        <f t="shared" si="4419"/>
        <v>149.55041915677003</v>
      </c>
      <c r="L34820">
        <f t="shared" si="4423"/>
        <v>2022</v>
      </c>
      <c r="M34820">
        <f t="shared" si="4424"/>
        <v>3</v>
      </c>
      <c r="N34820">
        <f t="shared" si="4425"/>
        <v>28</v>
      </c>
      <c r="O34820">
        <f t="shared" si="4426"/>
        <v>149.55041915677003</v>
      </c>
    </row>
    <row r="34821" spans="2:15" x14ac:dyDescent="0.25">
      <c r="B34821" s="3">
        <v>44648.239584201387</v>
      </c>
      <c r="C34821">
        <v>15.809100000000001</v>
      </c>
      <c r="D34821">
        <v>63.281999999999996</v>
      </c>
      <c r="E34821">
        <v>14.8047</v>
      </c>
      <c r="F34821">
        <v>62.082999999999998</v>
      </c>
      <c r="G34821">
        <f t="shared" si="4420"/>
        <v>1.0044000000000004</v>
      </c>
      <c r="H34821" s="4">
        <f t="shared" si="4421"/>
        <v>0.70764686983919445</v>
      </c>
      <c r="I34821" s="4">
        <f t="shared" si="4422"/>
        <v>0.37764686983919443</v>
      </c>
      <c r="J34821">
        <f t="shared" ref="J34821:J34884" si="4427">IF(I34821&lt;0,0,5212.7*I34821^3.6671)</f>
        <v>146.62039869025057</v>
      </c>
      <c r="L34821">
        <f t="shared" si="4423"/>
        <v>2022</v>
      </c>
      <c r="M34821">
        <f t="shared" si="4424"/>
        <v>3</v>
      </c>
      <c r="N34821">
        <f t="shared" si="4425"/>
        <v>28</v>
      </c>
      <c r="O34821">
        <f t="shared" si="4426"/>
        <v>146.62039869025057</v>
      </c>
    </row>
    <row r="34822" spans="2:15" x14ac:dyDescent="0.25">
      <c r="B34822" s="3">
        <v>44648.250000925924</v>
      </c>
      <c r="C34822">
        <v>15.8123</v>
      </c>
      <c r="D34822">
        <v>63.281999999999996</v>
      </c>
      <c r="E34822">
        <v>14.8063</v>
      </c>
      <c r="F34822">
        <v>62.082999999999998</v>
      </c>
      <c r="G34822">
        <f t="shared" si="4420"/>
        <v>1.0060000000000002</v>
      </c>
      <c r="H34822" s="4">
        <f t="shared" si="4421"/>
        <v>0.70877414482101697</v>
      </c>
      <c r="I34822" s="4">
        <f t="shared" si="4422"/>
        <v>0.37877414482101696</v>
      </c>
      <c r="J34822">
        <f t="shared" si="4427"/>
        <v>148.23174662179403</v>
      </c>
      <c r="L34822">
        <f t="shared" si="4423"/>
        <v>2022</v>
      </c>
      <c r="M34822">
        <f t="shared" si="4424"/>
        <v>3</v>
      </c>
      <c r="N34822">
        <f t="shared" si="4425"/>
        <v>28</v>
      </c>
      <c r="O34822">
        <f t="shared" si="4426"/>
        <v>148.23174662179403</v>
      </c>
    </row>
    <row r="34823" spans="2:15" x14ac:dyDescent="0.25">
      <c r="B34823" s="3">
        <v>44648.260417650461</v>
      </c>
      <c r="C34823">
        <v>15.8133</v>
      </c>
      <c r="D34823">
        <v>63.110999999999997</v>
      </c>
      <c r="E34823">
        <v>14.8102</v>
      </c>
      <c r="F34823">
        <v>61.911999999999999</v>
      </c>
      <c r="G34823">
        <f t="shared" si="4420"/>
        <v>1.0030999999999999</v>
      </c>
      <c r="H34823" s="4">
        <f t="shared" si="4421"/>
        <v>0.70673095891646309</v>
      </c>
      <c r="I34823" s="4">
        <f t="shared" si="4422"/>
        <v>0.37673095891646308</v>
      </c>
      <c r="J34823">
        <f t="shared" si="4427"/>
        <v>145.32058982913841</v>
      </c>
      <c r="L34823">
        <f t="shared" si="4423"/>
        <v>2022</v>
      </c>
      <c r="M34823">
        <f t="shared" si="4424"/>
        <v>3</v>
      </c>
      <c r="N34823">
        <f t="shared" si="4425"/>
        <v>28</v>
      </c>
      <c r="O34823">
        <f t="shared" si="4426"/>
        <v>145.32058982913841</v>
      </c>
    </row>
    <row r="34824" spans="2:15" x14ac:dyDescent="0.25">
      <c r="B34824" s="3">
        <v>44648.270834374998</v>
      </c>
      <c r="C34824">
        <v>15.8133</v>
      </c>
      <c r="D34824">
        <v>63.110999999999997</v>
      </c>
      <c r="E34824">
        <v>14.8102</v>
      </c>
      <c r="F34824">
        <v>61.911999999999999</v>
      </c>
      <c r="G34824">
        <f t="shared" si="4420"/>
        <v>1.0030999999999999</v>
      </c>
      <c r="H34824" s="4">
        <f t="shared" si="4421"/>
        <v>0.70673095891646309</v>
      </c>
      <c r="I34824" s="4">
        <f t="shared" si="4422"/>
        <v>0.37673095891646308</v>
      </c>
      <c r="J34824">
        <f t="shared" si="4427"/>
        <v>145.32058982913841</v>
      </c>
      <c r="L34824">
        <f t="shared" si="4423"/>
        <v>2022</v>
      </c>
      <c r="M34824">
        <f t="shared" si="4424"/>
        <v>3</v>
      </c>
      <c r="N34824">
        <f t="shared" si="4425"/>
        <v>28</v>
      </c>
      <c r="O34824">
        <f t="shared" si="4426"/>
        <v>145.32058982913841</v>
      </c>
    </row>
    <row r="34825" spans="2:15" x14ac:dyDescent="0.25">
      <c r="B34825" s="3">
        <v>44648.281251099535</v>
      </c>
      <c r="C34825">
        <v>15.814299999999999</v>
      </c>
      <c r="D34825">
        <v>62.94</v>
      </c>
      <c r="E34825">
        <v>14.8131</v>
      </c>
      <c r="F34825">
        <v>61.911999999999999</v>
      </c>
      <c r="G34825">
        <f t="shared" si="4420"/>
        <v>1.001199999999999</v>
      </c>
      <c r="H34825" s="4">
        <f t="shared" si="4421"/>
        <v>0.70539231987554818</v>
      </c>
      <c r="I34825" s="4">
        <f t="shared" si="4422"/>
        <v>0.37539231987554816</v>
      </c>
      <c r="J34825">
        <f t="shared" si="4427"/>
        <v>143.43597170697902</v>
      </c>
      <c r="L34825">
        <f t="shared" si="4423"/>
        <v>2022</v>
      </c>
      <c r="M34825">
        <f t="shared" si="4424"/>
        <v>3</v>
      </c>
      <c r="N34825">
        <f t="shared" si="4425"/>
        <v>28</v>
      </c>
      <c r="O34825">
        <f t="shared" si="4426"/>
        <v>143.43597170697902</v>
      </c>
    </row>
    <row r="34826" spans="2:15" x14ac:dyDescent="0.25">
      <c r="B34826" s="3">
        <v>44648.291667824073</v>
      </c>
      <c r="C34826">
        <v>15.817399999999999</v>
      </c>
      <c r="D34826">
        <v>62.94</v>
      </c>
      <c r="E34826">
        <v>14.8146</v>
      </c>
      <c r="F34826">
        <v>61.911999999999999</v>
      </c>
      <c r="G34826">
        <f t="shared" si="4420"/>
        <v>1.0027999999999988</v>
      </c>
      <c r="H34826" s="4">
        <f t="shared" si="4421"/>
        <v>0.7065195948573707</v>
      </c>
      <c r="I34826" s="4">
        <f t="shared" si="4422"/>
        <v>0.37651959485737069</v>
      </c>
      <c r="J34826">
        <f t="shared" si="4427"/>
        <v>145.02182822563836</v>
      </c>
      <c r="L34826">
        <f t="shared" si="4423"/>
        <v>2022</v>
      </c>
      <c r="M34826">
        <f t="shared" si="4424"/>
        <v>3</v>
      </c>
      <c r="N34826">
        <f t="shared" si="4425"/>
        <v>28</v>
      </c>
      <c r="O34826">
        <f t="shared" si="4426"/>
        <v>145.02182822563836</v>
      </c>
    </row>
    <row r="34827" spans="2:15" x14ac:dyDescent="0.25">
      <c r="B34827" s="3">
        <v>44648.30208454861</v>
      </c>
      <c r="C34827">
        <v>15.8188</v>
      </c>
      <c r="D34827">
        <v>62.94</v>
      </c>
      <c r="E34827">
        <v>14.8171</v>
      </c>
      <c r="F34827">
        <v>61.741</v>
      </c>
      <c r="G34827">
        <f t="shared" si="4420"/>
        <v>1.0016999999999996</v>
      </c>
      <c r="H34827" s="4">
        <f t="shared" si="4421"/>
        <v>0.70574459330736805</v>
      </c>
      <c r="I34827" s="4">
        <f t="shared" si="4422"/>
        <v>0.37574459330736804</v>
      </c>
      <c r="J34827">
        <f t="shared" si="4427"/>
        <v>143.93018994624668</v>
      </c>
      <c r="L34827">
        <f t="shared" si="4423"/>
        <v>2022</v>
      </c>
      <c r="M34827">
        <f t="shared" si="4424"/>
        <v>3</v>
      </c>
      <c r="N34827">
        <f t="shared" si="4425"/>
        <v>28</v>
      </c>
      <c r="O34827">
        <f t="shared" si="4426"/>
        <v>143.93018994624668</v>
      </c>
    </row>
    <row r="34828" spans="2:15" x14ac:dyDescent="0.25">
      <c r="B34828" s="3">
        <v>44648.312501273147</v>
      </c>
      <c r="C34828">
        <v>15.820399999999999</v>
      </c>
      <c r="D34828">
        <v>62.94</v>
      </c>
      <c r="E34828">
        <v>14.821400000000001</v>
      </c>
      <c r="F34828">
        <v>61.741</v>
      </c>
      <c r="G34828">
        <f t="shared" si="4420"/>
        <v>0.99899999999999878</v>
      </c>
      <c r="H34828" s="4">
        <f t="shared" si="4421"/>
        <v>0.70384231677554165</v>
      </c>
      <c r="I34828" s="4">
        <f t="shared" si="4422"/>
        <v>0.37384231677554164</v>
      </c>
      <c r="J34828">
        <f t="shared" si="4427"/>
        <v>141.27606205576737</v>
      </c>
      <c r="L34828">
        <f t="shared" si="4423"/>
        <v>2022</v>
      </c>
      <c r="M34828">
        <f t="shared" si="4424"/>
        <v>3</v>
      </c>
      <c r="N34828">
        <f t="shared" si="4425"/>
        <v>28</v>
      </c>
      <c r="O34828">
        <f t="shared" si="4426"/>
        <v>141.27606205576737</v>
      </c>
    </row>
    <row r="34829" spans="2:15" x14ac:dyDescent="0.25">
      <c r="B34829" s="3">
        <v>44648.322917997684</v>
      </c>
      <c r="C34829">
        <v>15.822900000000001</v>
      </c>
      <c r="D34829">
        <v>62.768999999999998</v>
      </c>
      <c r="E34829">
        <v>14.824299999999999</v>
      </c>
      <c r="F34829">
        <v>61.741</v>
      </c>
      <c r="G34829">
        <f t="shared" si="4420"/>
        <v>0.99860000000000149</v>
      </c>
      <c r="H34829" s="4">
        <f t="shared" si="4421"/>
        <v>0.70356049803008802</v>
      </c>
      <c r="I34829" s="4">
        <f t="shared" si="4422"/>
        <v>0.37356049803008801</v>
      </c>
      <c r="J34829">
        <f t="shared" si="4427"/>
        <v>140.88590800172241</v>
      </c>
      <c r="L34829">
        <f t="shared" si="4423"/>
        <v>2022</v>
      </c>
      <c r="M34829">
        <f t="shared" si="4424"/>
        <v>3</v>
      </c>
      <c r="N34829">
        <f t="shared" si="4425"/>
        <v>28</v>
      </c>
      <c r="O34829">
        <f t="shared" si="4426"/>
        <v>140.88590800172241</v>
      </c>
    </row>
    <row r="34830" spans="2:15" x14ac:dyDescent="0.25">
      <c r="B34830" s="3">
        <v>44648.333334722221</v>
      </c>
      <c r="C34830">
        <v>15.822900000000001</v>
      </c>
      <c r="D34830">
        <v>62.768999999999998</v>
      </c>
      <c r="E34830">
        <v>14.825799999999999</v>
      </c>
      <c r="F34830">
        <v>61.741</v>
      </c>
      <c r="G34830">
        <f t="shared" si="4420"/>
        <v>0.99710000000000143</v>
      </c>
      <c r="H34830" s="4">
        <f t="shared" si="4421"/>
        <v>0.70250367773462907</v>
      </c>
      <c r="I34830" s="4">
        <f t="shared" si="4422"/>
        <v>0.37250367773462906</v>
      </c>
      <c r="J34830">
        <f t="shared" si="4427"/>
        <v>139.42980686390425</v>
      </c>
      <c r="L34830">
        <f t="shared" si="4423"/>
        <v>2022</v>
      </c>
      <c r="M34830">
        <f t="shared" si="4424"/>
        <v>3</v>
      </c>
      <c r="N34830">
        <f t="shared" si="4425"/>
        <v>28</v>
      </c>
      <c r="O34830">
        <f t="shared" si="4426"/>
        <v>139.42980686390425</v>
      </c>
    </row>
    <row r="34831" spans="2:15" x14ac:dyDescent="0.25">
      <c r="B34831" s="3">
        <v>44648.343751446759</v>
      </c>
      <c r="C34831">
        <v>15.827</v>
      </c>
      <c r="D34831">
        <v>62.597999999999999</v>
      </c>
      <c r="E34831">
        <v>14.831099999999999</v>
      </c>
      <c r="F34831">
        <v>61.569000000000003</v>
      </c>
      <c r="G34831">
        <f t="shared" si="4420"/>
        <v>0.99590000000000067</v>
      </c>
      <c r="H34831" s="4">
        <f t="shared" si="4421"/>
        <v>0.70165822149826174</v>
      </c>
      <c r="I34831" s="4">
        <f t="shared" si="4422"/>
        <v>0.37165822149826172</v>
      </c>
      <c r="J34831">
        <f t="shared" si="4427"/>
        <v>138.27283143873677</v>
      </c>
      <c r="L34831">
        <f t="shared" si="4423"/>
        <v>2022</v>
      </c>
      <c r="M34831">
        <f t="shared" si="4424"/>
        <v>3</v>
      </c>
      <c r="N34831">
        <f t="shared" si="4425"/>
        <v>28</v>
      </c>
      <c r="O34831">
        <f t="shared" si="4426"/>
        <v>138.27283143873677</v>
      </c>
    </row>
    <row r="34832" spans="2:15" x14ac:dyDescent="0.25">
      <c r="B34832" s="3">
        <v>44648.354168171296</v>
      </c>
      <c r="C34832">
        <v>15.827</v>
      </c>
      <c r="D34832">
        <v>62.597999999999999</v>
      </c>
      <c r="E34832">
        <v>14.831099999999999</v>
      </c>
      <c r="F34832">
        <v>61.569000000000003</v>
      </c>
      <c r="G34832">
        <f t="shared" si="4420"/>
        <v>0.99590000000000067</v>
      </c>
      <c r="H34832" s="4">
        <f t="shared" si="4421"/>
        <v>0.70165822149826174</v>
      </c>
      <c r="I34832" s="4">
        <f t="shared" si="4422"/>
        <v>0.37165822149826172</v>
      </c>
      <c r="J34832">
        <f t="shared" si="4427"/>
        <v>138.27283143873677</v>
      </c>
      <c r="L34832">
        <f t="shared" si="4423"/>
        <v>2022</v>
      </c>
      <c r="M34832">
        <f t="shared" si="4424"/>
        <v>3</v>
      </c>
      <c r="N34832">
        <f t="shared" si="4425"/>
        <v>28</v>
      </c>
      <c r="O34832">
        <f t="shared" si="4426"/>
        <v>138.27283143873677</v>
      </c>
    </row>
    <row r="34833" spans="2:15" x14ac:dyDescent="0.25">
      <c r="B34833" s="3">
        <v>44648.364584895833</v>
      </c>
      <c r="C34833">
        <v>15.83</v>
      </c>
      <c r="D34833">
        <v>62.597999999999999</v>
      </c>
      <c r="E34833">
        <v>14.832599999999999</v>
      </c>
      <c r="F34833">
        <v>61.569000000000003</v>
      </c>
      <c r="G34833">
        <f t="shared" si="4420"/>
        <v>0.99740000000000073</v>
      </c>
      <c r="H34833" s="4">
        <f t="shared" si="4421"/>
        <v>0.70271504179372046</v>
      </c>
      <c r="I34833" s="4">
        <f t="shared" si="4422"/>
        <v>0.37271504179372045</v>
      </c>
      <c r="J34833">
        <f t="shared" si="4427"/>
        <v>139.72014731957924</v>
      </c>
      <c r="L34833">
        <f t="shared" si="4423"/>
        <v>2022</v>
      </c>
      <c r="M34833">
        <f t="shared" si="4424"/>
        <v>3</v>
      </c>
      <c r="N34833">
        <f t="shared" si="4425"/>
        <v>28</v>
      </c>
      <c r="O34833">
        <f t="shared" si="4426"/>
        <v>139.72014731957924</v>
      </c>
    </row>
    <row r="34834" spans="2:15" x14ac:dyDescent="0.25">
      <c r="B34834" s="3">
        <v>44648.37500162037</v>
      </c>
      <c r="C34834">
        <v>15.8285</v>
      </c>
      <c r="D34834">
        <v>62.597999999999999</v>
      </c>
      <c r="E34834">
        <v>14.832599999999999</v>
      </c>
      <c r="F34834">
        <v>61.569000000000003</v>
      </c>
      <c r="G34834">
        <f t="shared" si="4420"/>
        <v>0.99590000000000067</v>
      </c>
      <c r="H34834" s="4">
        <f t="shared" si="4421"/>
        <v>0.70165822149826174</v>
      </c>
      <c r="I34834" s="4">
        <f t="shared" si="4422"/>
        <v>0.37165822149826172</v>
      </c>
      <c r="J34834">
        <f t="shared" si="4427"/>
        <v>138.27283143873677</v>
      </c>
      <c r="L34834">
        <f t="shared" si="4423"/>
        <v>2022</v>
      </c>
      <c r="M34834">
        <f t="shared" si="4424"/>
        <v>3</v>
      </c>
      <c r="N34834">
        <f t="shared" si="4425"/>
        <v>28</v>
      </c>
      <c r="O34834">
        <f t="shared" si="4426"/>
        <v>138.27283143873677</v>
      </c>
    </row>
    <row r="34835" spans="2:15" x14ac:dyDescent="0.25">
      <c r="B34835" s="3">
        <v>44648.385418344908</v>
      </c>
      <c r="C34835">
        <v>15.827</v>
      </c>
      <c r="D34835">
        <v>62.597999999999999</v>
      </c>
      <c r="E34835">
        <v>14.829700000000001</v>
      </c>
      <c r="F34835">
        <v>61.569000000000003</v>
      </c>
      <c r="G34835">
        <f t="shared" si="4420"/>
        <v>0.99729999999999919</v>
      </c>
      <c r="H34835" s="4">
        <f t="shared" si="4421"/>
        <v>0.70264458710735544</v>
      </c>
      <c r="I34835" s="4">
        <f t="shared" si="4422"/>
        <v>0.37264458710735543</v>
      </c>
      <c r="J34835">
        <f t="shared" si="4427"/>
        <v>139.62331835816795</v>
      </c>
      <c r="L34835">
        <f t="shared" si="4423"/>
        <v>2022</v>
      </c>
      <c r="M34835">
        <f t="shared" si="4424"/>
        <v>3</v>
      </c>
      <c r="N34835">
        <f t="shared" si="4425"/>
        <v>28</v>
      </c>
      <c r="O34835">
        <f t="shared" si="4426"/>
        <v>139.62331835816795</v>
      </c>
    </row>
    <row r="34836" spans="2:15" x14ac:dyDescent="0.25">
      <c r="B34836" s="3">
        <v>44648.395835069445</v>
      </c>
      <c r="C34836">
        <v>15.8255</v>
      </c>
      <c r="D34836">
        <v>62.597999999999999</v>
      </c>
      <c r="E34836">
        <v>14.8332</v>
      </c>
      <c r="F34836">
        <v>61.741</v>
      </c>
      <c r="G34836">
        <f t="shared" si="4420"/>
        <v>0.99230000000000018</v>
      </c>
      <c r="H34836" s="4">
        <f t="shared" si="4421"/>
        <v>0.69912185278916028</v>
      </c>
      <c r="I34836" s="4">
        <f t="shared" si="4422"/>
        <v>0.36912185278916027</v>
      </c>
      <c r="J34836">
        <f t="shared" si="4427"/>
        <v>134.84378905289975</v>
      </c>
      <c r="L34836">
        <f t="shared" si="4423"/>
        <v>2022</v>
      </c>
      <c r="M34836">
        <f t="shared" si="4424"/>
        <v>3</v>
      </c>
      <c r="N34836">
        <f t="shared" si="4425"/>
        <v>28</v>
      </c>
      <c r="O34836">
        <f t="shared" si="4426"/>
        <v>134.84378905289975</v>
      </c>
    </row>
    <row r="34837" spans="2:15" x14ac:dyDescent="0.25">
      <c r="B34837" s="3">
        <v>44648.406251793982</v>
      </c>
      <c r="C34837">
        <v>15.8255</v>
      </c>
      <c r="D34837">
        <v>62.597999999999999</v>
      </c>
      <c r="E34837">
        <v>14.8317</v>
      </c>
      <c r="F34837">
        <v>61.741</v>
      </c>
      <c r="G34837">
        <f t="shared" si="4420"/>
        <v>0.99380000000000024</v>
      </c>
      <c r="H34837" s="4">
        <f t="shared" si="4421"/>
        <v>0.7001786730846189</v>
      </c>
      <c r="I34837" s="4">
        <f t="shared" si="4422"/>
        <v>0.37017867308461888</v>
      </c>
      <c r="J34837">
        <f t="shared" si="4427"/>
        <v>136.26494820095903</v>
      </c>
      <c r="L34837">
        <f t="shared" si="4423"/>
        <v>2022</v>
      </c>
      <c r="M34837">
        <f t="shared" si="4424"/>
        <v>3</v>
      </c>
      <c r="N34837">
        <f t="shared" si="4425"/>
        <v>28</v>
      </c>
      <c r="O34837">
        <f t="shared" si="4426"/>
        <v>136.26494820095903</v>
      </c>
    </row>
    <row r="34838" spans="2:15" x14ac:dyDescent="0.25">
      <c r="B34838" s="3">
        <v>44648.416668518519</v>
      </c>
      <c r="C34838">
        <v>15.8225</v>
      </c>
      <c r="D34838">
        <v>62.597999999999999</v>
      </c>
      <c r="E34838">
        <v>14.8301</v>
      </c>
      <c r="F34838">
        <v>61.741</v>
      </c>
      <c r="G34838">
        <f t="shared" si="4420"/>
        <v>0.99239999999999995</v>
      </c>
      <c r="H34838" s="4">
        <f t="shared" si="4421"/>
        <v>0.69919230747552408</v>
      </c>
      <c r="I34838" s="4">
        <f t="shared" si="4422"/>
        <v>0.36919230747552406</v>
      </c>
      <c r="J34838">
        <f t="shared" si="4427"/>
        <v>134.93819609063908</v>
      </c>
      <c r="L34838">
        <f t="shared" si="4423"/>
        <v>2022</v>
      </c>
      <c r="M34838">
        <f t="shared" si="4424"/>
        <v>3</v>
      </c>
      <c r="N34838">
        <f t="shared" si="4425"/>
        <v>28</v>
      </c>
      <c r="O34838">
        <f t="shared" si="4426"/>
        <v>134.93819609063908</v>
      </c>
    </row>
    <row r="34839" spans="2:15" x14ac:dyDescent="0.25">
      <c r="B34839" s="3">
        <v>44648.427085243056</v>
      </c>
      <c r="C34839">
        <v>15.8249</v>
      </c>
      <c r="D34839">
        <v>62.424999999999997</v>
      </c>
      <c r="E34839">
        <v>14.8301</v>
      </c>
      <c r="F34839">
        <v>61.741</v>
      </c>
      <c r="G34839">
        <f t="shared" si="4420"/>
        <v>0.99479999999999968</v>
      </c>
      <c r="H34839" s="4">
        <f t="shared" si="4421"/>
        <v>0.70088321994825775</v>
      </c>
      <c r="I34839" s="4">
        <f t="shared" si="4422"/>
        <v>0.37088321994825774</v>
      </c>
      <c r="J34839">
        <f t="shared" si="4427"/>
        <v>137.21841911081094</v>
      </c>
      <c r="L34839">
        <f t="shared" si="4423"/>
        <v>2022</v>
      </c>
      <c r="M34839">
        <f t="shared" si="4424"/>
        <v>3</v>
      </c>
      <c r="N34839">
        <f t="shared" si="4425"/>
        <v>28</v>
      </c>
      <c r="O34839">
        <f t="shared" si="4426"/>
        <v>137.21841911081094</v>
      </c>
    </row>
    <row r="34840" spans="2:15" x14ac:dyDescent="0.25">
      <c r="B34840" s="3">
        <v>44648.437501967594</v>
      </c>
      <c r="C34840">
        <v>15.8225</v>
      </c>
      <c r="D34840">
        <v>62.597999999999999</v>
      </c>
      <c r="E34840">
        <v>14.8317</v>
      </c>
      <c r="F34840">
        <v>61.741</v>
      </c>
      <c r="G34840">
        <f t="shared" si="4420"/>
        <v>0.99080000000000013</v>
      </c>
      <c r="H34840" s="4">
        <f t="shared" si="4421"/>
        <v>0.69806503249370155</v>
      </c>
      <c r="I34840" s="4">
        <f t="shared" si="4422"/>
        <v>0.36806503249370154</v>
      </c>
      <c r="J34840">
        <f t="shared" si="4427"/>
        <v>133.43344066184463</v>
      </c>
      <c r="L34840">
        <f t="shared" si="4423"/>
        <v>2022</v>
      </c>
      <c r="M34840">
        <f t="shared" si="4424"/>
        <v>3</v>
      </c>
      <c r="N34840">
        <f t="shared" si="4425"/>
        <v>28</v>
      </c>
      <c r="O34840">
        <f t="shared" si="4426"/>
        <v>133.43344066184463</v>
      </c>
    </row>
    <row r="34841" spans="2:15" x14ac:dyDescent="0.25">
      <c r="B34841" s="3">
        <v>44648.447918692131</v>
      </c>
      <c r="C34841">
        <v>15.8255</v>
      </c>
      <c r="D34841">
        <v>62.597999999999999</v>
      </c>
      <c r="E34841">
        <v>14.835000000000001</v>
      </c>
      <c r="F34841">
        <v>61.911999999999999</v>
      </c>
      <c r="G34841">
        <f t="shared" si="4420"/>
        <v>0.99049999999999905</v>
      </c>
      <c r="H34841" s="4">
        <f t="shared" si="4421"/>
        <v>0.69785366843460894</v>
      </c>
      <c r="I34841" s="4">
        <f t="shared" si="4422"/>
        <v>0.36785366843460893</v>
      </c>
      <c r="J34841">
        <f t="shared" si="4427"/>
        <v>133.15266373628515</v>
      </c>
      <c r="L34841">
        <f t="shared" si="4423"/>
        <v>2022</v>
      </c>
      <c r="M34841">
        <f t="shared" si="4424"/>
        <v>3</v>
      </c>
      <c r="N34841">
        <f t="shared" si="4425"/>
        <v>28</v>
      </c>
      <c r="O34841">
        <f t="shared" si="4426"/>
        <v>133.15266373628515</v>
      </c>
    </row>
    <row r="34842" spans="2:15" x14ac:dyDescent="0.25">
      <c r="B34842" s="3">
        <v>44648.458335416668</v>
      </c>
      <c r="C34842">
        <v>15.8209</v>
      </c>
      <c r="D34842">
        <v>62.597999999999999</v>
      </c>
      <c r="E34842">
        <v>14.8307</v>
      </c>
      <c r="F34842">
        <v>61.911999999999999</v>
      </c>
      <c r="G34842">
        <f t="shared" si="4420"/>
        <v>0.99019999999999975</v>
      </c>
      <c r="H34842" s="4">
        <f t="shared" si="4421"/>
        <v>0.69764230437551755</v>
      </c>
      <c r="I34842" s="4">
        <f t="shared" si="4422"/>
        <v>0.36764230437551754</v>
      </c>
      <c r="J34842">
        <f t="shared" si="4427"/>
        <v>132.87231676673639</v>
      </c>
      <c r="L34842">
        <f t="shared" si="4423"/>
        <v>2022</v>
      </c>
      <c r="M34842">
        <f t="shared" si="4424"/>
        <v>3</v>
      </c>
      <c r="N34842">
        <f t="shared" si="4425"/>
        <v>28</v>
      </c>
      <c r="O34842">
        <f t="shared" si="4426"/>
        <v>132.87231676673639</v>
      </c>
    </row>
    <row r="34843" spans="2:15" x14ac:dyDescent="0.25">
      <c r="B34843" s="3">
        <v>44648.468752141205</v>
      </c>
      <c r="C34843">
        <v>15.8209</v>
      </c>
      <c r="D34843">
        <v>62.597999999999999</v>
      </c>
      <c r="E34843">
        <v>14.829700000000001</v>
      </c>
      <c r="F34843">
        <v>62.082999999999998</v>
      </c>
      <c r="G34843">
        <f t="shared" si="4420"/>
        <v>0.99119999999999919</v>
      </c>
      <c r="H34843" s="4">
        <f t="shared" si="4421"/>
        <v>0.6983468512391563</v>
      </c>
      <c r="I34843" s="4">
        <f t="shared" si="4422"/>
        <v>0.36834685123915628</v>
      </c>
      <c r="J34843">
        <f t="shared" si="4427"/>
        <v>133.80847942838321</v>
      </c>
      <c r="L34843">
        <f t="shared" si="4423"/>
        <v>2022</v>
      </c>
      <c r="M34843">
        <f t="shared" si="4424"/>
        <v>3</v>
      </c>
      <c r="N34843">
        <f t="shared" si="4425"/>
        <v>28</v>
      </c>
      <c r="O34843">
        <f t="shared" si="4426"/>
        <v>133.80847942838321</v>
      </c>
    </row>
    <row r="34844" spans="2:15" x14ac:dyDescent="0.25">
      <c r="B34844" s="3">
        <v>44648.479168865742</v>
      </c>
      <c r="C34844">
        <v>15.816800000000001</v>
      </c>
      <c r="D34844">
        <v>62.768999999999998</v>
      </c>
      <c r="E34844">
        <v>14.828200000000001</v>
      </c>
      <c r="F34844">
        <v>62.082999999999998</v>
      </c>
      <c r="G34844">
        <f t="shared" si="4420"/>
        <v>0.98859999999999992</v>
      </c>
      <c r="H34844" s="4">
        <f t="shared" si="4421"/>
        <v>0.69651502939369492</v>
      </c>
      <c r="I34844" s="4">
        <f t="shared" si="4422"/>
        <v>0.3665150293936949</v>
      </c>
      <c r="J34844">
        <f t="shared" si="4427"/>
        <v>131.3843774158324</v>
      </c>
      <c r="L34844">
        <f t="shared" si="4423"/>
        <v>2022</v>
      </c>
      <c r="M34844">
        <f t="shared" si="4424"/>
        <v>3</v>
      </c>
      <c r="N34844">
        <f t="shared" si="4425"/>
        <v>28</v>
      </c>
      <c r="O34844">
        <f t="shared" si="4426"/>
        <v>131.3843774158324</v>
      </c>
    </row>
    <row r="34845" spans="2:15" x14ac:dyDescent="0.25">
      <c r="B34845" s="3">
        <v>44648.48958559028</v>
      </c>
      <c r="C34845">
        <v>15.8154</v>
      </c>
      <c r="D34845">
        <v>62.768999999999998</v>
      </c>
      <c r="E34845">
        <v>14.827199999999999</v>
      </c>
      <c r="F34845">
        <v>62.253999999999998</v>
      </c>
      <c r="G34845">
        <f t="shared" si="4420"/>
        <v>0.98820000000000086</v>
      </c>
      <c r="H34845" s="4">
        <f t="shared" si="4421"/>
        <v>0.69623321064823995</v>
      </c>
      <c r="I34845" s="4">
        <f t="shared" si="4422"/>
        <v>0.36623321064823994</v>
      </c>
      <c r="J34845">
        <f t="shared" si="4427"/>
        <v>131.01429435086922</v>
      </c>
      <c r="L34845">
        <f t="shared" si="4423"/>
        <v>2022</v>
      </c>
      <c r="M34845">
        <f t="shared" si="4424"/>
        <v>3</v>
      </c>
      <c r="N34845">
        <f t="shared" si="4425"/>
        <v>28</v>
      </c>
      <c r="O34845">
        <f t="shared" si="4426"/>
        <v>131.01429435086922</v>
      </c>
    </row>
    <row r="34846" spans="2:15" x14ac:dyDescent="0.25">
      <c r="B34846" s="3">
        <v>44648.500002314817</v>
      </c>
      <c r="C34846">
        <v>15.8127</v>
      </c>
      <c r="D34846">
        <v>62.94</v>
      </c>
      <c r="E34846">
        <v>14.8233</v>
      </c>
      <c r="F34846">
        <v>62.424999999999997</v>
      </c>
      <c r="G34846">
        <f t="shared" si="4420"/>
        <v>0.98939999999999984</v>
      </c>
      <c r="H34846" s="4">
        <f t="shared" si="4421"/>
        <v>0.6970786668846064</v>
      </c>
      <c r="I34846" s="4">
        <f t="shared" si="4422"/>
        <v>0.36707866688460639</v>
      </c>
      <c r="J34846">
        <f t="shared" si="4427"/>
        <v>132.12682372408344</v>
      </c>
      <c r="L34846">
        <f t="shared" si="4423"/>
        <v>2022</v>
      </c>
      <c r="M34846">
        <f t="shared" si="4424"/>
        <v>3</v>
      </c>
      <c r="N34846">
        <f t="shared" si="4425"/>
        <v>28</v>
      </c>
      <c r="O34846">
        <f t="shared" si="4426"/>
        <v>132.12682372408344</v>
      </c>
    </row>
    <row r="34847" spans="2:15" x14ac:dyDescent="0.25">
      <c r="B34847" s="3">
        <v>44648.510419039354</v>
      </c>
      <c r="C34847">
        <v>15.809699999999999</v>
      </c>
      <c r="D34847">
        <v>62.94</v>
      </c>
      <c r="E34847">
        <v>14.8194</v>
      </c>
      <c r="F34847">
        <v>62.597999999999999</v>
      </c>
      <c r="G34847">
        <f t="shared" si="4420"/>
        <v>0.99029999999999951</v>
      </c>
      <c r="H34847" s="4">
        <f t="shared" si="4421"/>
        <v>0.69771275906188135</v>
      </c>
      <c r="I34847" s="4">
        <f t="shared" si="4422"/>
        <v>0.36771275906188133</v>
      </c>
      <c r="J34847">
        <f t="shared" si="4427"/>
        <v>132.96571800911747</v>
      </c>
      <c r="L34847">
        <f t="shared" si="4423"/>
        <v>2022</v>
      </c>
      <c r="M34847">
        <f t="shared" si="4424"/>
        <v>3</v>
      </c>
      <c r="N34847">
        <f t="shared" si="4425"/>
        <v>28</v>
      </c>
      <c r="O34847">
        <f t="shared" si="4426"/>
        <v>132.96571800911747</v>
      </c>
    </row>
    <row r="34848" spans="2:15" x14ac:dyDescent="0.25">
      <c r="B34848" s="3">
        <v>44648.520835763891</v>
      </c>
      <c r="C34848">
        <v>15.8071</v>
      </c>
      <c r="D34848">
        <v>63.110999999999997</v>
      </c>
      <c r="E34848">
        <v>14.8165</v>
      </c>
      <c r="F34848">
        <v>62.597999999999999</v>
      </c>
      <c r="G34848">
        <f t="shared" si="4420"/>
        <v>0.99060000000000059</v>
      </c>
      <c r="H34848" s="4">
        <f t="shared" si="4421"/>
        <v>0.69792412312097385</v>
      </c>
      <c r="I34848" s="4">
        <f t="shared" si="4422"/>
        <v>0.36792412312097383</v>
      </c>
      <c r="J34848">
        <f t="shared" si="4427"/>
        <v>133.24620825157689</v>
      </c>
      <c r="L34848">
        <f t="shared" si="4423"/>
        <v>2022</v>
      </c>
      <c r="M34848">
        <f t="shared" si="4424"/>
        <v>3</v>
      </c>
      <c r="N34848">
        <f t="shared" si="4425"/>
        <v>28</v>
      </c>
      <c r="O34848">
        <f t="shared" si="4426"/>
        <v>133.24620825157689</v>
      </c>
    </row>
    <row r="34849" spans="2:15" x14ac:dyDescent="0.25">
      <c r="B34849" s="3">
        <v>44648.531252488428</v>
      </c>
      <c r="C34849">
        <v>15.7995</v>
      </c>
      <c r="D34849">
        <v>63.110999999999997</v>
      </c>
      <c r="E34849">
        <v>14.8111</v>
      </c>
      <c r="F34849">
        <v>62.768999999999998</v>
      </c>
      <c r="G34849">
        <f t="shared" si="4420"/>
        <v>0.98840000000000039</v>
      </c>
      <c r="H34849" s="4">
        <f t="shared" si="4421"/>
        <v>0.69637412002096755</v>
      </c>
      <c r="I34849" s="4">
        <f t="shared" si="4422"/>
        <v>0.36637412002096753</v>
      </c>
      <c r="J34849">
        <f t="shared" si="4427"/>
        <v>131.19924097737228</v>
      </c>
      <c r="L34849">
        <f t="shared" si="4423"/>
        <v>2022</v>
      </c>
      <c r="M34849">
        <f t="shared" si="4424"/>
        <v>3</v>
      </c>
      <c r="N34849">
        <f t="shared" si="4425"/>
        <v>28</v>
      </c>
      <c r="O34849">
        <f t="shared" si="4426"/>
        <v>131.19924097737228</v>
      </c>
    </row>
    <row r="34850" spans="2:15" x14ac:dyDescent="0.25">
      <c r="B34850" s="3">
        <v>44648.541669212966</v>
      </c>
      <c r="C34850">
        <v>15.796900000000001</v>
      </c>
      <c r="D34850">
        <v>63.281999999999996</v>
      </c>
      <c r="E34850">
        <v>14.8057</v>
      </c>
      <c r="F34850">
        <v>62.94</v>
      </c>
      <c r="G34850">
        <f t="shared" si="4420"/>
        <v>0.99120000000000097</v>
      </c>
      <c r="H34850" s="4">
        <f t="shared" si="4421"/>
        <v>0.69834685123915763</v>
      </c>
      <c r="I34850" s="4">
        <f t="shared" si="4422"/>
        <v>0.36834685123915761</v>
      </c>
      <c r="J34850">
        <f t="shared" si="4427"/>
        <v>133.808479428385</v>
      </c>
      <c r="L34850">
        <f t="shared" si="4423"/>
        <v>2022</v>
      </c>
      <c r="M34850">
        <f t="shared" si="4424"/>
        <v>3</v>
      </c>
      <c r="N34850">
        <f t="shared" si="4425"/>
        <v>28</v>
      </c>
      <c r="O34850">
        <f t="shared" si="4426"/>
        <v>133.808479428385</v>
      </c>
    </row>
    <row r="34851" spans="2:15" x14ac:dyDescent="0.25">
      <c r="B34851" s="3">
        <v>44648.552085937503</v>
      </c>
      <c r="C34851">
        <v>15.793900000000001</v>
      </c>
      <c r="D34851">
        <v>63.281999999999996</v>
      </c>
      <c r="E34851">
        <v>14.8047</v>
      </c>
      <c r="F34851">
        <v>63.110999999999997</v>
      </c>
      <c r="G34851">
        <f t="shared" si="4420"/>
        <v>0.9892000000000003</v>
      </c>
      <c r="H34851" s="4">
        <f t="shared" si="4421"/>
        <v>0.69693775751187881</v>
      </c>
      <c r="I34851" s="4">
        <f t="shared" si="4422"/>
        <v>0.36693775751187879</v>
      </c>
      <c r="J34851">
        <f t="shared" si="4427"/>
        <v>131.94092682029827</v>
      </c>
      <c r="L34851">
        <f t="shared" si="4423"/>
        <v>2022</v>
      </c>
      <c r="M34851">
        <f t="shared" si="4424"/>
        <v>3</v>
      </c>
      <c r="N34851">
        <f t="shared" si="4425"/>
        <v>28</v>
      </c>
      <c r="O34851">
        <f t="shared" si="4426"/>
        <v>131.94092682029827</v>
      </c>
    </row>
    <row r="34852" spans="2:15" x14ac:dyDescent="0.25">
      <c r="B34852" s="3">
        <v>44648.56250266204</v>
      </c>
      <c r="C34852">
        <v>15.789400000000001</v>
      </c>
      <c r="D34852">
        <v>63.281999999999996</v>
      </c>
      <c r="E34852">
        <v>14.7994</v>
      </c>
      <c r="F34852">
        <v>63.281999999999996</v>
      </c>
      <c r="G34852">
        <f t="shared" si="4420"/>
        <v>0.99000000000000021</v>
      </c>
      <c r="H34852" s="4">
        <f t="shared" si="4421"/>
        <v>0.69750139500279007</v>
      </c>
      <c r="I34852" s="4">
        <f t="shared" si="4422"/>
        <v>0.36750139500279005</v>
      </c>
      <c r="J34852">
        <f t="shared" si="4427"/>
        <v>132.68565744813566</v>
      </c>
      <c r="L34852">
        <f t="shared" si="4423"/>
        <v>2022</v>
      </c>
      <c r="M34852">
        <f t="shared" si="4424"/>
        <v>3</v>
      </c>
      <c r="N34852">
        <f t="shared" si="4425"/>
        <v>28</v>
      </c>
      <c r="O34852">
        <f t="shared" si="4426"/>
        <v>132.68565744813566</v>
      </c>
    </row>
    <row r="34853" spans="2:15" x14ac:dyDescent="0.25">
      <c r="B34853" s="3">
        <v>44648.572919386577</v>
      </c>
      <c r="C34853">
        <v>15.786199999999999</v>
      </c>
      <c r="D34853">
        <v>63.281999999999996</v>
      </c>
      <c r="E34853">
        <v>14.7989</v>
      </c>
      <c r="F34853">
        <v>63.625999999999998</v>
      </c>
      <c r="G34853">
        <f t="shared" si="4420"/>
        <v>0.9872999999999994</v>
      </c>
      <c r="H34853" s="4">
        <f t="shared" si="4421"/>
        <v>0.69559911847096378</v>
      </c>
      <c r="I34853" s="4">
        <f t="shared" si="4422"/>
        <v>0.36559911847096377</v>
      </c>
      <c r="J34853">
        <f t="shared" si="4427"/>
        <v>130.18438019257133</v>
      </c>
      <c r="L34853">
        <f t="shared" si="4423"/>
        <v>2022</v>
      </c>
      <c r="M34853">
        <f t="shared" si="4424"/>
        <v>3</v>
      </c>
      <c r="N34853">
        <f t="shared" si="4425"/>
        <v>28</v>
      </c>
      <c r="O34853">
        <f t="shared" si="4426"/>
        <v>130.18438019257133</v>
      </c>
    </row>
    <row r="34854" spans="2:15" x14ac:dyDescent="0.25">
      <c r="B34854" s="3">
        <v>44648.583336111114</v>
      </c>
      <c r="C34854">
        <v>15.7837</v>
      </c>
      <c r="D34854">
        <v>63.454999999999998</v>
      </c>
      <c r="E34854">
        <v>14.7965</v>
      </c>
      <c r="F34854">
        <v>63.796999999999997</v>
      </c>
      <c r="G34854">
        <f t="shared" si="4420"/>
        <v>0.98719999999999963</v>
      </c>
      <c r="H34854" s="4">
        <f t="shared" si="4421"/>
        <v>0.69552866378459999</v>
      </c>
      <c r="I34854" s="4">
        <f t="shared" si="4422"/>
        <v>0.36552866378459997</v>
      </c>
      <c r="J34854">
        <f t="shared" si="4427"/>
        <v>130.09240413975482</v>
      </c>
      <c r="L34854">
        <f t="shared" si="4423"/>
        <v>2022</v>
      </c>
      <c r="M34854">
        <f t="shared" si="4424"/>
        <v>3</v>
      </c>
      <c r="N34854">
        <f t="shared" si="4425"/>
        <v>28</v>
      </c>
      <c r="O34854">
        <f t="shared" si="4426"/>
        <v>130.09240413975482</v>
      </c>
    </row>
    <row r="34855" spans="2:15" x14ac:dyDescent="0.25">
      <c r="B34855" s="3">
        <v>44648.593752835652</v>
      </c>
      <c r="C34855">
        <v>15.7791</v>
      </c>
      <c r="D34855">
        <v>63.454999999999998</v>
      </c>
      <c r="E34855">
        <v>14.7911</v>
      </c>
      <c r="F34855">
        <v>63.968000000000004</v>
      </c>
      <c r="G34855">
        <f t="shared" si="4420"/>
        <v>0.98799999999999955</v>
      </c>
      <c r="H34855" s="4">
        <f t="shared" si="4421"/>
        <v>0.69609230127551125</v>
      </c>
      <c r="I34855" s="4">
        <f t="shared" si="4422"/>
        <v>0.36609230127551123</v>
      </c>
      <c r="J34855">
        <f t="shared" si="4427"/>
        <v>130.8295374146349</v>
      </c>
      <c r="L34855">
        <f t="shared" si="4423"/>
        <v>2022</v>
      </c>
      <c r="M34855">
        <f t="shared" si="4424"/>
        <v>3</v>
      </c>
      <c r="N34855">
        <f t="shared" si="4425"/>
        <v>28</v>
      </c>
      <c r="O34855">
        <f t="shared" si="4426"/>
        <v>130.8295374146349</v>
      </c>
    </row>
    <row r="34856" spans="2:15" x14ac:dyDescent="0.25">
      <c r="B34856" s="3">
        <v>44648.604169560182</v>
      </c>
      <c r="C34856">
        <v>15.7746</v>
      </c>
      <c r="D34856">
        <v>63.454999999999998</v>
      </c>
      <c r="E34856">
        <v>14.788600000000001</v>
      </c>
      <c r="F34856">
        <v>64.138999999999996</v>
      </c>
      <c r="G34856">
        <f t="shared" ref="G34856:G34919" si="4428">C34856-E34856</f>
        <v>0.98599999999999888</v>
      </c>
      <c r="H34856" s="4">
        <f t="shared" ref="H34856:H34919" si="4429">1000*G34856/2.2/(2.54^2)/100</f>
        <v>0.69468320754823243</v>
      </c>
      <c r="I34856" s="4">
        <f t="shared" ref="I34856:I34919" si="4430">H34856-($Y$1-$Y$2)/100</f>
        <v>0.36468320754823241</v>
      </c>
      <c r="J34856">
        <f t="shared" si="4427"/>
        <v>128.99237426833139</v>
      </c>
      <c r="L34856">
        <f t="shared" si="4423"/>
        <v>2022</v>
      </c>
      <c r="M34856">
        <f t="shared" si="4424"/>
        <v>3</v>
      </c>
      <c r="N34856">
        <f t="shared" si="4425"/>
        <v>28</v>
      </c>
      <c r="O34856">
        <f t="shared" si="4426"/>
        <v>128.99237426833139</v>
      </c>
    </row>
    <row r="34857" spans="2:15" x14ac:dyDescent="0.25">
      <c r="B34857" s="3">
        <v>44648.614586284719</v>
      </c>
      <c r="C34857">
        <v>15.773</v>
      </c>
      <c r="D34857">
        <v>63.454999999999998</v>
      </c>
      <c r="E34857">
        <v>14.789099999999999</v>
      </c>
      <c r="F34857">
        <v>64.31</v>
      </c>
      <c r="G34857">
        <f t="shared" si="4428"/>
        <v>0.98390000000000022</v>
      </c>
      <c r="H34857" s="4">
        <f t="shared" si="4429"/>
        <v>0.69320365913459114</v>
      </c>
      <c r="I34857" s="4">
        <f t="shared" si="4430"/>
        <v>0.36320365913459113</v>
      </c>
      <c r="J34857">
        <f t="shared" si="4427"/>
        <v>127.08362239256176</v>
      </c>
      <c r="L34857">
        <f t="shared" si="4423"/>
        <v>2022</v>
      </c>
      <c r="M34857">
        <f t="shared" si="4424"/>
        <v>3</v>
      </c>
      <c r="N34857">
        <f t="shared" si="4425"/>
        <v>28</v>
      </c>
      <c r="O34857">
        <f t="shared" si="4426"/>
        <v>127.08362239256176</v>
      </c>
    </row>
    <row r="34858" spans="2:15" x14ac:dyDescent="0.25">
      <c r="B34858" s="3">
        <v>44648.62500295139</v>
      </c>
      <c r="C34858">
        <v>15.7685</v>
      </c>
      <c r="D34858">
        <v>63.454999999999998</v>
      </c>
      <c r="E34858">
        <v>14.7851</v>
      </c>
      <c r="F34858">
        <v>64.480999999999995</v>
      </c>
      <c r="G34858">
        <f t="shared" si="4428"/>
        <v>0.98339999999999961</v>
      </c>
      <c r="H34858" s="4">
        <f t="shared" si="4429"/>
        <v>0.69285138570277094</v>
      </c>
      <c r="I34858" s="4">
        <f t="shared" si="4430"/>
        <v>0.36285138570277092</v>
      </c>
      <c r="J34858">
        <f t="shared" si="4427"/>
        <v>126.6322029826234</v>
      </c>
      <c r="L34858">
        <f t="shared" si="4423"/>
        <v>2022</v>
      </c>
      <c r="M34858">
        <f t="shared" si="4424"/>
        <v>3</v>
      </c>
      <c r="N34858">
        <f t="shared" si="4425"/>
        <v>28</v>
      </c>
      <c r="O34858">
        <f t="shared" si="4426"/>
        <v>126.6322029826234</v>
      </c>
    </row>
    <row r="34859" spans="2:15" x14ac:dyDescent="0.25">
      <c r="B34859" s="3">
        <v>44648.635419675928</v>
      </c>
      <c r="C34859">
        <v>15.7659</v>
      </c>
      <c r="D34859">
        <v>63.625999999999998</v>
      </c>
      <c r="E34859">
        <v>14.7827</v>
      </c>
      <c r="F34859">
        <v>64.652000000000001</v>
      </c>
      <c r="G34859">
        <f t="shared" si="4428"/>
        <v>0.98320000000000007</v>
      </c>
      <c r="H34859" s="4">
        <f t="shared" si="4429"/>
        <v>0.69271047633004357</v>
      </c>
      <c r="I34859" s="4">
        <f t="shared" si="4430"/>
        <v>0.36271047633004355</v>
      </c>
      <c r="J34859">
        <f t="shared" si="4427"/>
        <v>126.45196218799737</v>
      </c>
      <c r="L34859">
        <f t="shared" si="4423"/>
        <v>2022</v>
      </c>
      <c r="M34859">
        <f t="shared" si="4424"/>
        <v>3</v>
      </c>
      <c r="N34859">
        <f t="shared" si="4425"/>
        <v>28</v>
      </c>
      <c r="O34859">
        <f t="shared" si="4426"/>
        <v>126.45196218799737</v>
      </c>
    </row>
    <row r="34860" spans="2:15" x14ac:dyDescent="0.25">
      <c r="B34860" s="3">
        <v>44648.645836400465</v>
      </c>
      <c r="C34860">
        <v>15.7628</v>
      </c>
      <c r="D34860">
        <v>63.625999999999998</v>
      </c>
      <c r="E34860">
        <v>14.783300000000001</v>
      </c>
      <c r="F34860">
        <v>64.825000000000003</v>
      </c>
      <c r="G34860">
        <f t="shared" si="4428"/>
        <v>0.97949999999999982</v>
      </c>
      <c r="H34860" s="4">
        <f t="shared" si="4429"/>
        <v>0.69010365293457843</v>
      </c>
      <c r="I34860" s="4">
        <f t="shared" si="4430"/>
        <v>0.36010365293457841</v>
      </c>
      <c r="J34860">
        <f t="shared" si="4427"/>
        <v>123.15104892377151</v>
      </c>
      <c r="L34860">
        <f t="shared" si="4423"/>
        <v>2022</v>
      </c>
      <c r="M34860">
        <f t="shared" si="4424"/>
        <v>3</v>
      </c>
      <c r="N34860">
        <f t="shared" si="4425"/>
        <v>28</v>
      </c>
      <c r="O34860">
        <f t="shared" si="4426"/>
        <v>123.15104892377151</v>
      </c>
    </row>
    <row r="34861" spans="2:15" x14ac:dyDescent="0.25">
      <c r="B34861" s="3">
        <v>44648.656253125002</v>
      </c>
      <c r="C34861">
        <v>15.7582</v>
      </c>
      <c r="D34861">
        <v>63.625999999999998</v>
      </c>
      <c r="E34861">
        <v>14.777900000000001</v>
      </c>
      <c r="F34861">
        <v>64.995999999999995</v>
      </c>
      <c r="G34861">
        <f t="shared" si="4428"/>
        <v>0.98029999999999973</v>
      </c>
      <c r="H34861" s="4">
        <f t="shared" si="4429"/>
        <v>0.69066729042548969</v>
      </c>
      <c r="I34861" s="4">
        <f t="shared" si="4430"/>
        <v>0.36066729042548967</v>
      </c>
      <c r="J34861">
        <f t="shared" si="4427"/>
        <v>123.85938531215479</v>
      </c>
      <c r="L34861">
        <f t="shared" si="4423"/>
        <v>2022</v>
      </c>
      <c r="M34861">
        <f t="shared" si="4424"/>
        <v>3</v>
      </c>
      <c r="N34861">
        <f t="shared" si="4425"/>
        <v>28</v>
      </c>
      <c r="O34861">
        <f t="shared" si="4426"/>
        <v>123.85938531215479</v>
      </c>
    </row>
    <row r="34862" spans="2:15" x14ac:dyDescent="0.25">
      <c r="B34862" s="3">
        <v>44648.666669849539</v>
      </c>
      <c r="C34862">
        <v>15.7568</v>
      </c>
      <c r="D34862">
        <v>63.625999999999998</v>
      </c>
      <c r="E34862">
        <v>14.777900000000001</v>
      </c>
      <c r="F34862">
        <v>64.995999999999995</v>
      </c>
      <c r="G34862">
        <f t="shared" si="4428"/>
        <v>0.97889999999999944</v>
      </c>
      <c r="H34862" s="4">
        <f t="shared" si="4429"/>
        <v>0.68968092481639465</v>
      </c>
      <c r="I34862" s="4">
        <f t="shared" si="4430"/>
        <v>0.35968092481639463</v>
      </c>
      <c r="J34862">
        <f t="shared" si="4427"/>
        <v>122.62173353909633</v>
      </c>
      <c r="L34862">
        <f t="shared" si="4423"/>
        <v>2022</v>
      </c>
      <c r="M34862">
        <f t="shared" si="4424"/>
        <v>3</v>
      </c>
      <c r="N34862">
        <f t="shared" si="4425"/>
        <v>28</v>
      </c>
      <c r="O34862">
        <f t="shared" si="4426"/>
        <v>122.62173353909633</v>
      </c>
    </row>
    <row r="34863" spans="2:15" x14ac:dyDescent="0.25">
      <c r="B34863" s="3">
        <v>44648.677086574076</v>
      </c>
      <c r="C34863">
        <v>15.755699999999999</v>
      </c>
      <c r="D34863">
        <v>63.796999999999997</v>
      </c>
      <c r="E34863">
        <v>14.7783</v>
      </c>
      <c r="F34863">
        <v>65.167000000000002</v>
      </c>
      <c r="G34863">
        <f t="shared" si="4428"/>
        <v>0.97739999999999938</v>
      </c>
      <c r="H34863" s="4">
        <f t="shared" si="4429"/>
        <v>0.68862410452093581</v>
      </c>
      <c r="I34863" s="4">
        <f t="shared" si="4430"/>
        <v>0.35862410452093579</v>
      </c>
      <c r="J34863">
        <f t="shared" si="4427"/>
        <v>121.30568559505967</v>
      </c>
      <c r="L34863">
        <f t="shared" ref="L34863:L34926" si="4431">YEAR(B34863)</f>
        <v>2022</v>
      </c>
      <c r="M34863">
        <f t="shared" ref="M34863:M34926" si="4432">MONTH(B34863)</f>
        <v>3</v>
      </c>
      <c r="N34863">
        <f t="shared" ref="N34863:N34926" si="4433">DAY(B34863)</f>
        <v>28</v>
      </c>
      <c r="O34863">
        <f t="shared" ref="O34863:O34926" si="4434">J34863</f>
        <v>121.30568559505967</v>
      </c>
    </row>
    <row r="34864" spans="2:15" x14ac:dyDescent="0.25">
      <c r="B34864" s="3">
        <v>44648.687503298614</v>
      </c>
      <c r="C34864">
        <v>15.752700000000001</v>
      </c>
      <c r="D34864">
        <v>63.796999999999997</v>
      </c>
      <c r="E34864">
        <v>14.7773</v>
      </c>
      <c r="F34864">
        <v>65.337999999999994</v>
      </c>
      <c r="G34864">
        <f t="shared" si="4428"/>
        <v>0.97540000000000049</v>
      </c>
      <c r="H34864" s="4">
        <f t="shared" si="4429"/>
        <v>0.68721501079365832</v>
      </c>
      <c r="I34864" s="4">
        <f t="shared" si="4430"/>
        <v>0.35721501079365831</v>
      </c>
      <c r="J34864">
        <f t="shared" si="4427"/>
        <v>119.56697326706616</v>
      </c>
      <c r="L34864">
        <f t="shared" si="4431"/>
        <v>2022</v>
      </c>
      <c r="M34864">
        <f t="shared" si="4432"/>
        <v>3</v>
      </c>
      <c r="N34864">
        <f t="shared" si="4433"/>
        <v>28</v>
      </c>
      <c r="O34864">
        <f t="shared" si="4434"/>
        <v>119.56697326706616</v>
      </c>
    </row>
    <row r="34865" spans="2:15" x14ac:dyDescent="0.25">
      <c r="B34865" s="3">
        <v>44648.697920023151</v>
      </c>
      <c r="C34865">
        <v>15.752700000000001</v>
      </c>
      <c r="D34865">
        <v>63.796999999999997</v>
      </c>
      <c r="E34865">
        <v>14.7773</v>
      </c>
      <c r="F34865">
        <v>65.337999999999994</v>
      </c>
      <c r="G34865">
        <f t="shared" si="4428"/>
        <v>0.97540000000000049</v>
      </c>
      <c r="H34865" s="4">
        <f t="shared" si="4429"/>
        <v>0.68721501079365832</v>
      </c>
      <c r="I34865" s="4">
        <f t="shared" si="4430"/>
        <v>0.35721501079365831</v>
      </c>
      <c r="J34865">
        <f t="shared" si="4427"/>
        <v>119.56697326706616</v>
      </c>
      <c r="L34865">
        <f t="shared" si="4431"/>
        <v>2022</v>
      </c>
      <c r="M34865">
        <f t="shared" si="4432"/>
        <v>3</v>
      </c>
      <c r="N34865">
        <f t="shared" si="4433"/>
        <v>28</v>
      </c>
      <c r="O34865">
        <f t="shared" si="4434"/>
        <v>119.56697326706616</v>
      </c>
    </row>
    <row r="34866" spans="2:15" x14ac:dyDescent="0.25">
      <c r="B34866" s="3">
        <v>44648.708336747688</v>
      </c>
      <c r="C34866">
        <v>15.749599999999999</v>
      </c>
      <c r="D34866">
        <v>63.796999999999997</v>
      </c>
      <c r="E34866">
        <v>14.777900000000001</v>
      </c>
      <c r="F34866">
        <v>65.509</v>
      </c>
      <c r="G34866">
        <f t="shared" si="4428"/>
        <v>0.97169999999999845</v>
      </c>
      <c r="H34866" s="4">
        <f t="shared" si="4429"/>
        <v>0.68460818739819185</v>
      </c>
      <c r="I34866" s="4">
        <f t="shared" si="4430"/>
        <v>0.35460818739819183</v>
      </c>
      <c r="J34866">
        <f t="shared" si="4427"/>
        <v>116.39823741889997</v>
      </c>
      <c r="L34866">
        <f t="shared" si="4431"/>
        <v>2022</v>
      </c>
      <c r="M34866">
        <f t="shared" si="4432"/>
        <v>3</v>
      </c>
      <c r="N34866">
        <f t="shared" si="4433"/>
        <v>28</v>
      </c>
      <c r="O34866">
        <f t="shared" si="4434"/>
        <v>116.39823741889997</v>
      </c>
    </row>
    <row r="34867" spans="2:15" x14ac:dyDescent="0.25">
      <c r="B34867" s="3">
        <v>44648.718753472225</v>
      </c>
      <c r="C34867">
        <v>15.7501</v>
      </c>
      <c r="D34867">
        <v>63.968000000000004</v>
      </c>
      <c r="E34867">
        <v>14.776400000000001</v>
      </c>
      <c r="F34867">
        <v>65.509</v>
      </c>
      <c r="G34867">
        <f t="shared" si="4428"/>
        <v>0.97369999999999912</v>
      </c>
      <c r="H34867" s="4">
        <f t="shared" si="4429"/>
        <v>0.68601728112547067</v>
      </c>
      <c r="I34867" s="4">
        <f t="shared" si="4430"/>
        <v>0.35601728112547065</v>
      </c>
      <c r="J34867">
        <f t="shared" si="4427"/>
        <v>118.10337969940649</v>
      </c>
      <c r="L34867">
        <f t="shared" si="4431"/>
        <v>2022</v>
      </c>
      <c r="M34867">
        <f t="shared" si="4432"/>
        <v>3</v>
      </c>
      <c r="N34867">
        <f t="shared" si="4433"/>
        <v>28</v>
      </c>
      <c r="O34867">
        <f t="shared" si="4434"/>
        <v>118.10337969940649</v>
      </c>
    </row>
    <row r="34868" spans="2:15" x14ac:dyDescent="0.25">
      <c r="B34868" s="3">
        <v>44648.729170196762</v>
      </c>
      <c r="C34868">
        <v>15.7517</v>
      </c>
      <c r="D34868">
        <v>63.968000000000004</v>
      </c>
      <c r="E34868">
        <v>14.776899999999999</v>
      </c>
      <c r="F34868">
        <v>65.680000000000007</v>
      </c>
      <c r="G34868">
        <f t="shared" si="4428"/>
        <v>0.97480000000000011</v>
      </c>
      <c r="H34868" s="4">
        <f t="shared" si="4429"/>
        <v>0.68679228267547443</v>
      </c>
      <c r="I34868" s="4">
        <f t="shared" si="4430"/>
        <v>0.35679228267547441</v>
      </c>
      <c r="J34868">
        <f t="shared" si="4427"/>
        <v>119.04891338224131</v>
      </c>
      <c r="L34868">
        <f t="shared" si="4431"/>
        <v>2022</v>
      </c>
      <c r="M34868">
        <f t="shared" si="4432"/>
        <v>3</v>
      </c>
      <c r="N34868">
        <f t="shared" si="4433"/>
        <v>28</v>
      </c>
      <c r="O34868">
        <f t="shared" si="4434"/>
        <v>119.04891338224131</v>
      </c>
    </row>
    <row r="34869" spans="2:15" x14ac:dyDescent="0.25">
      <c r="B34869" s="3">
        <v>44648.7395869213</v>
      </c>
      <c r="C34869">
        <v>15.7486</v>
      </c>
      <c r="D34869">
        <v>63.968000000000004</v>
      </c>
      <c r="E34869">
        <v>14.7783</v>
      </c>
      <c r="F34869">
        <v>65.680000000000007</v>
      </c>
      <c r="G34869">
        <f t="shared" si="4428"/>
        <v>0.97029999999999994</v>
      </c>
      <c r="H34869" s="4">
        <f t="shared" si="4429"/>
        <v>0.68362182178909803</v>
      </c>
      <c r="I34869" s="4">
        <f t="shared" si="4430"/>
        <v>0.35362182178909801</v>
      </c>
      <c r="J34869">
        <f t="shared" si="4427"/>
        <v>115.21534058219932</v>
      </c>
      <c r="L34869">
        <f t="shared" si="4431"/>
        <v>2022</v>
      </c>
      <c r="M34869">
        <f t="shared" si="4432"/>
        <v>3</v>
      </c>
      <c r="N34869">
        <f t="shared" si="4433"/>
        <v>28</v>
      </c>
      <c r="O34869">
        <f t="shared" si="4434"/>
        <v>115.21534058219932</v>
      </c>
    </row>
    <row r="34870" spans="2:15" x14ac:dyDescent="0.25">
      <c r="B34870" s="3">
        <v>44648.750003645837</v>
      </c>
      <c r="C34870">
        <v>15.7507</v>
      </c>
      <c r="D34870">
        <v>64.138999999999996</v>
      </c>
      <c r="E34870">
        <v>14.781700000000001</v>
      </c>
      <c r="F34870">
        <v>65.850999999999999</v>
      </c>
      <c r="G34870">
        <f t="shared" si="4428"/>
        <v>0.96899999999999942</v>
      </c>
      <c r="H34870" s="4">
        <f t="shared" si="4429"/>
        <v>0.68270591086636667</v>
      </c>
      <c r="I34870" s="4">
        <f t="shared" si="4430"/>
        <v>0.35270591086636666</v>
      </c>
      <c r="J34870">
        <f t="shared" si="4427"/>
        <v>114.12478763944264</v>
      </c>
      <c r="L34870">
        <f t="shared" si="4431"/>
        <v>2022</v>
      </c>
      <c r="M34870">
        <f t="shared" si="4432"/>
        <v>3</v>
      </c>
      <c r="N34870">
        <f t="shared" si="4433"/>
        <v>28</v>
      </c>
      <c r="O34870">
        <f t="shared" si="4434"/>
        <v>114.12478763944264</v>
      </c>
    </row>
    <row r="34871" spans="2:15" x14ac:dyDescent="0.25">
      <c r="B34871" s="3">
        <v>44648.760420370367</v>
      </c>
      <c r="C34871">
        <v>15.7552</v>
      </c>
      <c r="D34871">
        <v>64.138999999999996</v>
      </c>
      <c r="E34871">
        <v>14.783300000000001</v>
      </c>
      <c r="F34871">
        <v>65.850999999999999</v>
      </c>
      <c r="G34871">
        <f t="shared" si="4428"/>
        <v>0.97189999999999976</v>
      </c>
      <c r="H34871" s="4">
        <f t="shared" si="4429"/>
        <v>0.68474909677092055</v>
      </c>
      <c r="I34871" s="4">
        <f t="shared" si="4430"/>
        <v>0.35474909677092054</v>
      </c>
      <c r="J34871">
        <f t="shared" si="4427"/>
        <v>116.56794076518707</v>
      </c>
      <c r="L34871">
        <f t="shared" si="4431"/>
        <v>2022</v>
      </c>
      <c r="M34871">
        <f t="shared" si="4432"/>
        <v>3</v>
      </c>
      <c r="N34871">
        <f t="shared" si="4433"/>
        <v>28</v>
      </c>
      <c r="O34871">
        <f t="shared" si="4434"/>
        <v>116.56794076518707</v>
      </c>
    </row>
    <row r="34872" spans="2:15" x14ac:dyDescent="0.25">
      <c r="B34872" s="3">
        <v>44648.770837094904</v>
      </c>
      <c r="C34872">
        <v>15.7552</v>
      </c>
      <c r="D34872">
        <v>64.138999999999996</v>
      </c>
      <c r="E34872">
        <v>14.786199999999999</v>
      </c>
      <c r="F34872">
        <v>65.850999999999999</v>
      </c>
      <c r="G34872">
        <f t="shared" si="4428"/>
        <v>0.96900000000000119</v>
      </c>
      <c r="H34872" s="4">
        <f t="shared" si="4429"/>
        <v>0.682705910866368</v>
      </c>
      <c r="I34872" s="4">
        <f t="shared" si="4430"/>
        <v>0.35270591086636799</v>
      </c>
      <c r="J34872">
        <f t="shared" si="4427"/>
        <v>114.12478763944419</v>
      </c>
      <c r="L34872">
        <f t="shared" si="4431"/>
        <v>2022</v>
      </c>
      <c r="M34872">
        <f t="shared" si="4432"/>
        <v>3</v>
      </c>
      <c r="N34872">
        <f t="shared" si="4433"/>
        <v>28</v>
      </c>
      <c r="O34872">
        <f t="shared" si="4434"/>
        <v>114.12478763944419</v>
      </c>
    </row>
    <row r="34873" spans="2:15" x14ac:dyDescent="0.25">
      <c r="B34873" s="3">
        <v>44648.781253819441</v>
      </c>
      <c r="C34873">
        <v>15.7537</v>
      </c>
      <c r="D34873">
        <v>64.138999999999996</v>
      </c>
      <c r="E34873">
        <v>14.7866</v>
      </c>
      <c r="F34873">
        <v>66.022000000000006</v>
      </c>
      <c r="G34873">
        <f t="shared" si="4428"/>
        <v>0.96710000000000029</v>
      </c>
      <c r="H34873" s="4">
        <f t="shared" si="4429"/>
        <v>0.68136727182545287</v>
      </c>
      <c r="I34873" s="4">
        <f t="shared" si="4430"/>
        <v>0.35136727182545285</v>
      </c>
      <c r="J34873">
        <f t="shared" si="4427"/>
        <v>112.54443329288426</v>
      </c>
      <c r="L34873">
        <f t="shared" si="4431"/>
        <v>2022</v>
      </c>
      <c r="M34873">
        <f t="shared" si="4432"/>
        <v>3</v>
      </c>
      <c r="N34873">
        <f t="shared" si="4433"/>
        <v>28</v>
      </c>
      <c r="O34873">
        <f t="shared" si="4434"/>
        <v>112.54443329288426</v>
      </c>
    </row>
    <row r="34874" spans="2:15" x14ac:dyDescent="0.25">
      <c r="B34874" s="3">
        <v>44648.791670543978</v>
      </c>
      <c r="C34874">
        <v>15.758800000000001</v>
      </c>
      <c r="D34874">
        <v>64.31</v>
      </c>
      <c r="E34874">
        <v>14.790900000000001</v>
      </c>
      <c r="F34874">
        <v>66.022000000000006</v>
      </c>
      <c r="G34874">
        <f t="shared" si="4428"/>
        <v>0.9679000000000002</v>
      </c>
      <c r="H34874" s="4">
        <f t="shared" si="4429"/>
        <v>0.68193090931636424</v>
      </c>
      <c r="I34874" s="4">
        <f t="shared" si="4430"/>
        <v>0.35193090931636423</v>
      </c>
      <c r="J34874">
        <f t="shared" si="4427"/>
        <v>113.20789247297269</v>
      </c>
      <c r="L34874">
        <f t="shared" si="4431"/>
        <v>2022</v>
      </c>
      <c r="M34874">
        <f t="shared" si="4432"/>
        <v>3</v>
      </c>
      <c r="N34874">
        <f t="shared" si="4433"/>
        <v>28</v>
      </c>
      <c r="O34874">
        <f t="shared" si="4434"/>
        <v>113.20789247297269</v>
      </c>
    </row>
    <row r="34875" spans="2:15" x14ac:dyDescent="0.25">
      <c r="B34875" s="3">
        <v>44648.802087268516</v>
      </c>
      <c r="C34875">
        <v>15.755699999999999</v>
      </c>
      <c r="D34875">
        <v>64.31</v>
      </c>
      <c r="E34875">
        <v>14.792400000000001</v>
      </c>
      <c r="F34875">
        <v>66.022000000000006</v>
      </c>
      <c r="G34875">
        <f t="shared" si="4428"/>
        <v>0.96329999999999849</v>
      </c>
      <c r="H34875" s="4">
        <f t="shared" si="4429"/>
        <v>0.67868999374362271</v>
      </c>
      <c r="I34875" s="4">
        <f t="shared" si="4430"/>
        <v>0.34868999374362269</v>
      </c>
      <c r="J34875">
        <f t="shared" si="4427"/>
        <v>109.43155378926097</v>
      </c>
      <c r="L34875">
        <f t="shared" si="4431"/>
        <v>2022</v>
      </c>
      <c r="M34875">
        <f t="shared" si="4432"/>
        <v>3</v>
      </c>
      <c r="N34875">
        <f t="shared" si="4433"/>
        <v>28</v>
      </c>
      <c r="O34875">
        <f t="shared" si="4434"/>
        <v>109.43155378926097</v>
      </c>
    </row>
    <row r="34876" spans="2:15" x14ac:dyDescent="0.25">
      <c r="B34876" s="3">
        <v>44648.812503993053</v>
      </c>
      <c r="C34876">
        <v>15.755699999999999</v>
      </c>
      <c r="D34876">
        <v>64.31</v>
      </c>
      <c r="E34876">
        <v>14.796900000000001</v>
      </c>
      <c r="F34876">
        <v>66.022000000000006</v>
      </c>
      <c r="G34876">
        <f t="shared" si="4428"/>
        <v>0.95879999999999832</v>
      </c>
      <c r="H34876" s="4">
        <f t="shared" si="4429"/>
        <v>0.67551953285724631</v>
      </c>
      <c r="I34876" s="4">
        <f t="shared" si="4430"/>
        <v>0.34551953285724629</v>
      </c>
      <c r="J34876">
        <f t="shared" si="4427"/>
        <v>105.82678850153245</v>
      </c>
      <c r="L34876">
        <f t="shared" si="4431"/>
        <v>2022</v>
      </c>
      <c r="M34876">
        <f t="shared" si="4432"/>
        <v>3</v>
      </c>
      <c r="N34876">
        <f t="shared" si="4433"/>
        <v>28</v>
      </c>
      <c r="O34876">
        <f t="shared" si="4434"/>
        <v>105.82678850153245</v>
      </c>
    </row>
    <row r="34877" spans="2:15" x14ac:dyDescent="0.25">
      <c r="B34877" s="3">
        <v>44648.82292071759</v>
      </c>
      <c r="C34877">
        <v>15.7592</v>
      </c>
      <c r="D34877">
        <v>64.480999999999995</v>
      </c>
      <c r="E34877">
        <v>14.795400000000001</v>
      </c>
      <c r="F34877">
        <v>66.022000000000006</v>
      </c>
      <c r="G34877">
        <f t="shared" si="4428"/>
        <v>0.9637999999999991</v>
      </c>
      <c r="H34877" s="4">
        <f t="shared" si="4429"/>
        <v>0.6790422671754428</v>
      </c>
      <c r="I34877" s="4">
        <f t="shared" si="4430"/>
        <v>0.34904226717544279</v>
      </c>
      <c r="J34877">
        <f t="shared" si="4427"/>
        <v>109.83752081880522</v>
      </c>
      <c r="L34877">
        <f t="shared" si="4431"/>
        <v>2022</v>
      </c>
      <c r="M34877">
        <f t="shared" si="4432"/>
        <v>3</v>
      </c>
      <c r="N34877">
        <f t="shared" si="4433"/>
        <v>28</v>
      </c>
      <c r="O34877">
        <f t="shared" si="4434"/>
        <v>109.83752081880522</v>
      </c>
    </row>
    <row r="34878" spans="2:15" x14ac:dyDescent="0.25">
      <c r="B34878" s="3">
        <v>44648.833337442127</v>
      </c>
      <c r="C34878">
        <v>15.7592</v>
      </c>
      <c r="D34878">
        <v>64.480999999999995</v>
      </c>
      <c r="E34878">
        <v>14.795400000000001</v>
      </c>
      <c r="F34878">
        <v>66.022000000000006</v>
      </c>
      <c r="G34878">
        <f t="shared" si="4428"/>
        <v>0.9637999999999991</v>
      </c>
      <c r="H34878" s="4">
        <f t="shared" si="4429"/>
        <v>0.6790422671754428</v>
      </c>
      <c r="I34878" s="4">
        <f t="shared" si="4430"/>
        <v>0.34904226717544279</v>
      </c>
      <c r="J34878">
        <f t="shared" si="4427"/>
        <v>109.83752081880522</v>
      </c>
      <c r="L34878">
        <f t="shared" si="4431"/>
        <v>2022</v>
      </c>
      <c r="M34878">
        <f t="shared" si="4432"/>
        <v>3</v>
      </c>
      <c r="N34878">
        <f t="shared" si="4433"/>
        <v>28</v>
      </c>
      <c r="O34878">
        <f t="shared" si="4434"/>
        <v>109.83752081880522</v>
      </c>
    </row>
    <row r="34879" spans="2:15" x14ac:dyDescent="0.25">
      <c r="B34879" s="3">
        <v>44648.843754166664</v>
      </c>
      <c r="C34879">
        <v>15.7608</v>
      </c>
      <c r="D34879">
        <v>64.480999999999995</v>
      </c>
      <c r="E34879">
        <v>14.798299999999999</v>
      </c>
      <c r="F34879">
        <v>66.022000000000006</v>
      </c>
      <c r="G34879">
        <f t="shared" si="4428"/>
        <v>0.96250000000000036</v>
      </c>
      <c r="H34879" s="4">
        <f t="shared" si="4429"/>
        <v>0.67812635625271267</v>
      </c>
      <c r="I34879" s="4">
        <f t="shared" si="4430"/>
        <v>0.34812635625271265</v>
      </c>
      <c r="J34879">
        <f t="shared" si="4427"/>
        <v>108.78427798858351</v>
      </c>
      <c r="L34879">
        <f t="shared" si="4431"/>
        <v>2022</v>
      </c>
      <c r="M34879">
        <f t="shared" si="4432"/>
        <v>3</v>
      </c>
      <c r="N34879">
        <f t="shared" si="4433"/>
        <v>28</v>
      </c>
      <c r="O34879">
        <f t="shared" si="4434"/>
        <v>108.78427798858351</v>
      </c>
    </row>
    <row r="34880" spans="2:15" x14ac:dyDescent="0.25">
      <c r="B34880" s="3">
        <v>44648.854170891202</v>
      </c>
      <c r="C34880">
        <v>15.7598</v>
      </c>
      <c r="D34880">
        <v>64.652000000000001</v>
      </c>
      <c r="E34880">
        <v>14.796900000000001</v>
      </c>
      <c r="F34880">
        <v>66.022000000000006</v>
      </c>
      <c r="G34880">
        <f t="shared" si="4428"/>
        <v>0.96289999999999942</v>
      </c>
      <c r="H34880" s="4">
        <f t="shared" si="4429"/>
        <v>0.67840817499816775</v>
      </c>
      <c r="I34880" s="4">
        <f t="shared" si="4430"/>
        <v>0.34840817499816773</v>
      </c>
      <c r="J34880">
        <f t="shared" si="4427"/>
        <v>109.10756678877264</v>
      </c>
      <c r="L34880">
        <f t="shared" si="4431"/>
        <v>2022</v>
      </c>
      <c r="M34880">
        <f t="shared" si="4432"/>
        <v>3</v>
      </c>
      <c r="N34880">
        <f t="shared" si="4433"/>
        <v>28</v>
      </c>
      <c r="O34880">
        <f t="shared" si="4434"/>
        <v>109.10756678877264</v>
      </c>
    </row>
    <row r="34881" spans="2:15" x14ac:dyDescent="0.25">
      <c r="B34881" s="3">
        <v>44648.864587615739</v>
      </c>
      <c r="C34881">
        <v>15.7628</v>
      </c>
      <c r="D34881">
        <v>64.652000000000001</v>
      </c>
      <c r="E34881">
        <v>14.8012</v>
      </c>
      <c r="F34881">
        <v>66.022000000000006</v>
      </c>
      <c r="G34881">
        <f t="shared" si="4428"/>
        <v>0.96160000000000068</v>
      </c>
      <c r="H34881" s="4">
        <f t="shared" si="4429"/>
        <v>0.67749226407543761</v>
      </c>
      <c r="I34881" s="4">
        <f t="shared" si="4430"/>
        <v>0.3474922640754376</v>
      </c>
      <c r="J34881">
        <f t="shared" si="4427"/>
        <v>108.05942610843169</v>
      </c>
      <c r="L34881">
        <f t="shared" si="4431"/>
        <v>2022</v>
      </c>
      <c r="M34881">
        <f t="shared" si="4432"/>
        <v>3</v>
      </c>
      <c r="N34881">
        <f t="shared" si="4433"/>
        <v>28</v>
      </c>
      <c r="O34881">
        <f t="shared" si="4434"/>
        <v>108.05942610843169</v>
      </c>
    </row>
    <row r="34882" spans="2:15" x14ac:dyDescent="0.25">
      <c r="B34882" s="3">
        <v>44648.875004340276</v>
      </c>
      <c r="C34882">
        <v>15.7628</v>
      </c>
      <c r="D34882">
        <v>64.652000000000001</v>
      </c>
      <c r="E34882">
        <v>14.8056</v>
      </c>
      <c r="F34882">
        <v>66.022000000000006</v>
      </c>
      <c r="G34882">
        <f t="shared" si="4428"/>
        <v>0.95720000000000027</v>
      </c>
      <c r="H34882" s="4">
        <f t="shared" si="4429"/>
        <v>0.67439225787542501</v>
      </c>
      <c r="I34882" s="4">
        <f t="shared" si="4430"/>
        <v>0.34439225787542499</v>
      </c>
      <c r="J34882">
        <f t="shared" si="4427"/>
        <v>104.56616489994515</v>
      </c>
      <c r="L34882">
        <f t="shared" si="4431"/>
        <v>2022</v>
      </c>
      <c r="M34882">
        <f t="shared" si="4432"/>
        <v>3</v>
      </c>
      <c r="N34882">
        <f t="shared" si="4433"/>
        <v>28</v>
      </c>
      <c r="O34882">
        <f t="shared" si="4434"/>
        <v>104.56616489994515</v>
      </c>
    </row>
    <row r="34883" spans="2:15" x14ac:dyDescent="0.25">
      <c r="B34883" s="3">
        <v>44648.885421064813</v>
      </c>
      <c r="C34883">
        <v>15.767899999999999</v>
      </c>
      <c r="D34883">
        <v>64.825000000000003</v>
      </c>
      <c r="E34883">
        <v>14.807</v>
      </c>
      <c r="F34883">
        <v>66.022000000000006</v>
      </c>
      <c r="G34883">
        <f t="shared" si="4428"/>
        <v>0.96089999999999876</v>
      </c>
      <c r="H34883" s="4">
        <f t="shared" si="4429"/>
        <v>0.67699908127088892</v>
      </c>
      <c r="I34883" s="4">
        <f t="shared" si="4430"/>
        <v>0.34699908127088891</v>
      </c>
      <c r="J34883">
        <f t="shared" si="4427"/>
        <v>107.49808597339674</v>
      </c>
      <c r="L34883">
        <f t="shared" si="4431"/>
        <v>2022</v>
      </c>
      <c r="M34883">
        <f t="shared" si="4432"/>
        <v>3</v>
      </c>
      <c r="N34883">
        <f t="shared" si="4433"/>
        <v>28</v>
      </c>
      <c r="O34883">
        <f t="shared" si="4434"/>
        <v>107.49808597339674</v>
      </c>
    </row>
    <row r="34884" spans="2:15" x14ac:dyDescent="0.25">
      <c r="B34884" s="3">
        <v>44648.89583778935</v>
      </c>
      <c r="C34884">
        <v>15.769399999999999</v>
      </c>
      <c r="D34884">
        <v>64.825000000000003</v>
      </c>
      <c r="E34884">
        <v>14.813000000000001</v>
      </c>
      <c r="F34884">
        <v>66.022000000000006</v>
      </c>
      <c r="G34884">
        <f t="shared" si="4428"/>
        <v>0.95639999999999858</v>
      </c>
      <c r="H34884" s="4">
        <f t="shared" si="4429"/>
        <v>0.67382862038451252</v>
      </c>
      <c r="I34884" s="4">
        <f t="shared" si="4430"/>
        <v>0.34382862038451251</v>
      </c>
      <c r="J34884">
        <f t="shared" si="4427"/>
        <v>103.93996585186709</v>
      </c>
      <c r="L34884">
        <f t="shared" si="4431"/>
        <v>2022</v>
      </c>
      <c r="M34884">
        <f t="shared" si="4432"/>
        <v>3</v>
      </c>
      <c r="N34884">
        <f t="shared" si="4433"/>
        <v>28</v>
      </c>
      <c r="O34884">
        <f t="shared" si="4434"/>
        <v>103.93996585186709</v>
      </c>
    </row>
    <row r="34885" spans="2:15" x14ac:dyDescent="0.25">
      <c r="B34885" s="3">
        <v>44648.906254513888</v>
      </c>
      <c r="C34885">
        <v>15.772600000000001</v>
      </c>
      <c r="D34885">
        <v>64.825000000000003</v>
      </c>
      <c r="E34885">
        <v>14.817299999999999</v>
      </c>
      <c r="F34885">
        <v>66.022000000000006</v>
      </c>
      <c r="G34885">
        <f t="shared" si="4428"/>
        <v>0.95530000000000115</v>
      </c>
      <c r="H34885" s="4">
        <f t="shared" si="4429"/>
        <v>0.67305361883451109</v>
      </c>
      <c r="I34885" s="4">
        <f t="shared" si="4430"/>
        <v>0.34305361883451108</v>
      </c>
      <c r="J34885">
        <f t="shared" ref="J34885:J34948" si="4435">IF(I34885&lt;0,0,5212.7*I34885^3.6671)</f>
        <v>103.08340127311574</v>
      </c>
      <c r="L34885">
        <f t="shared" si="4431"/>
        <v>2022</v>
      </c>
      <c r="M34885">
        <f t="shared" si="4432"/>
        <v>3</v>
      </c>
      <c r="N34885">
        <f t="shared" si="4433"/>
        <v>28</v>
      </c>
      <c r="O34885">
        <f t="shared" si="4434"/>
        <v>103.08340127311574</v>
      </c>
    </row>
    <row r="34886" spans="2:15" x14ac:dyDescent="0.25">
      <c r="B34886" s="3">
        <v>44648.916671238425</v>
      </c>
      <c r="C34886">
        <v>15.773</v>
      </c>
      <c r="D34886">
        <v>64.995999999999995</v>
      </c>
      <c r="E34886">
        <v>14.8184</v>
      </c>
      <c r="F34886">
        <v>65.850999999999999</v>
      </c>
      <c r="G34886">
        <f t="shared" si="4428"/>
        <v>0.95459999999999923</v>
      </c>
      <c r="H34886" s="4">
        <f t="shared" si="4429"/>
        <v>0.67256043602996241</v>
      </c>
      <c r="I34886" s="4">
        <f t="shared" si="4430"/>
        <v>0.34256043602996239</v>
      </c>
      <c r="J34886">
        <f t="shared" si="4435"/>
        <v>102.54099503576575</v>
      </c>
      <c r="L34886">
        <f t="shared" si="4431"/>
        <v>2022</v>
      </c>
      <c r="M34886">
        <f t="shared" si="4432"/>
        <v>3</v>
      </c>
      <c r="N34886">
        <f t="shared" si="4433"/>
        <v>28</v>
      </c>
      <c r="O34886">
        <f t="shared" si="4434"/>
        <v>102.54099503576575</v>
      </c>
    </row>
    <row r="34887" spans="2:15" x14ac:dyDescent="0.25">
      <c r="B34887" s="3">
        <v>44648.927087962962</v>
      </c>
      <c r="C34887">
        <v>15.776</v>
      </c>
      <c r="D34887">
        <v>64.995999999999995</v>
      </c>
      <c r="E34887">
        <v>14.8169</v>
      </c>
      <c r="F34887">
        <v>65.850999999999999</v>
      </c>
      <c r="G34887">
        <f t="shared" si="4428"/>
        <v>0.9590999999999994</v>
      </c>
      <c r="H34887" s="4">
        <f t="shared" si="4429"/>
        <v>0.67573089691633881</v>
      </c>
      <c r="I34887" s="4">
        <f t="shared" si="4430"/>
        <v>0.34573089691633879</v>
      </c>
      <c r="J34887">
        <f t="shared" si="4435"/>
        <v>106.06438014805209</v>
      </c>
      <c r="L34887">
        <f t="shared" si="4431"/>
        <v>2022</v>
      </c>
      <c r="M34887">
        <f t="shared" si="4432"/>
        <v>3</v>
      </c>
      <c r="N34887">
        <f t="shared" si="4433"/>
        <v>28</v>
      </c>
      <c r="O34887">
        <f t="shared" si="4434"/>
        <v>106.06438014805209</v>
      </c>
    </row>
    <row r="34888" spans="2:15" x14ac:dyDescent="0.25">
      <c r="B34888" s="3">
        <v>44648.937504687499</v>
      </c>
      <c r="C34888">
        <v>15.776</v>
      </c>
      <c r="D34888">
        <v>64.995999999999995</v>
      </c>
      <c r="E34888">
        <v>14.8184</v>
      </c>
      <c r="F34888">
        <v>65.850999999999999</v>
      </c>
      <c r="G34888">
        <f t="shared" si="4428"/>
        <v>0.95759999999999934</v>
      </c>
      <c r="H34888" s="4">
        <f t="shared" si="4429"/>
        <v>0.67467407662087997</v>
      </c>
      <c r="I34888" s="4">
        <f t="shared" si="4430"/>
        <v>0.34467407662087995</v>
      </c>
      <c r="J34888">
        <f t="shared" si="4435"/>
        <v>104.88029121020955</v>
      </c>
      <c r="L34888">
        <f t="shared" si="4431"/>
        <v>2022</v>
      </c>
      <c r="M34888">
        <f t="shared" si="4432"/>
        <v>3</v>
      </c>
      <c r="N34888">
        <f t="shared" si="4433"/>
        <v>28</v>
      </c>
      <c r="O34888">
        <f t="shared" si="4434"/>
        <v>104.88029121020955</v>
      </c>
    </row>
    <row r="34889" spans="2:15" x14ac:dyDescent="0.25">
      <c r="B34889" s="3">
        <v>44648.947921412037</v>
      </c>
      <c r="C34889">
        <v>15.7746</v>
      </c>
      <c r="D34889">
        <v>64.995999999999995</v>
      </c>
      <c r="E34889">
        <v>14.821300000000001</v>
      </c>
      <c r="F34889">
        <v>65.850999999999999</v>
      </c>
      <c r="G34889">
        <f t="shared" si="4428"/>
        <v>0.9532999999999987</v>
      </c>
      <c r="H34889" s="4">
        <f t="shared" si="4429"/>
        <v>0.67164452510723105</v>
      </c>
      <c r="I34889" s="4">
        <f t="shared" si="4430"/>
        <v>0.34164452510723103</v>
      </c>
      <c r="J34889">
        <f t="shared" si="4435"/>
        <v>101.53918042255349</v>
      </c>
      <c r="L34889">
        <f t="shared" si="4431"/>
        <v>2022</v>
      </c>
      <c r="M34889">
        <f t="shared" si="4432"/>
        <v>3</v>
      </c>
      <c r="N34889">
        <f t="shared" si="4433"/>
        <v>28</v>
      </c>
      <c r="O34889">
        <f t="shared" si="4434"/>
        <v>101.53918042255349</v>
      </c>
    </row>
    <row r="34890" spans="2:15" x14ac:dyDescent="0.25">
      <c r="B34890" s="3">
        <v>44648.958338136574</v>
      </c>
      <c r="C34890">
        <v>15.7766</v>
      </c>
      <c r="D34890">
        <v>65.167000000000002</v>
      </c>
      <c r="E34890">
        <v>14.821300000000001</v>
      </c>
      <c r="F34890">
        <v>65.850999999999999</v>
      </c>
      <c r="G34890">
        <f t="shared" si="4428"/>
        <v>0.95529999999999937</v>
      </c>
      <c r="H34890" s="4">
        <f t="shared" si="4429"/>
        <v>0.67305361883450987</v>
      </c>
      <c r="I34890" s="4">
        <f t="shared" si="4430"/>
        <v>0.34305361883450985</v>
      </c>
      <c r="J34890">
        <f t="shared" si="4435"/>
        <v>103.08340127311438</v>
      </c>
      <c r="L34890">
        <f t="shared" si="4431"/>
        <v>2022</v>
      </c>
      <c r="M34890">
        <f t="shared" si="4432"/>
        <v>3</v>
      </c>
      <c r="N34890">
        <f t="shared" si="4433"/>
        <v>28</v>
      </c>
      <c r="O34890">
        <f t="shared" si="4434"/>
        <v>103.08340127311438</v>
      </c>
    </row>
    <row r="34891" spans="2:15" x14ac:dyDescent="0.25">
      <c r="B34891" s="3">
        <v>44648.968754861111</v>
      </c>
      <c r="C34891">
        <v>15.7766</v>
      </c>
      <c r="D34891">
        <v>65.167000000000002</v>
      </c>
      <c r="E34891">
        <v>14.8208</v>
      </c>
      <c r="F34891">
        <v>65.680000000000007</v>
      </c>
      <c r="G34891">
        <f t="shared" si="4428"/>
        <v>0.95579999999999998</v>
      </c>
      <c r="H34891" s="4">
        <f t="shared" si="4429"/>
        <v>0.67340589226632985</v>
      </c>
      <c r="I34891" s="4">
        <f t="shared" si="4430"/>
        <v>0.34340589226632984</v>
      </c>
      <c r="J34891">
        <f t="shared" si="4435"/>
        <v>103.4721097653467</v>
      </c>
      <c r="L34891">
        <f t="shared" si="4431"/>
        <v>2022</v>
      </c>
      <c r="M34891">
        <f t="shared" si="4432"/>
        <v>3</v>
      </c>
      <c r="N34891">
        <f t="shared" si="4433"/>
        <v>28</v>
      </c>
      <c r="O34891">
        <f t="shared" si="4434"/>
        <v>103.4721097653467</v>
      </c>
    </row>
    <row r="34892" spans="2:15" x14ac:dyDescent="0.25">
      <c r="B34892" s="3">
        <v>44648.979171585648</v>
      </c>
      <c r="C34892">
        <v>15.7736</v>
      </c>
      <c r="D34892">
        <v>65.167000000000002</v>
      </c>
      <c r="E34892">
        <v>14.8223</v>
      </c>
      <c r="F34892">
        <v>65.680000000000007</v>
      </c>
      <c r="G34892">
        <f t="shared" si="4428"/>
        <v>0.95129999999999981</v>
      </c>
      <c r="H34892" s="4">
        <f t="shared" si="4429"/>
        <v>0.67023543137995345</v>
      </c>
      <c r="I34892" s="4">
        <f t="shared" si="4430"/>
        <v>0.34023543137995343</v>
      </c>
      <c r="J34892">
        <f t="shared" si="4435"/>
        <v>100.01185336711777</v>
      </c>
      <c r="L34892">
        <f t="shared" si="4431"/>
        <v>2022</v>
      </c>
      <c r="M34892">
        <f t="shared" si="4432"/>
        <v>3</v>
      </c>
      <c r="N34892">
        <f t="shared" si="4433"/>
        <v>28</v>
      </c>
      <c r="O34892">
        <f t="shared" si="4434"/>
        <v>100.01185336711777</v>
      </c>
    </row>
    <row r="34893" spans="2:15" x14ac:dyDescent="0.25">
      <c r="B34893" s="3">
        <v>44648.989588310185</v>
      </c>
      <c r="C34893">
        <v>15.772</v>
      </c>
      <c r="D34893">
        <v>65.167000000000002</v>
      </c>
      <c r="E34893">
        <v>14.8194</v>
      </c>
      <c r="F34893">
        <v>65.680000000000007</v>
      </c>
      <c r="G34893">
        <f t="shared" si="4428"/>
        <v>0.95260000000000034</v>
      </c>
      <c r="H34893" s="4">
        <f t="shared" si="4429"/>
        <v>0.67115134230268481</v>
      </c>
      <c r="I34893" s="4">
        <f t="shared" si="4430"/>
        <v>0.34115134230268479</v>
      </c>
      <c r="J34893">
        <f t="shared" si="4435"/>
        <v>101.0027002284229</v>
      </c>
      <c r="L34893">
        <f t="shared" si="4431"/>
        <v>2022</v>
      </c>
      <c r="M34893">
        <f t="shared" si="4432"/>
        <v>3</v>
      </c>
      <c r="N34893">
        <f t="shared" si="4433"/>
        <v>28</v>
      </c>
      <c r="O34893">
        <f t="shared" si="4434"/>
        <v>101.0027002284229</v>
      </c>
    </row>
    <row r="34894" spans="2:15" x14ac:dyDescent="0.25">
      <c r="B34894" s="3">
        <v>44649.000005034723</v>
      </c>
      <c r="C34894">
        <v>15.772399999999999</v>
      </c>
      <c r="D34894">
        <v>65.337999999999994</v>
      </c>
      <c r="E34894">
        <v>14.8208</v>
      </c>
      <c r="F34894">
        <v>65.680000000000007</v>
      </c>
      <c r="G34894">
        <f t="shared" si="4428"/>
        <v>0.95159999999999911</v>
      </c>
      <c r="H34894" s="4">
        <f t="shared" si="4429"/>
        <v>0.67044679543904484</v>
      </c>
      <c r="I34894" s="4">
        <f t="shared" si="4430"/>
        <v>0.34044679543904482</v>
      </c>
      <c r="J34894">
        <f t="shared" si="4435"/>
        <v>100.23988000983077</v>
      </c>
      <c r="L34894">
        <f t="shared" si="4431"/>
        <v>2022</v>
      </c>
      <c r="M34894">
        <f t="shared" si="4432"/>
        <v>3</v>
      </c>
      <c r="N34894">
        <f t="shared" si="4433"/>
        <v>29</v>
      </c>
      <c r="O34894">
        <f t="shared" si="4434"/>
        <v>100.23988000983077</v>
      </c>
    </row>
    <row r="34895" spans="2:15" x14ac:dyDescent="0.25">
      <c r="B34895" s="3">
        <v>44649.01042175926</v>
      </c>
      <c r="C34895">
        <v>15.773999999999999</v>
      </c>
      <c r="D34895">
        <v>65.337999999999994</v>
      </c>
      <c r="E34895">
        <v>14.8223</v>
      </c>
      <c r="F34895">
        <v>65.680000000000007</v>
      </c>
      <c r="G34895">
        <f t="shared" si="4428"/>
        <v>0.95169999999999888</v>
      </c>
      <c r="H34895" s="4">
        <f t="shared" si="4429"/>
        <v>0.67051725012540853</v>
      </c>
      <c r="I34895" s="4">
        <f t="shared" si="4430"/>
        <v>0.34051725012540851</v>
      </c>
      <c r="J34895">
        <f t="shared" si="4435"/>
        <v>100.31597284716617</v>
      </c>
      <c r="L34895">
        <f t="shared" si="4431"/>
        <v>2022</v>
      </c>
      <c r="M34895">
        <f t="shared" si="4432"/>
        <v>3</v>
      </c>
      <c r="N34895">
        <f t="shared" si="4433"/>
        <v>29</v>
      </c>
      <c r="O34895">
        <f t="shared" si="4434"/>
        <v>100.31597284716617</v>
      </c>
    </row>
    <row r="34896" spans="2:15" x14ac:dyDescent="0.25">
      <c r="B34896" s="3">
        <v>44649.020838483797</v>
      </c>
      <c r="C34896">
        <v>15.773999999999999</v>
      </c>
      <c r="D34896">
        <v>65.337999999999994</v>
      </c>
      <c r="E34896">
        <v>14.8217</v>
      </c>
      <c r="F34896">
        <v>65.509</v>
      </c>
      <c r="G34896">
        <f t="shared" si="4428"/>
        <v>0.95229999999999926</v>
      </c>
      <c r="H34896" s="4">
        <f t="shared" si="4429"/>
        <v>0.67093997824359219</v>
      </c>
      <c r="I34896" s="4">
        <f t="shared" si="4430"/>
        <v>0.34093997824359218</v>
      </c>
      <c r="J34896">
        <f t="shared" si="4435"/>
        <v>100.77341242789639</v>
      </c>
      <c r="L34896">
        <f t="shared" si="4431"/>
        <v>2022</v>
      </c>
      <c r="M34896">
        <f t="shared" si="4432"/>
        <v>3</v>
      </c>
      <c r="N34896">
        <f t="shared" si="4433"/>
        <v>29</v>
      </c>
      <c r="O34896">
        <f t="shared" si="4434"/>
        <v>100.77341242789639</v>
      </c>
    </row>
    <row r="34897" spans="2:15" x14ac:dyDescent="0.25">
      <c r="B34897" s="3">
        <v>44649.031255208334</v>
      </c>
      <c r="C34897">
        <v>15.773999999999999</v>
      </c>
      <c r="D34897">
        <v>65.337999999999994</v>
      </c>
      <c r="E34897">
        <v>14.8247</v>
      </c>
      <c r="F34897">
        <v>65.509</v>
      </c>
      <c r="G34897">
        <f t="shared" si="4428"/>
        <v>0.94929999999999914</v>
      </c>
      <c r="H34897" s="4">
        <f t="shared" si="4429"/>
        <v>0.66882633765267474</v>
      </c>
      <c r="I34897" s="4">
        <f t="shared" si="4430"/>
        <v>0.33882633765267473</v>
      </c>
      <c r="J34897">
        <f t="shared" si="4435"/>
        <v>98.501304107517427</v>
      </c>
      <c r="L34897">
        <f t="shared" si="4431"/>
        <v>2022</v>
      </c>
      <c r="M34897">
        <f t="shared" si="4432"/>
        <v>3</v>
      </c>
      <c r="N34897">
        <f t="shared" si="4433"/>
        <v>29</v>
      </c>
      <c r="O34897">
        <f t="shared" si="4434"/>
        <v>98.501304107517427</v>
      </c>
    </row>
    <row r="34898" spans="2:15" x14ac:dyDescent="0.25">
      <c r="B34898" s="3">
        <v>44649.041671932871</v>
      </c>
      <c r="C34898">
        <v>15.773999999999999</v>
      </c>
      <c r="D34898">
        <v>65.337999999999994</v>
      </c>
      <c r="E34898">
        <v>14.8233</v>
      </c>
      <c r="F34898">
        <v>65.509</v>
      </c>
      <c r="G34898">
        <f t="shared" si="4428"/>
        <v>0.95069999999999943</v>
      </c>
      <c r="H34898" s="4">
        <f t="shared" si="4429"/>
        <v>0.66981270326176967</v>
      </c>
      <c r="I34898" s="4">
        <f t="shared" si="4430"/>
        <v>0.33981270326176966</v>
      </c>
      <c r="J34898">
        <f t="shared" si="4435"/>
        <v>99.556932190273074</v>
      </c>
      <c r="L34898">
        <f t="shared" si="4431"/>
        <v>2022</v>
      </c>
      <c r="M34898">
        <f t="shared" si="4432"/>
        <v>3</v>
      </c>
      <c r="N34898">
        <f t="shared" si="4433"/>
        <v>29</v>
      </c>
      <c r="O34898">
        <f t="shared" si="4434"/>
        <v>99.556932190273074</v>
      </c>
    </row>
    <row r="34899" spans="2:15" x14ac:dyDescent="0.25">
      <c r="B34899" s="3">
        <v>44649.052088657409</v>
      </c>
      <c r="C34899">
        <v>15.772399999999999</v>
      </c>
      <c r="D34899">
        <v>65.337999999999994</v>
      </c>
      <c r="E34899">
        <v>14.824199999999999</v>
      </c>
      <c r="F34899">
        <v>65.337999999999994</v>
      </c>
      <c r="G34899">
        <f t="shared" si="4428"/>
        <v>0.94819999999999993</v>
      </c>
      <c r="H34899" s="4">
        <f t="shared" si="4429"/>
        <v>0.66805133610267209</v>
      </c>
      <c r="I34899" s="4">
        <f t="shared" si="4430"/>
        <v>0.33805133610267207</v>
      </c>
      <c r="J34899">
        <f t="shared" si="4435"/>
        <v>97.677611625119255</v>
      </c>
      <c r="L34899">
        <f t="shared" si="4431"/>
        <v>2022</v>
      </c>
      <c r="M34899">
        <f t="shared" si="4432"/>
        <v>3</v>
      </c>
      <c r="N34899">
        <f t="shared" si="4433"/>
        <v>29</v>
      </c>
      <c r="O34899">
        <f t="shared" si="4434"/>
        <v>97.677611625119255</v>
      </c>
    </row>
    <row r="34900" spans="2:15" x14ac:dyDescent="0.25">
      <c r="B34900" s="3">
        <v>44649.062505381946</v>
      </c>
      <c r="C34900">
        <v>15.7714</v>
      </c>
      <c r="D34900">
        <v>65.509</v>
      </c>
      <c r="E34900">
        <v>14.822699999999999</v>
      </c>
      <c r="F34900">
        <v>65.337999999999994</v>
      </c>
      <c r="G34900">
        <f t="shared" si="4428"/>
        <v>0.94870000000000054</v>
      </c>
      <c r="H34900" s="4">
        <f t="shared" si="4429"/>
        <v>0.66840360953449207</v>
      </c>
      <c r="I34900" s="4">
        <f t="shared" si="4430"/>
        <v>0.33840360953449206</v>
      </c>
      <c r="J34900">
        <f t="shared" si="4435"/>
        <v>98.051393697398709</v>
      </c>
      <c r="L34900">
        <f t="shared" si="4431"/>
        <v>2022</v>
      </c>
      <c r="M34900">
        <f t="shared" si="4432"/>
        <v>3</v>
      </c>
      <c r="N34900">
        <f t="shared" si="4433"/>
        <v>29</v>
      </c>
      <c r="O34900">
        <f t="shared" si="4434"/>
        <v>98.051393697398709</v>
      </c>
    </row>
    <row r="34901" spans="2:15" x14ac:dyDescent="0.25">
      <c r="B34901" s="3">
        <v>44649.072922106483</v>
      </c>
      <c r="C34901">
        <v>15.7684</v>
      </c>
      <c r="D34901">
        <v>65.509</v>
      </c>
      <c r="E34901">
        <v>14.821300000000001</v>
      </c>
      <c r="F34901">
        <v>65.337999999999994</v>
      </c>
      <c r="G34901">
        <f t="shared" si="4428"/>
        <v>0.94709999999999894</v>
      </c>
      <c r="H34901" s="4">
        <f t="shared" si="4429"/>
        <v>0.66727633455266822</v>
      </c>
      <c r="I34901" s="4">
        <f t="shared" si="4430"/>
        <v>0.3372763345526682</v>
      </c>
      <c r="J34901">
        <f t="shared" si="4435"/>
        <v>96.85894022253035</v>
      </c>
      <c r="L34901">
        <f t="shared" si="4431"/>
        <v>2022</v>
      </c>
      <c r="M34901">
        <f t="shared" si="4432"/>
        <v>3</v>
      </c>
      <c r="N34901">
        <f t="shared" si="4433"/>
        <v>29</v>
      </c>
      <c r="O34901">
        <f t="shared" si="4434"/>
        <v>96.85894022253035</v>
      </c>
    </row>
    <row r="34902" spans="2:15" x14ac:dyDescent="0.25">
      <c r="B34902" s="3">
        <v>44649.08333883102</v>
      </c>
      <c r="C34902">
        <v>15.7684</v>
      </c>
      <c r="D34902">
        <v>65.509</v>
      </c>
      <c r="E34902">
        <v>14.8208</v>
      </c>
      <c r="F34902">
        <v>65.167000000000002</v>
      </c>
      <c r="G34902">
        <f t="shared" si="4428"/>
        <v>0.94759999999999955</v>
      </c>
      <c r="H34902" s="4">
        <f t="shared" si="4429"/>
        <v>0.66762860798448842</v>
      </c>
      <c r="I34902" s="4">
        <f t="shared" si="4430"/>
        <v>0.3376286079844884</v>
      </c>
      <c r="J34902">
        <f t="shared" si="4435"/>
        <v>97.230442364694753</v>
      </c>
      <c r="L34902">
        <f t="shared" si="4431"/>
        <v>2022</v>
      </c>
      <c r="M34902">
        <f t="shared" si="4432"/>
        <v>3</v>
      </c>
      <c r="N34902">
        <f t="shared" si="4433"/>
        <v>29</v>
      </c>
      <c r="O34902">
        <f t="shared" si="4434"/>
        <v>97.230442364694753</v>
      </c>
    </row>
    <row r="34903" spans="2:15" x14ac:dyDescent="0.25">
      <c r="B34903" s="3">
        <v>44649.093755555557</v>
      </c>
      <c r="C34903">
        <v>15.7684</v>
      </c>
      <c r="D34903">
        <v>65.509</v>
      </c>
      <c r="E34903">
        <v>14.8179</v>
      </c>
      <c r="F34903">
        <v>65.167000000000002</v>
      </c>
      <c r="G34903">
        <f t="shared" si="4428"/>
        <v>0.9504999999999999</v>
      </c>
      <c r="H34903" s="4">
        <f t="shared" si="4429"/>
        <v>0.66967179388904219</v>
      </c>
      <c r="I34903" s="4">
        <f t="shared" si="4430"/>
        <v>0.33967179388904217</v>
      </c>
      <c r="J34903">
        <f t="shared" si="4435"/>
        <v>99.405626812988899</v>
      </c>
      <c r="L34903">
        <f t="shared" si="4431"/>
        <v>2022</v>
      </c>
      <c r="M34903">
        <f t="shared" si="4432"/>
        <v>3</v>
      </c>
      <c r="N34903">
        <f t="shared" si="4433"/>
        <v>29</v>
      </c>
      <c r="O34903">
        <f t="shared" si="4434"/>
        <v>99.405626812988899</v>
      </c>
    </row>
    <row r="34904" spans="2:15" x14ac:dyDescent="0.25">
      <c r="B34904" s="3">
        <v>44649.104172280095</v>
      </c>
      <c r="C34904">
        <v>15.7653</v>
      </c>
      <c r="D34904">
        <v>65.509</v>
      </c>
      <c r="E34904">
        <v>14.8208</v>
      </c>
      <c r="F34904">
        <v>65.167000000000002</v>
      </c>
      <c r="G34904">
        <f t="shared" si="4428"/>
        <v>0.94449999999999967</v>
      </c>
      <c r="H34904" s="4">
        <f t="shared" si="4429"/>
        <v>0.66544451270720695</v>
      </c>
      <c r="I34904" s="4">
        <f t="shared" si="4430"/>
        <v>0.33544451270720693</v>
      </c>
      <c r="J34904">
        <f t="shared" si="4435"/>
        <v>94.943747738191419</v>
      </c>
      <c r="L34904">
        <f t="shared" si="4431"/>
        <v>2022</v>
      </c>
      <c r="M34904">
        <f t="shared" si="4432"/>
        <v>3</v>
      </c>
      <c r="N34904">
        <f t="shared" si="4433"/>
        <v>29</v>
      </c>
      <c r="O34904">
        <f t="shared" si="4434"/>
        <v>94.943747738191419</v>
      </c>
    </row>
    <row r="34905" spans="2:15" x14ac:dyDescent="0.25">
      <c r="B34905" s="3">
        <v>44649.114589004632</v>
      </c>
      <c r="C34905">
        <v>15.7653</v>
      </c>
      <c r="D34905">
        <v>65.509</v>
      </c>
      <c r="E34905">
        <v>14.8208</v>
      </c>
      <c r="F34905">
        <v>65.167000000000002</v>
      </c>
      <c r="G34905">
        <f t="shared" si="4428"/>
        <v>0.94449999999999967</v>
      </c>
      <c r="H34905" s="4">
        <f t="shared" si="4429"/>
        <v>0.66544451270720695</v>
      </c>
      <c r="I34905" s="4">
        <f t="shared" si="4430"/>
        <v>0.33544451270720693</v>
      </c>
      <c r="J34905">
        <f t="shared" si="4435"/>
        <v>94.943747738191419</v>
      </c>
      <c r="L34905">
        <f t="shared" si="4431"/>
        <v>2022</v>
      </c>
      <c r="M34905">
        <f t="shared" si="4432"/>
        <v>3</v>
      </c>
      <c r="N34905">
        <f t="shared" si="4433"/>
        <v>29</v>
      </c>
      <c r="O34905">
        <f t="shared" si="4434"/>
        <v>94.943747738191419</v>
      </c>
    </row>
    <row r="34906" spans="2:15" x14ac:dyDescent="0.25">
      <c r="B34906" s="3">
        <v>44649.125005729169</v>
      </c>
      <c r="C34906">
        <v>15.7653</v>
      </c>
      <c r="D34906">
        <v>65.509</v>
      </c>
      <c r="E34906">
        <v>14.8202</v>
      </c>
      <c r="F34906">
        <v>64.995999999999995</v>
      </c>
      <c r="G34906">
        <f t="shared" si="4428"/>
        <v>0.94510000000000005</v>
      </c>
      <c r="H34906" s="4">
        <f t="shared" si="4429"/>
        <v>0.66586724082539062</v>
      </c>
      <c r="I34906" s="4">
        <f t="shared" si="4430"/>
        <v>0.3358672408253906</v>
      </c>
      <c r="J34906">
        <f t="shared" si="4435"/>
        <v>95.383248180759878</v>
      </c>
      <c r="L34906">
        <f t="shared" si="4431"/>
        <v>2022</v>
      </c>
      <c r="M34906">
        <f t="shared" si="4432"/>
        <v>3</v>
      </c>
      <c r="N34906">
        <f t="shared" si="4433"/>
        <v>29</v>
      </c>
      <c r="O34906">
        <f t="shared" si="4434"/>
        <v>95.383248180759878</v>
      </c>
    </row>
    <row r="34907" spans="2:15" x14ac:dyDescent="0.25">
      <c r="B34907" s="3">
        <v>44649.135416666664</v>
      </c>
      <c r="C34907">
        <v>15.7653</v>
      </c>
      <c r="D34907">
        <v>65.509</v>
      </c>
      <c r="E34907">
        <v>14.8188</v>
      </c>
      <c r="F34907">
        <v>64.995999999999995</v>
      </c>
      <c r="G34907">
        <f t="shared" si="4428"/>
        <v>0.94650000000000034</v>
      </c>
      <c r="H34907" s="4">
        <f t="shared" si="4429"/>
        <v>0.66685360643448577</v>
      </c>
      <c r="I34907" s="4">
        <f t="shared" si="4430"/>
        <v>0.33685360643448575</v>
      </c>
      <c r="J34907">
        <f t="shared" si="4435"/>
        <v>96.414501648812646</v>
      </c>
      <c r="L34907">
        <f t="shared" si="4431"/>
        <v>2022</v>
      </c>
      <c r="M34907">
        <f t="shared" si="4432"/>
        <v>3</v>
      </c>
      <c r="N34907">
        <f t="shared" si="4433"/>
        <v>29</v>
      </c>
      <c r="O34907">
        <f t="shared" si="4434"/>
        <v>96.414501648812646</v>
      </c>
    </row>
    <row r="34908" spans="2:15" x14ac:dyDescent="0.25">
      <c r="B34908" s="3">
        <v>44649.145833333336</v>
      </c>
      <c r="C34908">
        <v>15.7639</v>
      </c>
      <c r="D34908">
        <v>65.509</v>
      </c>
      <c r="E34908">
        <v>14.817299999999999</v>
      </c>
      <c r="F34908">
        <v>64.995999999999995</v>
      </c>
      <c r="G34908">
        <f t="shared" si="4428"/>
        <v>0.94660000000000011</v>
      </c>
      <c r="H34908" s="4">
        <f t="shared" si="4429"/>
        <v>0.66692406112084957</v>
      </c>
      <c r="I34908" s="4">
        <f t="shared" si="4430"/>
        <v>0.33692406112084955</v>
      </c>
      <c r="J34908">
        <f t="shared" si="4435"/>
        <v>96.488471531275408</v>
      </c>
      <c r="L34908">
        <f t="shared" si="4431"/>
        <v>2022</v>
      </c>
      <c r="M34908">
        <f t="shared" si="4432"/>
        <v>3</v>
      </c>
      <c r="N34908">
        <f t="shared" si="4433"/>
        <v>29</v>
      </c>
      <c r="O34908">
        <f t="shared" si="4434"/>
        <v>96.488471531275408</v>
      </c>
    </row>
    <row r="34909" spans="2:15" x14ac:dyDescent="0.25">
      <c r="B34909" s="3">
        <v>44649.156250057873</v>
      </c>
      <c r="C34909">
        <v>15.7623</v>
      </c>
      <c r="D34909">
        <v>65.509</v>
      </c>
      <c r="E34909">
        <v>14.819800000000001</v>
      </c>
      <c r="F34909">
        <v>64.825000000000003</v>
      </c>
      <c r="G34909">
        <f t="shared" si="4428"/>
        <v>0.94249999999999901</v>
      </c>
      <c r="H34909" s="4">
        <f t="shared" si="4429"/>
        <v>0.66403541897992813</v>
      </c>
      <c r="I34909" s="4">
        <f t="shared" si="4430"/>
        <v>0.33403541897992811</v>
      </c>
      <c r="J34909">
        <f t="shared" si="4435"/>
        <v>93.489379622403249</v>
      </c>
      <c r="L34909">
        <f t="shared" si="4431"/>
        <v>2022</v>
      </c>
      <c r="M34909">
        <f t="shared" si="4432"/>
        <v>3</v>
      </c>
      <c r="N34909">
        <f t="shared" si="4433"/>
        <v>29</v>
      </c>
      <c r="O34909">
        <f t="shared" si="4434"/>
        <v>93.489379622403249</v>
      </c>
    </row>
    <row r="34910" spans="2:15" x14ac:dyDescent="0.25">
      <c r="B34910" s="3">
        <v>44649.16666678241</v>
      </c>
      <c r="C34910">
        <v>15.7639</v>
      </c>
      <c r="D34910">
        <v>65.509</v>
      </c>
      <c r="E34910">
        <v>14.819800000000001</v>
      </c>
      <c r="F34910">
        <v>64.825000000000003</v>
      </c>
      <c r="G34910">
        <f t="shared" si="4428"/>
        <v>0.94409999999999883</v>
      </c>
      <c r="H34910" s="4">
        <f t="shared" si="4429"/>
        <v>0.66516269396175065</v>
      </c>
      <c r="I34910" s="4">
        <f t="shared" si="4430"/>
        <v>0.33516269396175064</v>
      </c>
      <c r="J34910">
        <f t="shared" si="4435"/>
        <v>94.65156692288862</v>
      </c>
      <c r="L34910">
        <f t="shared" si="4431"/>
        <v>2022</v>
      </c>
      <c r="M34910">
        <f t="shared" si="4432"/>
        <v>3</v>
      </c>
      <c r="N34910">
        <f t="shared" si="4433"/>
        <v>29</v>
      </c>
      <c r="O34910">
        <f t="shared" si="4434"/>
        <v>94.65156692288862</v>
      </c>
    </row>
    <row r="34911" spans="2:15" x14ac:dyDescent="0.25">
      <c r="B34911" s="3">
        <v>44649.177083506947</v>
      </c>
      <c r="C34911">
        <v>15.7639</v>
      </c>
      <c r="D34911">
        <v>65.509</v>
      </c>
      <c r="E34911">
        <v>14.821300000000001</v>
      </c>
      <c r="F34911">
        <v>64.825000000000003</v>
      </c>
      <c r="G34911">
        <f t="shared" si="4428"/>
        <v>0.94259999999999877</v>
      </c>
      <c r="H34911" s="4">
        <f t="shared" si="4429"/>
        <v>0.66410587366629192</v>
      </c>
      <c r="I34911" s="4">
        <f t="shared" si="4430"/>
        <v>0.33410587366629191</v>
      </c>
      <c r="J34911">
        <f t="shared" si="4435"/>
        <v>93.561710635818187</v>
      </c>
      <c r="L34911">
        <f t="shared" si="4431"/>
        <v>2022</v>
      </c>
      <c r="M34911">
        <f t="shared" si="4432"/>
        <v>3</v>
      </c>
      <c r="N34911">
        <f t="shared" si="4433"/>
        <v>29</v>
      </c>
      <c r="O34911">
        <f t="shared" si="4434"/>
        <v>93.561710635818187</v>
      </c>
    </row>
    <row r="34912" spans="2:15" x14ac:dyDescent="0.25">
      <c r="B34912" s="3">
        <v>44649.187500231485</v>
      </c>
      <c r="C34912">
        <v>15.7608</v>
      </c>
      <c r="D34912">
        <v>65.509</v>
      </c>
      <c r="E34912">
        <v>14.8223</v>
      </c>
      <c r="F34912">
        <v>64.652000000000001</v>
      </c>
      <c r="G34912">
        <f t="shared" si="4428"/>
        <v>0.93849999999999945</v>
      </c>
      <c r="H34912" s="4">
        <f t="shared" si="4429"/>
        <v>0.66121723152537171</v>
      </c>
      <c r="I34912" s="4">
        <f t="shared" si="4430"/>
        <v>0.33121723152537169</v>
      </c>
      <c r="J34912">
        <f t="shared" si="4435"/>
        <v>90.629342746237498</v>
      </c>
      <c r="L34912">
        <f t="shared" si="4431"/>
        <v>2022</v>
      </c>
      <c r="M34912">
        <f t="shared" si="4432"/>
        <v>3</v>
      </c>
      <c r="N34912">
        <f t="shared" si="4433"/>
        <v>29</v>
      </c>
      <c r="O34912">
        <f t="shared" si="4434"/>
        <v>90.629342746237498</v>
      </c>
    </row>
    <row r="34913" spans="2:15" x14ac:dyDescent="0.25">
      <c r="B34913" s="3">
        <v>44649.197916956022</v>
      </c>
      <c r="C34913">
        <v>15.7623</v>
      </c>
      <c r="D34913">
        <v>65.509</v>
      </c>
      <c r="E34913">
        <v>14.8194</v>
      </c>
      <c r="F34913">
        <v>64.652000000000001</v>
      </c>
      <c r="G34913">
        <f t="shared" si="4428"/>
        <v>0.94289999999999985</v>
      </c>
      <c r="H34913" s="4">
        <f t="shared" si="4429"/>
        <v>0.66431723772538442</v>
      </c>
      <c r="I34913" s="4">
        <f t="shared" si="4430"/>
        <v>0.33431723772538441</v>
      </c>
      <c r="J34913">
        <f t="shared" si="4435"/>
        <v>93.778947886822024</v>
      </c>
      <c r="L34913">
        <f t="shared" si="4431"/>
        <v>2022</v>
      </c>
      <c r="M34913">
        <f t="shared" si="4432"/>
        <v>3</v>
      </c>
      <c r="N34913">
        <f t="shared" si="4433"/>
        <v>29</v>
      </c>
      <c r="O34913">
        <f t="shared" si="4434"/>
        <v>93.778947886822024</v>
      </c>
    </row>
    <row r="34914" spans="2:15" x14ac:dyDescent="0.25">
      <c r="B34914" s="3">
        <v>44649.208333680559</v>
      </c>
      <c r="C34914">
        <v>15.7608</v>
      </c>
      <c r="D34914">
        <v>65.509</v>
      </c>
      <c r="E34914">
        <v>14.8208</v>
      </c>
      <c r="F34914">
        <v>64.652000000000001</v>
      </c>
      <c r="G34914">
        <f t="shared" si="4428"/>
        <v>0.9399999999999995</v>
      </c>
      <c r="H34914" s="4">
        <f t="shared" si="4429"/>
        <v>0.66227405182083043</v>
      </c>
      <c r="I34914" s="4">
        <f t="shared" si="4430"/>
        <v>0.33227405182083042</v>
      </c>
      <c r="J34914">
        <f t="shared" si="4435"/>
        <v>91.694287464993607</v>
      </c>
      <c r="L34914">
        <f t="shared" si="4431"/>
        <v>2022</v>
      </c>
      <c r="M34914">
        <f t="shared" si="4432"/>
        <v>3</v>
      </c>
      <c r="N34914">
        <f t="shared" si="4433"/>
        <v>29</v>
      </c>
      <c r="O34914">
        <f t="shared" si="4434"/>
        <v>91.694287464993607</v>
      </c>
    </row>
    <row r="34915" spans="2:15" x14ac:dyDescent="0.25">
      <c r="B34915" s="3">
        <v>44649.218750405096</v>
      </c>
      <c r="C34915">
        <v>15.7623</v>
      </c>
      <c r="D34915">
        <v>65.509</v>
      </c>
      <c r="E34915">
        <v>14.8223</v>
      </c>
      <c r="F34915">
        <v>64.652000000000001</v>
      </c>
      <c r="G34915">
        <f t="shared" si="4428"/>
        <v>0.9399999999999995</v>
      </c>
      <c r="H34915" s="4">
        <f t="shared" si="4429"/>
        <v>0.66227405182083043</v>
      </c>
      <c r="I34915" s="4">
        <f t="shared" si="4430"/>
        <v>0.33227405182083042</v>
      </c>
      <c r="J34915">
        <f t="shared" si="4435"/>
        <v>91.694287464993607</v>
      </c>
      <c r="L34915">
        <f t="shared" si="4431"/>
        <v>2022</v>
      </c>
      <c r="M34915">
        <f t="shared" si="4432"/>
        <v>3</v>
      </c>
      <c r="N34915">
        <f t="shared" si="4433"/>
        <v>29</v>
      </c>
      <c r="O34915">
        <f t="shared" si="4434"/>
        <v>91.694287464993607</v>
      </c>
    </row>
    <row r="34916" spans="2:15" x14ac:dyDescent="0.25">
      <c r="B34916" s="3">
        <v>44649.229167129626</v>
      </c>
      <c r="C34916">
        <v>15.7639</v>
      </c>
      <c r="D34916">
        <v>65.509</v>
      </c>
      <c r="E34916">
        <v>14.8218</v>
      </c>
      <c r="F34916">
        <v>64.480999999999995</v>
      </c>
      <c r="G34916">
        <f t="shared" si="4428"/>
        <v>0.94209999999999994</v>
      </c>
      <c r="H34916" s="4">
        <f t="shared" si="4429"/>
        <v>0.66375360023447305</v>
      </c>
      <c r="I34916" s="4">
        <f t="shared" si="4430"/>
        <v>0.33375360023447304</v>
      </c>
      <c r="J34916">
        <f t="shared" si="4435"/>
        <v>93.20046220523767</v>
      </c>
      <c r="L34916">
        <f t="shared" si="4431"/>
        <v>2022</v>
      </c>
      <c r="M34916">
        <f t="shared" si="4432"/>
        <v>3</v>
      </c>
      <c r="N34916">
        <f t="shared" si="4433"/>
        <v>29</v>
      </c>
      <c r="O34916">
        <f t="shared" si="4434"/>
        <v>93.20046220523767</v>
      </c>
    </row>
    <row r="34917" spans="2:15" x14ac:dyDescent="0.25">
      <c r="B34917" s="3">
        <v>44649.239583854163</v>
      </c>
      <c r="C34917">
        <v>15.761799999999999</v>
      </c>
      <c r="D34917">
        <v>65.337999999999994</v>
      </c>
      <c r="E34917">
        <v>14.8233</v>
      </c>
      <c r="F34917">
        <v>64.480999999999995</v>
      </c>
      <c r="G34917">
        <f t="shared" si="4428"/>
        <v>0.93849999999999945</v>
      </c>
      <c r="H34917" s="4">
        <f t="shared" si="4429"/>
        <v>0.66121723152537171</v>
      </c>
      <c r="I34917" s="4">
        <f t="shared" si="4430"/>
        <v>0.33121723152537169</v>
      </c>
      <c r="J34917">
        <f t="shared" si="4435"/>
        <v>90.629342746237498</v>
      </c>
      <c r="L34917">
        <f t="shared" si="4431"/>
        <v>2022</v>
      </c>
      <c r="M34917">
        <f t="shared" si="4432"/>
        <v>3</v>
      </c>
      <c r="N34917">
        <f t="shared" si="4433"/>
        <v>29</v>
      </c>
      <c r="O34917">
        <f t="shared" si="4434"/>
        <v>90.629342746237498</v>
      </c>
    </row>
    <row r="34918" spans="2:15" x14ac:dyDescent="0.25">
      <c r="B34918" s="3">
        <v>44649.250000578701</v>
      </c>
      <c r="C34918">
        <v>15.764900000000001</v>
      </c>
      <c r="D34918">
        <v>65.337999999999994</v>
      </c>
      <c r="E34918">
        <v>14.8276</v>
      </c>
      <c r="F34918">
        <v>64.480999999999995</v>
      </c>
      <c r="G34918">
        <f t="shared" si="4428"/>
        <v>0.93730000000000047</v>
      </c>
      <c r="H34918" s="4">
        <f t="shared" si="4429"/>
        <v>0.66037177528900526</v>
      </c>
      <c r="I34918" s="4">
        <f t="shared" si="4430"/>
        <v>0.33037177528900524</v>
      </c>
      <c r="J34918">
        <f t="shared" si="4435"/>
        <v>89.783886683753408</v>
      </c>
      <c r="L34918">
        <f t="shared" si="4431"/>
        <v>2022</v>
      </c>
      <c r="M34918">
        <f t="shared" si="4432"/>
        <v>3</v>
      </c>
      <c r="N34918">
        <f t="shared" si="4433"/>
        <v>29</v>
      </c>
      <c r="O34918">
        <f t="shared" si="4434"/>
        <v>89.783886683753408</v>
      </c>
    </row>
    <row r="34919" spans="2:15" x14ac:dyDescent="0.25">
      <c r="B34919" s="3">
        <v>44649.260417303238</v>
      </c>
      <c r="C34919">
        <v>15.764900000000001</v>
      </c>
      <c r="D34919">
        <v>65.337999999999994</v>
      </c>
      <c r="E34919">
        <v>14.8291</v>
      </c>
      <c r="F34919">
        <v>64.480999999999995</v>
      </c>
      <c r="G34919">
        <f t="shared" si="4428"/>
        <v>0.93580000000000041</v>
      </c>
      <c r="H34919" s="4">
        <f t="shared" si="4429"/>
        <v>0.65931495499354653</v>
      </c>
      <c r="I34919" s="4">
        <f t="shared" si="4430"/>
        <v>0.32931495499354652</v>
      </c>
      <c r="J34919">
        <f t="shared" si="4435"/>
        <v>88.735150959163178</v>
      </c>
      <c r="L34919">
        <f t="shared" si="4431"/>
        <v>2022</v>
      </c>
      <c r="M34919">
        <f t="shared" si="4432"/>
        <v>3</v>
      </c>
      <c r="N34919">
        <f t="shared" si="4433"/>
        <v>29</v>
      </c>
      <c r="O34919">
        <f t="shared" si="4434"/>
        <v>88.735150959163178</v>
      </c>
    </row>
    <row r="34920" spans="2:15" x14ac:dyDescent="0.25">
      <c r="B34920" s="3">
        <v>44649.270834027775</v>
      </c>
      <c r="C34920">
        <v>15.764900000000001</v>
      </c>
      <c r="D34920">
        <v>65.337999999999994</v>
      </c>
      <c r="E34920">
        <v>14.830500000000001</v>
      </c>
      <c r="F34920">
        <v>64.480999999999995</v>
      </c>
      <c r="G34920">
        <f t="shared" ref="G34920:G34983" si="4436">C34920-E34920</f>
        <v>0.93440000000000012</v>
      </c>
      <c r="H34920" s="4">
        <f t="shared" ref="H34920:H34983" si="4437">1000*G34920/2.2/(2.54^2)/100</f>
        <v>0.6583285893844516</v>
      </c>
      <c r="I34920" s="4">
        <f t="shared" ref="I34920:I34983" si="4438">H34920-($Y$1-$Y$2)/100</f>
        <v>0.32832858938445159</v>
      </c>
      <c r="J34920">
        <f t="shared" si="4435"/>
        <v>87.764395917865954</v>
      </c>
      <c r="L34920">
        <f t="shared" si="4431"/>
        <v>2022</v>
      </c>
      <c r="M34920">
        <f t="shared" si="4432"/>
        <v>3</v>
      </c>
      <c r="N34920">
        <f t="shared" si="4433"/>
        <v>29</v>
      </c>
      <c r="O34920">
        <f t="shared" si="4434"/>
        <v>87.764395917865954</v>
      </c>
    </row>
    <row r="34921" spans="2:15" x14ac:dyDescent="0.25">
      <c r="B34921" s="3">
        <v>44649.281250752312</v>
      </c>
      <c r="C34921">
        <v>15.767300000000001</v>
      </c>
      <c r="D34921">
        <v>65.167000000000002</v>
      </c>
      <c r="E34921">
        <v>14.830500000000001</v>
      </c>
      <c r="F34921">
        <v>64.480999999999995</v>
      </c>
      <c r="G34921">
        <f t="shared" si="4436"/>
        <v>0.93679999999999986</v>
      </c>
      <c r="H34921" s="4">
        <f t="shared" si="4437"/>
        <v>0.66001950185718539</v>
      </c>
      <c r="I34921" s="4">
        <f t="shared" si="4438"/>
        <v>0.33001950185718537</v>
      </c>
      <c r="J34921">
        <f t="shared" si="4435"/>
        <v>89.433312051438349</v>
      </c>
      <c r="L34921">
        <f t="shared" si="4431"/>
        <v>2022</v>
      </c>
      <c r="M34921">
        <f t="shared" si="4432"/>
        <v>3</v>
      </c>
      <c r="N34921">
        <f t="shared" si="4433"/>
        <v>29</v>
      </c>
      <c r="O34921">
        <f t="shared" si="4434"/>
        <v>89.433312051438349</v>
      </c>
    </row>
    <row r="34922" spans="2:15" x14ac:dyDescent="0.25">
      <c r="B34922" s="3">
        <v>44649.291667476849</v>
      </c>
      <c r="C34922">
        <v>15.767300000000001</v>
      </c>
      <c r="D34922">
        <v>65.167000000000002</v>
      </c>
      <c r="E34922">
        <v>14.833</v>
      </c>
      <c r="F34922">
        <v>64.31</v>
      </c>
      <c r="G34922">
        <f t="shared" si="4436"/>
        <v>0.93430000000000035</v>
      </c>
      <c r="H34922" s="4">
        <f t="shared" si="4437"/>
        <v>0.6582581346980878</v>
      </c>
      <c r="I34922" s="4">
        <f t="shared" si="4438"/>
        <v>0.32825813469808779</v>
      </c>
      <c r="J34922">
        <f t="shared" si="4435"/>
        <v>87.695353176785034</v>
      </c>
      <c r="L34922">
        <f t="shared" si="4431"/>
        <v>2022</v>
      </c>
      <c r="M34922">
        <f t="shared" si="4432"/>
        <v>3</v>
      </c>
      <c r="N34922">
        <f t="shared" si="4433"/>
        <v>29</v>
      </c>
      <c r="O34922">
        <f t="shared" si="4434"/>
        <v>87.695353176785034</v>
      </c>
    </row>
    <row r="34923" spans="2:15" x14ac:dyDescent="0.25">
      <c r="B34923" s="3">
        <v>44649.302084201387</v>
      </c>
      <c r="C34923">
        <v>15.7689</v>
      </c>
      <c r="D34923">
        <v>65.167000000000002</v>
      </c>
      <c r="E34923">
        <v>14.837400000000001</v>
      </c>
      <c r="F34923">
        <v>64.31</v>
      </c>
      <c r="G34923">
        <f t="shared" si="4436"/>
        <v>0.93149999999999977</v>
      </c>
      <c r="H34923" s="4">
        <f t="shared" si="4437"/>
        <v>0.65628540347989772</v>
      </c>
      <c r="I34923" s="4">
        <f t="shared" si="4438"/>
        <v>0.32628540347989771</v>
      </c>
      <c r="J34923">
        <f t="shared" si="4435"/>
        <v>85.778146631495204</v>
      </c>
      <c r="L34923">
        <f t="shared" si="4431"/>
        <v>2022</v>
      </c>
      <c r="M34923">
        <f t="shared" si="4432"/>
        <v>3</v>
      </c>
      <c r="N34923">
        <f t="shared" si="4433"/>
        <v>29</v>
      </c>
      <c r="O34923">
        <f t="shared" si="4434"/>
        <v>85.778146631495204</v>
      </c>
    </row>
    <row r="34924" spans="2:15" x14ac:dyDescent="0.25">
      <c r="B34924" s="3">
        <v>44649.312500925924</v>
      </c>
      <c r="C34924">
        <v>15.77</v>
      </c>
      <c r="D34924">
        <v>64.995999999999995</v>
      </c>
      <c r="E34924">
        <v>14.835900000000001</v>
      </c>
      <c r="F34924">
        <v>64.31</v>
      </c>
      <c r="G34924">
        <f t="shared" si="4436"/>
        <v>0.93409999999999904</v>
      </c>
      <c r="H34924" s="4">
        <f t="shared" si="4437"/>
        <v>0.65811722532535899</v>
      </c>
      <c r="I34924" s="4">
        <f t="shared" si="4438"/>
        <v>0.32811722532535897</v>
      </c>
      <c r="J34924">
        <f t="shared" si="4435"/>
        <v>87.557386216048357</v>
      </c>
      <c r="L34924">
        <f t="shared" si="4431"/>
        <v>2022</v>
      </c>
      <c r="M34924">
        <f t="shared" si="4432"/>
        <v>3</v>
      </c>
      <c r="N34924">
        <f t="shared" si="4433"/>
        <v>29</v>
      </c>
      <c r="O34924">
        <f t="shared" si="4434"/>
        <v>87.557386216048357</v>
      </c>
    </row>
    <row r="34925" spans="2:15" x14ac:dyDescent="0.25">
      <c r="B34925" s="3">
        <v>44649.322917650461</v>
      </c>
      <c r="C34925">
        <v>15.7714</v>
      </c>
      <c r="D34925">
        <v>64.995999999999995</v>
      </c>
      <c r="E34925">
        <v>14.837400000000001</v>
      </c>
      <c r="F34925">
        <v>64.31</v>
      </c>
      <c r="G34925">
        <f t="shared" si="4436"/>
        <v>0.93399999999999928</v>
      </c>
      <c r="H34925" s="4">
        <f t="shared" si="4437"/>
        <v>0.6580467706389953</v>
      </c>
      <c r="I34925" s="4">
        <f t="shared" si="4438"/>
        <v>0.32804677063899529</v>
      </c>
      <c r="J34925">
        <f t="shared" si="4435"/>
        <v>87.488461968122323</v>
      </c>
      <c r="L34925">
        <f t="shared" si="4431"/>
        <v>2022</v>
      </c>
      <c r="M34925">
        <f t="shared" si="4432"/>
        <v>3</v>
      </c>
      <c r="N34925">
        <f t="shared" si="4433"/>
        <v>29</v>
      </c>
      <c r="O34925">
        <f t="shared" si="4434"/>
        <v>87.488461968122323</v>
      </c>
    </row>
    <row r="34926" spans="2:15" x14ac:dyDescent="0.25">
      <c r="B34926" s="3">
        <v>44649.333334374998</v>
      </c>
      <c r="C34926">
        <v>15.7714</v>
      </c>
      <c r="D34926">
        <v>64.995999999999995</v>
      </c>
      <c r="E34926">
        <v>14.840299999999999</v>
      </c>
      <c r="F34926">
        <v>64.31</v>
      </c>
      <c r="G34926">
        <f t="shared" si="4436"/>
        <v>0.9311000000000007</v>
      </c>
      <c r="H34926" s="4">
        <f t="shared" si="4437"/>
        <v>0.65600358473444276</v>
      </c>
      <c r="I34926" s="4">
        <f t="shared" si="4438"/>
        <v>0.32600358473444274</v>
      </c>
      <c r="J34926">
        <f t="shared" si="4435"/>
        <v>85.506770673599192</v>
      </c>
      <c r="L34926">
        <f t="shared" si="4431"/>
        <v>2022</v>
      </c>
      <c r="M34926">
        <f t="shared" si="4432"/>
        <v>3</v>
      </c>
      <c r="N34926">
        <f t="shared" si="4433"/>
        <v>29</v>
      </c>
      <c r="O34926">
        <f t="shared" si="4434"/>
        <v>85.506770673599192</v>
      </c>
    </row>
    <row r="34927" spans="2:15" x14ac:dyDescent="0.25">
      <c r="B34927" s="3">
        <v>44649.343751099535</v>
      </c>
      <c r="C34927">
        <v>15.7714</v>
      </c>
      <c r="D34927">
        <v>64.995999999999995</v>
      </c>
      <c r="E34927">
        <v>14.840299999999999</v>
      </c>
      <c r="F34927">
        <v>64.31</v>
      </c>
      <c r="G34927">
        <f t="shared" si="4436"/>
        <v>0.9311000000000007</v>
      </c>
      <c r="H34927" s="4">
        <f t="shared" si="4437"/>
        <v>0.65600358473444276</v>
      </c>
      <c r="I34927" s="4">
        <f t="shared" si="4438"/>
        <v>0.32600358473444274</v>
      </c>
      <c r="J34927">
        <f t="shared" si="4435"/>
        <v>85.506770673599192</v>
      </c>
      <c r="L34927">
        <f t="shared" ref="L34927:L34990" si="4439">YEAR(B34927)</f>
        <v>2022</v>
      </c>
      <c r="M34927">
        <f t="shared" ref="M34927:M34990" si="4440">MONTH(B34927)</f>
        <v>3</v>
      </c>
      <c r="N34927">
        <f t="shared" ref="N34927:N34990" si="4441">DAY(B34927)</f>
        <v>29</v>
      </c>
      <c r="O34927">
        <f t="shared" ref="O34927:O34990" si="4442">J34927</f>
        <v>85.506770673599192</v>
      </c>
    </row>
    <row r="34928" spans="2:15" x14ac:dyDescent="0.25">
      <c r="B34928" s="3">
        <v>44649.354167824073</v>
      </c>
      <c r="C34928">
        <v>15.772600000000001</v>
      </c>
      <c r="D34928">
        <v>64.825000000000003</v>
      </c>
      <c r="E34928">
        <v>14.8398</v>
      </c>
      <c r="F34928">
        <v>64.138999999999996</v>
      </c>
      <c r="G34928">
        <f t="shared" si="4436"/>
        <v>0.9328000000000003</v>
      </c>
      <c r="H34928" s="4">
        <f t="shared" si="4437"/>
        <v>0.65720131440262908</v>
      </c>
      <c r="I34928" s="4">
        <f t="shared" si="4438"/>
        <v>0.32720131440262906</v>
      </c>
      <c r="J34928">
        <f t="shared" si="4435"/>
        <v>86.664445570154427</v>
      </c>
      <c r="L34928">
        <f t="shared" si="4439"/>
        <v>2022</v>
      </c>
      <c r="M34928">
        <f t="shared" si="4440"/>
        <v>3</v>
      </c>
      <c r="N34928">
        <f t="shared" si="4441"/>
        <v>29</v>
      </c>
      <c r="O34928">
        <f t="shared" si="4442"/>
        <v>86.664445570154427</v>
      </c>
    </row>
    <row r="34929" spans="2:15" x14ac:dyDescent="0.25">
      <c r="B34929" s="3">
        <v>44649.36458454861</v>
      </c>
      <c r="C34929">
        <v>15.775600000000001</v>
      </c>
      <c r="D34929">
        <v>64.825000000000003</v>
      </c>
      <c r="E34929">
        <v>14.844200000000001</v>
      </c>
      <c r="F34929">
        <v>64.138999999999996</v>
      </c>
      <c r="G34929">
        <f t="shared" si="4436"/>
        <v>0.93140000000000001</v>
      </c>
      <c r="H34929" s="4">
        <f t="shared" si="4437"/>
        <v>0.65621494879353393</v>
      </c>
      <c r="I34929" s="4">
        <f t="shared" si="4438"/>
        <v>0.32621494879353391</v>
      </c>
      <c r="J34929">
        <f t="shared" si="4435"/>
        <v>85.710244002035978</v>
      </c>
      <c r="L34929">
        <f t="shared" si="4439"/>
        <v>2022</v>
      </c>
      <c r="M34929">
        <f t="shared" si="4440"/>
        <v>3</v>
      </c>
      <c r="N34929">
        <f t="shared" si="4441"/>
        <v>29</v>
      </c>
      <c r="O34929">
        <f t="shared" si="4442"/>
        <v>85.710244002035978</v>
      </c>
    </row>
    <row r="34930" spans="2:15" x14ac:dyDescent="0.25">
      <c r="B34930" s="3">
        <v>44649.375001273147</v>
      </c>
      <c r="C34930">
        <v>15.775600000000001</v>
      </c>
      <c r="D34930">
        <v>64.825000000000003</v>
      </c>
      <c r="E34930">
        <v>14.844200000000001</v>
      </c>
      <c r="F34930">
        <v>64.138999999999996</v>
      </c>
      <c r="G34930">
        <f t="shared" si="4436"/>
        <v>0.93140000000000001</v>
      </c>
      <c r="H34930" s="4">
        <f t="shared" si="4437"/>
        <v>0.65621494879353393</v>
      </c>
      <c r="I34930" s="4">
        <f t="shared" si="4438"/>
        <v>0.32621494879353391</v>
      </c>
      <c r="J34930">
        <f t="shared" si="4435"/>
        <v>85.710244002035978</v>
      </c>
      <c r="L34930">
        <f t="shared" si="4439"/>
        <v>2022</v>
      </c>
      <c r="M34930">
        <f t="shared" si="4440"/>
        <v>3</v>
      </c>
      <c r="N34930">
        <f t="shared" si="4441"/>
        <v>29</v>
      </c>
      <c r="O34930">
        <f t="shared" si="4442"/>
        <v>85.710244002035978</v>
      </c>
    </row>
    <row r="34931" spans="2:15" x14ac:dyDescent="0.25">
      <c r="B34931" s="3">
        <v>44649.385417997684</v>
      </c>
      <c r="C34931">
        <v>15.775600000000001</v>
      </c>
      <c r="D34931">
        <v>64.825000000000003</v>
      </c>
      <c r="E34931">
        <v>14.847200000000001</v>
      </c>
      <c r="F34931">
        <v>64.138999999999996</v>
      </c>
      <c r="G34931">
        <f t="shared" si="4436"/>
        <v>0.92839999999999989</v>
      </c>
      <c r="H34931" s="4">
        <f t="shared" si="4437"/>
        <v>0.65410130820261625</v>
      </c>
      <c r="I34931" s="4">
        <f t="shared" si="4438"/>
        <v>0.32410130820261623</v>
      </c>
      <c r="J34931">
        <f t="shared" si="4435"/>
        <v>83.69128466062044</v>
      </c>
      <c r="L34931">
        <f t="shared" si="4439"/>
        <v>2022</v>
      </c>
      <c r="M34931">
        <f t="shared" si="4440"/>
        <v>3</v>
      </c>
      <c r="N34931">
        <f t="shared" si="4441"/>
        <v>29</v>
      </c>
      <c r="O34931">
        <f t="shared" si="4442"/>
        <v>83.69128466062044</v>
      </c>
    </row>
    <row r="34932" spans="2:15" x14ac:dyDescent="0.25">
      <c r="B34932" s="3">
        <v>44649.395834722221</v>
      </c>
      <c r="C34932">
        <v>15.7781</v>
      </c>
      <c r="D34932">
        <v>64.652000000000001</v>
      </c>
      <c r="E34932">
        <v>14.845800000000001</v>
      </c>
      <c r="F34932">
        <v>64.138999999999996</v>
      </c>
      <c r="G34932">
        <f t="shared" si="4436"/>
        <v>0.93229999999999968</v>
      </c>
      <c r="H34932" s="4">
        <f t="shared" si="4437"/>
        <v>0.65684904097080898</v>
      </c>
      <c r="I34932" s="4">
        <f t="shared" si="4438"/>
        <v>0.32684904097080897</v>
      </c>
      <c r="J34932">
        <f t="shared" si="4435"/>
        <v>86.322777054713711</v>
      </c>
      <c r="L34932">
        <f t="shared" si="4439"/>
        <v>2022</v>
      </c>
      <c r="M34932">
        <f t="shared" si="4440"/>
        <v>3</v>
      </c>
      <c r="N34932">
        <f t="shared" si="4441"/>
        <v>29</v>
      </c>
      <c r="O34932">
        <f t="shared" si="4442"/>
        <v>86.322777054713711</v>
      </c>
    </row>
    <row r="34933" spans="2:15" x14ac:dyDescent="0.25">
      <c r="B34933" s="3">
        <v>44649.406251446759</v>
      </c>
      <c r="C34933">
        <v>15.7766</v>
      </c>
      <c r="D34933">
        <v>64.652000000000001</v>
      </c>
      <c r="E34933">
        <v>14.845800000000001</v>
      </c>
      <c r="F34933">
        <v>64.138999999999996</v>
      </c>
      <c r="G34933">
        <f t="shared" si="4436"/>
        <v>0.93079999999999963</v>
      </c>
      <c r="H34933" s="4">
        <f t="shared" si="4437"/>
        <v>0.65579222067535015</v>
      </c>
      <c r="I34933" s="4">
        <f t="shared" si="4438"/>
        <v>0.32579222067535013</v>
      </c>
      <c r="J34933">
        <f t="shared" si="4435"/>
        <v>85.3036488894965</v>
      </c>
      <c r="L34933">
        <f t="shared" si="4439"/>
        <v>2022</v>
      </c>
      <c r="M34933">
        <f t="shared" si="4440"/>
        <v>3</v>
      </c>
      <c r="N34933">
        <f t="shared" si="4441"/>
        <v>29</v>
      </c>
      <c r="O34933">
        <f t="shared" si="4442"/>
        <v>85.3036488894965</v>
      </c>
    </row>
    <row r="34934" spans="2:15" x14ac:dyDescent="0.25">
      <c r="B34934" s="3">
        <v>44649.416668171296</v>
      </c>
      <c r="C34934">
        <v>15.7781</v>
      </c>
      <c r="D34934">
        <v>64.652000000000001</v>
      </c>
      <c r="E34934">
        <v>14.848699999999999</v>
      </c>
      <c r="F34934">
        <v>64.138999999999996</v>
      </c>
      <c r="G34934">
        <f t="shared" si="4436"/>
        <v>0.92940000000000111</v>
      </c>
      <c r="H34934" s="4">
        <f t="shared" si="4437"/>
        <v>0.65480585506625633</v>
      </c>
      <c r="I34934" s="4">
        <f t="shared" si="4438"/>
        <v>0.32480585506625631</v>
      </c>
      <c r="J34934">
        <f t="shared" si="4435"/>
        <v>84.360384269940198</v>
      </c>
      <c r="L34934">
        <f t="shared" si="4439"/>
        <v>2022</v>
      </c>
      <c r="M34934">
        <f t="shared" si="4440"/>
        <v>3</v>
      </c>
      <c r="N34934">
        <f t="shared" si="4441"/>
        <v>29</v>
      </c>
      <c r="O34934">
        <f t="shared" si="4442"/>
        <v>84.360384269940198</v>
      </c>
    </row>
    <row r="34935" spans="2:15" x14ac:dyDescent="0.25">
      <c r="B34935" s="3">
        <v>44649.427084895833</v>
      </c>
      <c r="C34935">
        <v>15.7797</v>
      </c>
      <c r="D34935">
        <v>64.652000000000001</v>
      </c>
      <c r="E34935">
        <v>14.851599999999999</v>
      </c>
      <c r="F34935">
        <v>64.138999999999996</v>
      </c>
      <c r="G34935">
        <f t="shared" si="4436"/>
        <v>0.92810000000000059</v>
      </c>
      <c r="H34935" s="4">
        <f t="shared" si="4437"/>
        <v>0.65388994414352497</v>
      </c>
      <c r="I34935" s="4">
        <f t="shared" si="4438"/>
        <v>0.32388994414352495</v>
      </c>
      <c r="J34935">
        <f t="shared" si="4435"/>
        <v>83.491309700271458</v>
      </c>
      <c r="L34935">
        <f t="shared" si="4439"/>
        <v>2022</v>
      </c>
      <c r="M34935">
        <f t="shared" si="4440"/>
        <v>3</v>
      </c>
      <c r="N34935">
        <f t="shared" si="4441"/>
        <v>29</v>
      </c>
      <c r="O34935">
        <f t="shared" si="4442"/>
        <v>83.491309700271458</v>
      </c>
    </row>
    <row r="34936" spans="2:15" x14ac:dyDescent="0.25">
      <c r="B34936" s="3">
        <v>44649.43750162037</v>
      </c>
      <c r="C34936">
        <v>15.7827</v>
      </c>
      <c r="D34936">
        <v>64.652000000000001</v>
      </c>
      <c r="E34936">
        <v>14.8545</v>
      </c>
      <c r="F34936">
        <v>64.138999999999996</v>
      </c>
      <c r="G34936">
        <f t="shared" si="4436"/>
        <v>0.92820000000000036</v>
      </c>
      <c r="H34936" s="4">
        <f t="shared" si="4437"/>
        <v>0.65396039882988877</v>
      </c>
      <c r="I34936" s="4">
        <f t="shared" si="4438"/>
        <v>0.32396039882988875</v>
      </c>
      <c r="J34936">
        <f t="shared" si="4435"/>
        <v>83.55792936249911</v>
      </c>
      <c r="L34936">
        <f t="shared" si="4439"/>
        <v>2022</v>
      </c>
      <c r="M34936">
        <f t="shared" si="4440"/>
        <v>3</v>
      </c>
      <c r="N34936">
        <f t="shared" si="4441"/>
        <v>29</v>
      </c>
      <c r="O34936">
        <f t="shared" si="4442"/>
        <v>83.55792936249911</v>
      </c>
    </row>
    <row r="34937" spans="2:15" x14ac:dyDescent="0.25">
      <c r="B34937" s="3">
        <v>44649.447918344908</v>
      </c>
      <c r="C34937">
        <v>15.7797</v>
      </c>
      <c r="D34937">
        <v>64.652000000000001</v>
      </c>
      <c r="E34937">
        <v>14.852</v>
      </c>
      <c r="F34937">
        <v>64.31</v>
      </c>
      <c r="G34937">
        <f t="shared" si="4436"/>
        <v>0.92769999999999975</v>
      </c>
      <c r="H34937" s="4">
        <f t="shared" si="4437"/>
        <v>0.65360812539806867</v>
      </c>
      <c r="I34937" s="4">
        <f t="shared" si="4438"/>
        <v>0.32360812539806866</v>
      </c>
      <c r="J34937">
        <f t="shared" si="4435"/>
        <v>83.225217303299615</v>
      </c>
      <c r="L34937">
        <f t="shared" si="4439"/>
        <v>2022</v>
      </c>
      <c r="M34937">
        <f t="shared" si="4440"/>
        <v>3</v>
      </c>
      <c r="N34937">
        <f t="shared" si="4441"/>
        <v>29</v>
      </c>
      <c r="O34937">
        <f t="shared" si="4442"/>
        <v>83.225217303299615</v>
      </c>
    </row>
    <row r="34938" spans="2:15" x14ac:dyDescent="0.25">
      <c r="B34938" s="3">
        <v>44649.458335069445</v>
      </c>
      <c r="C34938">
        <v>15.7827</v>
      </c>
      <c r="D34938">
        <v>64.652000000000001</v>
      </c>
      <c r="E34938">
        <v>14.8535</v>
      </c>
      <c r="F34938">
        <v>64.31</v>
      </c>
      <c r="G34938">
        <f t="shared" si="4436"/>
        <v>0.9291999999999998</v>
      </c>
      <c r="H34938" s="4">
        <f t="shared" si="4437"/>
        <v>0.65466494569352762</v>
      </c>
      <c r="I34938" s="4">
        <f t="shared" si="4438"/>
        <v>0.32466494569352761</v>
      </c>
      <c r="J34938">
        <f t="shared" si="4435"/>
        <v>84.226254224879625</v>
      </c>
      <c r="L34938">
        <f t="shared" si="4439"/>
        <v>2022</v>
      </c>
      <c r="M34938">
        <f t="shared" si="4440"/>
        <v>3</v>
      </c>
      <c r="N34938">
        <f t="shared" si="4441"/>
        <v>29</v>
      </c>
      <c r="O34938">
        <f t="shared" si="4442"/>
        <v>84.226254224879625</v>
      </c>
    </row>
    <row r="34939" spans="2:15" x14ac:dyDescent="0.25">
      <c r="B34939" s="3">
        <v>44649.468751793982</v>
      </c>
      <c r="C34939">
        <v>15.783200000000001</v>
      </c>
      <c r="D34939">
        <v>64.825000000000003</v>
      </c>
      <c r="E34939">
        <v>14.8535</v>
      </c>
      <c r="F34939">
        <v>64.31</v>
      </c>
      <c r="G34939">
        <f t="shared" si="4436"/>
        <v>0.92970000000000041</v>
      </c>
      <c r="H34939" s="4">
        <f t="shared" si="4437"/>
        <v>0.65501721912534761</v>
      </c>
      <c r="I34939" s="4">
        <f t="shared" si="4438"/>
        <v>0.32501721912534759</v>
      </c>
      <c r="J34939">
        <f t="shared" si="4435"/>
        <v>84.56187053412792</v>
      </c>
      <c r="L34939">
        <f t="shared" si="4439"/>
        <v>2022</v>
      </c>
      <c r="M34939">
        <f t="shared" si="4440"/>
        <v>3</v>
      </c>
      <c r="N34939">
        <f t="shared" si="4441"/>
        <v>29</v>
      </c>
      <c r="O34939">
        <f t="shared" si="4442"/>
        <v>84.56187053412792</v>
      </c>
    </row>
    <row r="34940" spans="2:15" x14ac:dyDescent="0.25">
      <c r="B34940" s="3">
        <v>44649.479168518519</v>
      </c>
      <c r="C34940">
        <v>15.778700000000001</v>
      </c>
      <c r="D34940">
        <v>64.825000000000003</v>
      </c>
      <c r="E34940">
        <v>14.851000000000001</v>
      </c>
      <c r="F34940">
        <v>64.480999999999995</v>
      </c>
      <c r="G34940">
        <f t="shared" si="4436"/>
        <v>0.92769999999999975</v>
      </c>
      <c r="H34940" s="4">
        <f t="shared" si="4437"/>
        <v>0.65360812539806867</v>
      </c>
      <c r="I34940" s="4">
        <f t="shared" si="4438"/>
        <v>0.32360812539806866</v>
      </c>
      <c r="J34940">
        <f t="shared" si="4435"/>
        <v>83.225217303299615</v>
      </c>
      <c r="L34940">
        <f t="shared" si="4439"/>
        <v>2022</v>
      </c>
      <c r="M34940">
        <f t="shared" si="4440"/>
        <v>3</v>
      </c>
      <c r="N34940">
        <f t="shared" si="4441"/>
        <v>29</v>
      </c>
      <c r="O34940">
        <f t="shared" si="4442"/>
        <v>83.225217303299615</v>
      </c>
    </row>
    <row r="34941" spans="2:15" x14ac:dyDescent="0.25">
      <c r="B34941" s="3">
        <v>44649.489585243056</v>
      </c>
      <c r="C34941">
        <v>15.778700000000001</v>
      </c>
      <c r="D34941">
        <v>64.825000000000003</v>
      </c>
      <c r="E34941">
        <v>14.849500000000001</v>
      </c>
      <c r="F34941">
        <v>64.480999999999995</v>
      </c>
      <c r="G34941">
        <f t="shared" si="4436"/>
        <v>0.9291999999999998</v>
      </c>
      <c r="H34941" s="4">
        <f t="shared" si="4437"/>
        <v>0.65466494569352762</v>
      </c>
      <c r="I34941" s="4">
        <f t="shared" si="4438"/>
        <v>0.32466494569352761</v>
      </c>
      <c r="J34941">
        <f t="shared" si="4435"/>
        <v>84.226254224879625</v>
      </c>
      <c r="L34941">
        <f t="shared" si="4439"/>
        <v>2022</v>
      </c>
      <c r="M34941">
        <f t="shared" si="4440"/>
        <v>3</v>
      </c>
      <c r="N34941">
        <f t="shared" si="4441"/>
        <v>29</v>
      </c>
      <c r="O34941">
        <f t="shared" si="4442"/>
        <v>84.226254224879625</v>
      </c>
    </row>
    <row r="34942" spans="2:15" x14ac:dyDescent="0.25">
      <c r="B34942" s="3">
        <v>44649.500001967594</v>
      </c>
      <c r="C34942">
        <v>15.780099999999999</v>
      </c>
      <c r="D34942">
        <v>64.825000000000003</v>
      </c>
      <c r="E34942">
        <v>14.851599999999999</v>
      </c>
      <c r="F34942">
        <v>64.652000000000001</v>
      </c>
      <c r="G34942">
        <f t="shared" si="4436"/>
        <v>0.92849999999999966</v>
      </c>
      <c r="H34942" s="4">
        <f t="shared" si="4437"/>
        <v>0.65417176288898005</v>
      </c>
      <c r="I34942" s="4">
        <f t="shared" si="4438"/>
        <v>0.32417176288898003</v>
      </c>
      <c r="J34942">
        <f t="shared" si="4435"/>
        <v>83.758020324546578</v>
      </c>
      <c r="L34942">
        <f t="shared" si="4439"/>
        <v>2022</v>
      </c>
      <c r="M34942">
        <f t="shared" si="4440"/>
        <v>3</v>
      </c>
      <c r="N34942">
        <f t="shared" si="4441"/>
        <v>29</v>
      </c>
      <c r="O34942">
        <f t="shared" si="4442"/>
        <v>83.758020324546578</v>
      </c>
    </row>
    <row r="34943" spans="2:15" x14ac:dyDescent="0.25">
      <c r="B34943" s="3">
        <v>44649.510418692131</v>
      </c>
      <c r="C34943">
        <v>15.775600000000001</v>
      </c>
      <c r="D34943">
        <v>64.825000000000003</v>
      </c>
      <c r="E34943">
        <v>14.848699999999999</v>
      </c>
      <c r="F34943">
        <v>64.652000000000001</v>
      </c>
      <c r="G34943">
        <f t="shared" si="4436"/>
        <v>0.92690000000000161</v>
      </c>
      <c r="H34943" s="4">
        <f t="shared" si="4437"/>
        <v>0.65304448790715863</v>
      </c>
      <c r="I34943" s="4">
        <f t="shared" si="4438"/>
        <v>0.32304448790715862</v>
      </c>
      <c r="J34943">
        <f t="shared" si="4435"/>
        <v>82.694883605743726</v>
      </c>
      <c r="L34943">
        <f t="shared" si="4439"/>
        <v>2022</v>
      </c>
      <c r="M34943">
        <f t="shared" si="4440"/>
        <v>3</v>
      </c>
      <c r="N34943">
        <f t="shared" si="4441"/>
        <v>29</v>
      </c>
      <c r="O34943">
        <f t="shared" si="4442"/>
        <v>82.694883605743726</v>
      </c>
    </row>
    <row r="34944" spans="2:15" x14ac:dyDescent="0.25">
      <c r="B34944" s="3">
        <v>44649.520835416668</v>
      </c>
      <c r="C34944">
        <v>15.7714</v>
      </c>
      <c r="D34944">
        <v>64.995999999999995</v>
      </c>
      <c r="E34944">
        <v>14.844799999999999</v>
      </c>
      <c r="F34944">
        <v>64.825000000000003</v>
      </c>
      <c r="G34944">
        <f t="shared" si="4436"/>
        <v>0.92660000000000053</v>
      </c>
      <c r="H34944" s="4">
        <f t="shared" si="4437"/>
        <v>0.65283312384806624</v>
      </c>
      <c r="I34944" s="4">
        <f t="shared" si="4438"/>
        <v>0.32283312384806623</v>
      </c>
      <c r="J34944">
        <f t="shared" si="4435"/>
        <v>82.496643628846613</v>
      </c>
      <c r="L34944">
        <f t="shared" si="4439"/>
        <v>2022</v>
      </c>
      <c r="M34944">
        <f t="shared" si="4440"/>
        <v>3</v>
      </c>
      <c r="N34944">
        <f t="shared" si="4441"/>
        <v>29</v>
      </c>
      <c r="O34944">
        <f t="shared" si="4442"/>
        <v>82.496643628846613</v>
      </c>
    </row>
    <row r="34945" spans="2:15" x14ac:dyDescent="0.25">
      <c r="B34945" s="3">
        <v>44649.531252141205</v>
      </c>
      <c r="C34945">
        <v>15.7714</v>
      </c>
      <c r="D34945">
        <v>64.995999999999995</v>
      </c>
      <c r="E34945">
        <v>14.8452</v>
      </c>
      <c r="F34945">
        <v>64.995999999999995</v>
      </c>
      <c r="G34945">
        <f t="shared" si="4436"/>
        <v>0.92619999999999969</v>
      </c>
      <c r="H34945" s="4">
        <f t="shared" si="4437"/>
        <v>0.65255130510260995</v>
      </c>
      <c r="I34945" s="4">
        <f t="shared" si="4438"/>
        <v>0.32255130510260993</v>
      </c>
      <c r="J34945">
        <f t="shared" si="4435"/>
        <v>82.232861603956962</v>
      </c>
      <c r="L34945">
        <f t="shared" si="4439"/>
        <v>2022</v>
      </c>
      <c r="M34945">
        <f t="shared" si="4440"/>
        <v>3</v>
      </c>
      <c r="N34945">
        <f t="shared" si="4441"/>
        <v>29</v>
      </c>
      <c r="O34945">
        <f t="shared" si="4442"/>
        <v>82.232861603956962</v>
      </c>
    </row>
    <row r="34946" spans="2:15" x14ac:dyDescent="0.25">
      <c r="B34946" s="3">
        <v>44649.541668865742</v>
      </c>
      <c r="C34946">
        <v>15.7684</v>
      </c>
      <c r="D34946">
        <v>64.995999999999995</v>
      </c>
      <c r="E34946">
        <v>14.8408</v>
      </c>
      <c r="F34946">
        <v>64.995999999999995</v>
      </c>
      <c r="G34946">
        <f t="shared" si="4436"/>
        <v>0.92759999999999998</v>
      </c>
      <c r="H34946" s="4">
        <f t="shared" si="4437"/>
        <v>0.6535376707117051</v>
      </c>
      <c r="I34946" s="4">
        <f t="shared" si="4438"/>
        <v>0.32353767071170508</v>
      </c>
      <c r="J34946">
        <f t="shared" si="4435"/>
        <v>83.158790697001891</v>
      </c>
      <c r="L34946">
        <f t="shared" si="4439"/>
        <v>2022</v>
      </c>
      <c r="M34946">
        <f t="shared" si="4440"/>
        <v>3</v>
      </c>
      <c r="N34946">
        <f t="shared" si="4441"/>
        <v>29</v>
      </c>
      <c r="O34946">
        <f t="shared" si="4442"/>
        <v>83.158790697001891</v>
      </c>
    </row>
    <row r="34947" spans="2:15" x14ac:dyDescent="0.25">
      <c r="B34947" s="3">
        <v>44649.55208559028</v>
      </c>
      <c r="C34947">
        <v>15.7653</v>
      </c>
      <c r="D34947">
        <v>64.995999999999995</v>
      </c>
      <c r="E34947">
        <v>14.8398</v>
      </c>
      <c r="F34947">
        <v>65.167000000000002</v>
      </c>
      <c r="G34947">
        <f t="shared" si="4436"/>
        <v>0.92549999999999955</v>
      </c>
      <c r="H34947" s="4">
        <f t="shared" si="4437"/>
        <v>0.65205812229806237</v>
      </c>
      <c r="I34947" s="4">
        <f t="shared" si="4438"/>
        <v>0.32205812229806235</v>
      </c>
      <c r="J34947">
        <f t="shared" si="4435"/>
        <v>81.772719896321846</v>
      </c>
      <c r="L34947">
        <f t="shared" si="4439"/>
        <v>2022</v>
      </c>
      <c r="M34947">
        <f t="shared" si="4440"/>
        <v>3</v>
      </c>
      <c r="N34947">
        <f t="shared" si="4441"/>
        <v>29</v>
      </c>
      <c r="O34947">
        <f t="shared" si="4442"/>
        <v>81.772719896321846</v>
      </c>
    </row>
    <row r="34948" spans="2:15" x14ac:dyDescent="0.25">
      <c r="B34948" s="3">
        <v>44649.562502314817</v>
      </c>
      <c r="C34948">
        <v>15.7608</v>
      </c>
      <c r="D34948">
        <v>64.995999999999995</v>
      </c>
      <c r="E34948">
        <v>14.837400000000001</v>
      </c>
      <c r="F34948">
        <v>65.337999999999994</v>
      </c>
      <c r="G34948">
        <f t="shared" si="4436"/>
        <v>0.92339999999999911</v>
      </c>
      <c r="H34948" s="4">
        <f t="shared" si="4437"/>
        <v>0.65057857388441986</v>
      </c>
      <c r="I34948" s="4">
        <f t="shared" si="4438"/>
        <v>0.32057857388441985</v>
      </c>
      <c r="J34948">
        <f t="shared" si="4435"/>
        <v>80.403528658438148</v>
      </c>
      <c r="L34948">
        <f t="shared" si="4439"/>
        <v>2022</v>
      </c>
      <c r="M34948">
        <f t="shared" si="4440"/>
        <v>3</v>
      </c>
      <c r="N34948">
        <f t="shared" si="4441"/>
        <v>29</v>
      </c>
      <c r="O34948">
        <f t="shared" si="4442"/>
        <v>80.403528658438148</v>
      </c>
    </row>
    <row r="34949" spans="2:15" x14ac:dyDescent="0.25">
      <c r="B34949" s="3">
        <v>44649.572919039354</v>
      </c>
      <c r="C34949">
        <v>15.7562</v>
      </c>
      <c r="D34949">
        <v>64.995999999999995</v>
      </c>
      <c r="E34949">
        <v>14.832000000000001</v>
      </c>
      <c r="F34949">
        <v>65.509</v>
      </c>
      <c r="G34949">
        <f t="shared" si="4436"/>
        <v>0.92419999999999902</v>
      </c>
      <c r="H34949" s="4">
        <f t="shared" si="4437"/>
        <v>0.65114221137533113</v>
      </c>
      <c r="I34949" s="4">
        <f t="shared" si="4438"/>
        <v>0.32114221137533111</v>
      </c>
      <c r="J34949">
        <f t="shared" ref="J34949:J35012" si="4443">IF(I34949&lt;0,0,5212.7*I34949^3.6671)</f>
        <v>80.923143209242838</v>
      </c>
      <c r="L34949">
        <f t="shared" si="4439"/>
        <v>2022</v>
      </c>
      <c r="M34949">
        <f t="shared" si="4440"/>
        <v>3</v>
      </c>
      <c r="N34949">
        <f t="shared" si="4441"/>
        <v>29</v>
      </c>
      <c r="O34949">
        <f t="shared" si="4442"/>
        <v>80.923143209242838</v>
      </c>
    </row>
    <row r="34950" spans="2:15" x14ac:dyDescent="0.25">
      <c r="B34950" s="3">
        <v>44649.583335763891</v>
      </c>
      <c r="C34950">
        <v>15.7547</v>
      </c>
      <c r="D34950">
        <v>64.995999999999995</v>
      </c>
      <c r="E34950">
        <v>14.831</v>
      </c>
      <c r="F34950">
        <v>65.680000000000007</v>
      </c>
      <c r="G34950">
        <f t="shared" si="4436"/>
        <v>0.92370000000000019</v>
      </c>
      <c r="H34950" s="4">
        <f t="shared" si="4437"/>
        <v>0.65078993794351225</v>
      </c>
      <c r="I34950" s="4">
        <f t="shared" si="4438"/>
        <v>0.32078993794351224</v>
      </c>
      <c r="J34950">
        <f t="shared" si="4443"/>
        <v>80.598098860530285</v>
      </c>
      <c r="L34950">
        <f t="shared" si="4439"/>
        <v>2022</v>
      </c>
      <c r="M34950">
        <f t="shared" si="4440"/>
        <v>3</v>
      </c>
      <c r="N34950">
        <f t="shared" si="4441"/>
        <v>29</v>
      </c>
      <c r="O34950">
        <f t="shared" si="4442"/>
        <v>80.598098860530285</v>
      </c>
    </row>
    <row r="34951" spans="2:15" x14ac:dyDescent="0.25">
      <c r="B34951" s="3">
        <v>44649.593752488428</v>
      </c>
      <c r="C34951">
        <v>15.7485</v>
      </c>
      <c r="D34951">
        <v>64.995999999999995</v>
      </c>
      <c r="E34951">
        <v>14.8271</v>
      </c>
      <c r="F34951">
        <v>65.850999999999999</v>
      </c>
      <c r="G34951">
        <f t="shared" si="4436"/>
        <v>0.92140000000000022</v>
      </c>
      <c r="H34951" s="4">
        <f t="shared" si="4437"/>
        <v>0.64916948015714226</v>
      </c>
      <c r="I34951" s="4">
        <f t="shared" si="4438"/>
        <v>0.31916948015714225</v>
      </c>
      <c r="J34951">
        <f t="shared" si="4443"/>
        <v>79.115111917394131</v>
      </c>
      <c r="L34951">
        <f t="shared" si="4439"/>
        <v>2022</v>
      </c>
      <c r="M34951">
        <f t="shared" si="4440"/>
        <v>3</v>
      </c>
      <c r="N34951">
        <f t="shared" si="4441"/>
        <v>29</v>
      </c>
      <c r="O34951">
        <f t="shared" si="4442"/>
        <v>79.115111917394131</v>
      </c>
    </row>
    <row r="34952" spans="2:15" x14ac:dyDescent="0.25">
      <c r="B34952" s="3">
        <v>44649.604169212966</v>
      </c>
      <c r="C34952">
        <v>15.747</v>
      </c>
      <c r="D34952">
        <v>64.995999999999995</v>
      </c>
      <c r="E34952">
        <v>14.8231</v>
      </c>
      <c r="F34952">
        <v>66.022000000000006</v>
      </c>
      <c r="G34952">
        <f t="shared" si="4436"/>
        <v>0.92389999999999972</v>
      </c>
      <c r="H34952" s="4">
        <f t="shared" si="4437"/>
        <v>0.65093084731623985</v>
      </c>
      <c r="I34952" s="4">
        <f t="shared" si="4438"/>
        <v>0.32093084731623983</v>
      </c>
      <c r="J34952">
        <f t="shared" si="4443"/>
        <v>80.728002428608832</v>
      </c>
      <c r="L34952">
        <f t="shared" si="4439"/>
        <v>2022</v>
      </c>
      <c r="M34952">
        <f t="shared" si="4440"/>
        <v>3</v>
      </c>
      <c r="N34952">
        <f t="shared" si="4441"/>
        <v>29</v>
      </c>
      <c r="O34952">
        <f t="shared" si="4442"/>
        <v>80.728002428608832</v>
      </c>
    </row>
    <row r="34953" spans="2:15" x14ac:dyDescent="0.25">
      <c r="B34953" s="3">
        <v>44649.614585937503</v>
      </c>
      <c r="C34953">
        <v>15.7454</v>
      </c>
      <c r="D34953">
        <v>64.995999999999995</v>
      </c>
      <c r="E34953">
        <v>14.8194</v>
      </c>
      <c r="F34953">
        <v>66.192999999999998</v>
      </c>
      <c r="G34953">
        <f t="shared" si="4436"/>
        <v>0.92600000000000016</v>
      </c>
      <c r="H34953" s="4">
        <f t="shared" si="4437"/>
        <v>0.65241039572988246</v>
      </c>
      <c r="I34953" s="4">
        <f t="shared" si="4438"/>
        <v>0.32241039572988245</v>
      </c>
      <c r="J34953">
        <f t="shared" si="4443"/>
        <v>82.10120088746875</v>
      </c>
      <c r="L34953">
        <f t="shared" si="4439"/>
        <v>2022</v>
      </c>
      <c r="M34953">
        <f t="shared" si="4440"/>
        <v>3</v>
      </c>
      <c r="N34953">
        <f t="shared" si="4441"/>
        <v>29</v>
      </c>
      <c r="O34953">
        <f t="shared" si="4442"/>
        <v>82.10120088746875</v>
      </c>
    </row>
    <row r="34954" spans="2:15" x14ac:dyDescent="0.25">
      <c r="B34954" s="3">
        <v>44649.62500266204</v>
      </c>
      <c r="C34954">
        <v>15.7363</v>
      </c>
      <c r="D34954">
        <v>64.995999999999995</v>
      </c>
      <c r="E34954">
        <v>14.8139</v>
      </c>
      <c r="F34954">
        <v>66.366</v>
      </c>
      <c r="G34954">
        <f t="shared" si="4436"/>
        <v>0.92239999999999966</v>
      </c>
      <c r="H34954" s="4">
        <f t="shared" si="4437"/>
        <v>0.64987402702078101</v>
      </c>
      <c r="I34954" s="4">
        <f t="shared" si="4438"/>
        <v>0.31987402702078099</v>
      </c>
      <c r="J34954">
        <f t="shared" si="4443"/>
        <v>79.757428095884535</v>
      </c>
      <c r="L34954">
        <f t="shared" si="4439"/>
        <v>2022</v>
      </c>
      <c r="M34954">
        <f t="shared" si="4440"/>
        <v>3</v>
      </c>
      <c r="N34954">
        <f t="shared" si="4441"/>
        <v>29</v>
      </c>
      <c r="O34954">
        <f t="shared" si="4442"/>
        <v>79.757428095884535</v>
      </c>
    </row>
    <row r="34955" spans="2:15" x14ac:dyDescent="0.25">
      <c r="B34955" s="3">
        <v>44649.635419386577</v>
      </c>
      <c r="C34955">
        <v>15.7318</v>
      </c>
      <c r="D34955">
        <v>64.995999999999995</v>
      </c>
      <c r="E34955">
        <v>14.811500000000001</v>
      </c>
      <c r="F34955">
        <v>66.537000000000006</v>
      </c>
      <c r="G34955">
        <f t="shared" si="4436"/>
        <v>0.92029999999999923</v>
      </c>
      <c r="H34955" s="4">
        <f t="shared" si="4437"/>
        <v>0.6483944786071385</v>
      </c>
      <c r="I34955" s="4">
        <f t="shared" si="4438"/>
        <v>0.31839447860713849</v>
      </c>
      <c r="J34955">
        <f t="shared" si="4443"/>
        <v>78.412918512654429</v>
      </c>
      <c r="L34955">
        <f t="shared" si="4439"/>
        <v>2022</v>
      </c>
      <c r="M34955">
        <f t="shared" si="4440"/>
        <v>3</v>
      </c>
      <c r="N34955">
        <f t="shared" si="4441"/>
        <v>29</v>
      </c>
      <c r="O34955">
        <f t="shared" si="4442"/>
        <v>78.412918512654429</v>
      </c>
    </row>
    <row r="34956" spans="2:15" x14ac:dyDescent="0.25">
      <c r="B34956" s="3">
        <v>44649.645836111114</v>
      </c>
      <c r="C34956">
        <v>15.7302</v>
      </c>
      <c r="D34956">
        <v>64.995999999999995</v>
      </c>
      <c r="E34956">
        <v>14.810499999999999</v>
      </c>
      <c r="F34956">
        <v>66.707999999999998</v>
      </c>
      <c r="G34956">
        <f t="shared" si="4436"/>
        <v>0.91970000000000063</v>
      </c>
      <c r="H34956" s="4">
        <f t="shared" si="4437"/>
        <v>0.64797175048895594</v>
      </c>
      <c r="I34956" s="4">
        <f t="shared" si="4438"/>
        <v>0.31797175048895593</v>
      </c>
      <c r="J34956">
        <f t="shared" si="4443"/>
        <v>78.031820281987137</v>
      </c>
      <c r="L34956">
        <f t="shared" si="4439"/>
        <v>2022</v>
      </c>
      <c r="M34956">
        <f t="shared" si="4440"/>
        <v>3</v>
      </c>
      <c r="N34956">
        <f t="shared" si="4441"/>
        <v>29</v>
      </c>
      <c r="O34956">
        <f t="shared" si="4442"/>
        <v>78.031820281987137</v>
      </c>
    </row>
    <row r="34957" spans="2:15" x14ac:dyDescent="0.25">
      <c r="B34957" s="3">
        <v>44649.656252835652</v>
      </c>
      <c r="C34957">
        <v>15.729200000000001</v>
      </c>
      <c r="D34957">
        <v>65.167000000000002</v>
      </c>
      <c r="E34957">
        <v>14.810499999999999</v>
      </c>
      <c r="F34957">
        <v>66.707999999999998</v>
      </c>
      <c r="G34957">
        <f t="shared" si="4436"/>
        <v>0.91870000000000118</v>
      </c>
      <c r="H34957" s="4">
        <f t="shared" si="4437"/>
        <v>0.64726720362531709</v>
      </c>
      <c r="I34957" s="4">
        <f t="shared" si="4438"/>
        <v>0.31726720362531707</v>
      </c>
      <c r="J34957">
        <f t="shared" si="4443"/>
        <v>77.399652639159314</v>
      </c>
      <c r="L34957">
        <f t="shared" si="4439"/>
        <v>2022</v>
      </c>
      <c r="M34957">
        <f t="shared" si="4440"/>
        <v>3</v>
      </c>
      <c r="N34957">
        <f t="shared" si="4441"/>
        <v>29</v>
      </c>
      <c r="O34957">
        <f t="shared" si="4442"/>
        <v>77.399652639159314</v>
      </c>
    </row>
    <row r="34958" spans="2:15" x14ac:dyDescent="0.25">
      <c r="B34958" s="3">
        <v>44649.666669560182</v>
      </c>
      <c r="C34958">
        <v>15.7262</v>
      </c>
      <c r="D34958">
        <v>65.167000000000002</v>
      </c>
      <c r="E34958">
        <v>14.8066</v>
      </c>
      <c r="F34958">
        <v>66.879000000000005</v>
      </c>
      <c r="G34958">
        <f t="shared" si="4436"/>
        <v>0.91960000000000086</v>
      </c>
      <c r="H34958" s="4">
        <f t="shared" si="4437"/>
        <v>0.64790129580259215</v>
      </c>
      <c r="I34958" s="4">
        <f t="shared" si="4438"/>
        <v>0.31790129580259213</v>
      </c>
      <c r="J34958">
        <f t="shared" si="4443"/>
        <v>77.968435133789399</v>
      </c>
      <c r="L34958">
        <f t="shared" si="4439"/>
        <v>2022</v>
      </c>
      <c r="M34958">
        <f t="shared" si="4440"/>
        <v>3</v>
      </c>
      <c r="N34958">
        <f t="shared" si="4441"/>
        <v>29</v>
      </c>
      <c r="O34958">
        <f t="shared" si="4442"/>
        <v>77.968435133789399</v>
      </c>
    </row>
    <row r="34959" spans="2:15" x14ac:dyDescent="0.25">
      <c r="B34959" s="3">
        <v>44649.677086284719</v>
      </c>
      <c r="C34959">
        <v>15.723100000000001</v>
      </c>
      <c r="D34959">
        <v>65.167000000000002</v>
      </c>
      <c r="E34959">
        <v>14.807</v>
      </c>
      <c r="F34959">
        <v>67.05</v>
      </c>
      <c r="G34959">
        <f t="shared" si="4436"/>
        <v>0.91610000000000014</v>
      </c>
      <c r="H34959" s="4">
        <f t="shared" si="4437"/>
        <v>0.64543538177985449</v>
      </c>
      <c r="I34959" s="4">
        <f t="shared" si="4438"/>
        <v>0.31543538177985447</v>
      </c>
      <c r="J34959">
        <f t="shared" si="4443"/>
        <v>75.77345325582867</v>
      </c>
      <c r="L34959">
        <f t="shared" si="4439"/>
        <v>2022</v>
      </c>
      <c r="M34959">
        <f t="shared" si="4440"/>
        <v>3</v>
      </c>
      <c r="N34959">
        <f t="shared" si="4441"/>
        <v>29</v>
      </c>
      <c r="O34959">
        <f t="shared" si="4442"/>
        <v>75.77345325582867</v>
      </c>
    </row>
    <row r="34960" spans="2:15" x14ac:dyDescent="0.25">
      <c r="B34960" s="3">
        <v>44649.687503009256</v>
      </c>
      <c r="C34960">
        <v>15.7201</v>
      </c>
      <c r="D34960">
        <v>65.167000000000002</v>
      </c>
      <c r="E34960">
        <v>14.8041</v>
      </c>
      <c r="F34960">
        <v>67.05</v>
      </c>
      <c r="G34960">
        <f t="shared" si="4436"/>
        <v>0.91600000000000037</v>
      </c>
      <c r="H34960" s="4">
        <f t="shared" si="4437"/>
        <v>0.6453649270934908</v>
      </c>
      <c r="I34960" s="4">
        <f t="shared" si="4438"/>
        <v>0.31536492709349079</v>
      </c>
      <c r="J34960">
        <f t="shared" si="4443"/>
        <v>75.711407803906923</v>
      </c>
      <c r="L34960">
        <f t="shared" si="4439"/>
        <v>2022</v>
      </c>
      <c r="M34960">
        <f t="shared" si="4440"/>
        <v>3</v>
      </c>
      <c r="N34960">
        <f t="shared" si="4441"/>
        <v>29</v>
      </c>
      <c r="O34960">
        <f t="shared" si="4442"/>
        <v>75.711407803906923</v>
      </c>
    </row>
    <row r="34961" spans="2:15" x14ac:dyDescent="0.25">
      <c r="B34961" s="3">
        <v>44649.697919733793</v>
      </c>
      <c r="C34961">
        <v>15.718500000000001</v>
      </c>
      <c r="D34961">
        <v>65.167000000000002</v>
      </c>
      <c r="E34961">
        <v>14.8017</v>
      </c>
      <c r="F34961">
        <v>67.221000000000004</v>
      </c>
      <c r="G34961">
        <f t="shared" si="4436"/>
        <v>0.91680000000000028</v>
      </c>
      <c r="H34961" s="4">
        <f t="shared" si="4437"/>
        <v>0.64592856458440195</v>
      </c>
      <c r="I34961" s="4">
        <f t="shared" si="4438"/>
        <v>0.31592856458440194</v>
      </c>
      <c r="J34961">
        <f t="shared" si="4443"/>
        <v>76.208807418712794</v>
      </c>
      <c r="L34961">
        <f t="shared" si="4439"/>
        <v>2022</v>
      </c>
      <c r="M34961">
        <f t="shared" si="4440"/>
        <v>3</v>
      </c>
      <c r="N34961">
        <f t="shared" si="4441"/>
        <v>29</v>
      </c>
      <c r="O34961">
        <f t="shared" si="4442"/>
        <v>76.208807418712794</v>
      </c>
    </row>
    <row r="34962" spans="2:15" x14ac:dyDescent="0.25">
      <c r="B34962" s="3">
        <v>44649.70833645833</v>
      </c>
      <c r="C34962">
        <v>15.712400000000001</v>
      </c>
      <c r="D34962">
        <v>65.167000000000002</v>
      </c>
      <c r="E34962">
        <v>14.8002</v>
      </c>
      <c r="F34962">
        <v>67.221000000000004</v>
      </c>
      <c r="G34962">
        <f t="shared" si="4436"/>
        <v>0.91220000000000034</v>
      </c>
      <c r="H34962" s="4">
        <f t="shared" si="4437"/>
        <v>0.64268764901166198</v>
      </c>
      <c r="I34962" s="4">
        <f t="shared" si="4438"/>
        <v>0.31268764901166196</v>
      </c>
      <c r="J34962">
        <f t="shared" si="4443"/>
        <v>73.380941387570289</v>
      </c>
      <c r="L34962">
        <f t="shared" si="4439"/>
        <v>2022</v>
      </c>
      <c r="M34962">
        <f t="shared" si="4440"/>
        <v>3</v>
      </c>
      <c r="N34962">
        <f t="shared" si="4441"/>
        <v>29</v>
      </c>
      <c r="O34962">
        <f t="shared" si="4442"/>
        <v>73.380941387570289</v>
      </c>
    </row>
    <row r="34963" spans="2:15" x14ac:dyDescent="0.25">
      <c r="B34963" s="3">
        <v>44649.718753182868</v>
      </c>
      <c r="C34963">
        <v>15.710900000000001</v>
      </c>
      <c r="D34963">
        <v>65.167000000000002</v>
      </c>
      <c r="E34963">
        <v>14.800800000000001</v>
      </c>
      <c r="F34963">
        <v>67.391999999999996</v>
      </c>
      <c r="G34963">
        <f t="shared" si="4436"/>
        <v>0.91009999999999991</v>
      </c>
      <c r="H34963" s="4">
        <f t="shared" si="4437"/>
        <v>0.64120810059801925</v>
      </c>
      <c r="I34963" s="4">
        <f t="shared" si="4438"/>
        <v>0.31120810059801923</v>
      </c>
      <c r="J34963">
        <f t="shared" si="4443"/>
        <v>72.115672990777398</v>
      </c>
      <c r="L34963">
        <f t="shared" si="4439"/>
        <v>2022</v>
      </c>
      <c r="M34963">
        <f t="shared" si="4440"/>
        <v>3</v>
      </c>
      <c r="N34963">
        <f t="shared" si="4441"/>
        <v>29</v>
      </c>
      <c r="O34963">
        <f t="shared" si="4442"/>
        <v>72.115672990777398</v>
      </c>
    </row>
    <row r="34964" spans="2:15" x14ac:dyDescent="0.25">
      <c r="B34964" s="3">
        <v>44649.729169907405</v>
      </c>
      <c r="C34964">
        <v>15.709899999999999</v>
      </c>
      <c r="D34964">
        <v>65.337999999999994</v>
      </c>
      <c r="E34964">
        <v>14.799200000000001</v>
      </c>
      <c r="F34964">
        <v>67.391999999999996</v>
      </c>
      <c r="G34964">
        <f t="shared" si="4436"/>
        <v>0.91069999999999851</v>
      </c>
      <c r="H34964" s="4">
        <f t="shared" si="4437"/>
        <v>0.64163082871620181</v>
      </c>
      <c r="I34964" s="4">
        <f t="shared" si="4438"/>
        <v>0.31163082871620179</v>
      </c>
      <c r="J34964">
        <f t="shared" si="4443"/>
        <v>72.475545961434634</v>
      </c>
      <c r="L34964">
        <f t="shared" si="4439"/>
        <v>2022</v>
      </c>
      <c r="M34964">
        <f t="shared" si="4440"/>
        <v>3</v>
      </c>
      <c r="N34964">
        <f t="shared" si="4441"/>
        <v>29</v>
      </c>
      <c r="O34964">
        <f t="shared" si="4442"/>
        <v>72.475545961434634</v>
      </c>
    </row>
    <row r="34965" spans="2:15" x14ac:dyDescent="0.25">
      <c r="B34965" s="3">
        <v>44649.739586631942</v>
      </c>
      <c r="C34965">
        <v>15.708299999999999</v>
      </c>
      <c r="D34965">
        <v>65.337999999999994</v>
      </c>
      <c r="E34965">
        <v>14.798299999999999</v>
      </c>
      <c r="F34965">
        <v>67.563999999999993</v>
      </c>
      <c r="G34965">
        <f t="shared" si="4436"/>
        <v>0.91000000000000014</v>
      </c>
      <c r="H34965" s="4">
        <f t="shared" si="4437"/>
        <v>0.64113764591165545</v>
      </c>
      <c r="I34965" s="4">
        <f t="shared" si="4438"/>
        <v>0.31113764591165544</v>
      </c>
      <c r="J34965">
        <f t="shared" si="4443"/>
        <v>72.055820767348237</v>
      </c>
      <c r="L34965">
        <f t="shared" si="4439"/>
        <v>2022</v>
      </c>
      <c r="M34965">
        <f t="shared" si="4440"/>
        <v>3</v>
      </c>
      <c r="N34965">
        <f t="shared" si="4441"/>
        <v>29</v>
      </c>
      <c r="O34965">
        <f t="shared" si="4442"/>
        <v>72.055820767348237</v>
      </c>
    </row>
    <row r="34966" spans="2:15" x14ac:dyDescent="0.25">
      <c r="B34966" s="3">
        <v>44649.750003356479</v>
      </c>
      <c r="C34966">
        <v>15.705299999999999</v>
      </c>
      <c r="D34966">
        <v>65.337999999999994</v>
      </c>
      <c r="E34966">
        <v>14.798299999999999</v>
      </c>
      <c r="F34966">
        <v>67.563999999999993</v>
      </c>
      <c r="G34966">
        <f t="shared" si="4436"/>
        <v>0.90700000000000003</v>
      </c>
      <c r="H34966" s="4">
        <f t="shared" si="4437"/>
        <v>0.63902400532073789</v>
      </c>
      <c r="I34966" s="4">
        <f t="shared" si="4438"/>
        <v>0.30902400532073787</v>
      </c>
      <c r="J34966">
        <f t="shared" si="4443"/>
        <v>70.276996275420842</v>
      </c>
      <c r="L34966">
        <f t="shared" si="4439"/>
        <v>2022</v>
      </c>
      <c r="M34966">
        <f t="shared" si="4440"/>
        <v>3</v>
      </c>
      <c r="N34966">
        <f t="shared" si="4441"/>
        <v>29</v>
      </c>
      <c r="O34966">
        <f t="shared" si="4442"/>
        <v>70.276996275420842</v>
      </c>
    </row>
    <row r="34967" spans="2:15" x14ac:dyDescent="0.25">
      <c r="B34967" s="3">
        <v>44649.760420081016</v>
      </c>
      <c r="C34967">
        <v>15.7037</v>
      </c>
      <c r="D34967">
        <v>65.337999999999994</v>
      </c>
      <c r="E34967">
        <v>14.798299999999999</v>
      </c>
      <c r="F34967">
        <v>67.563999999999993</v>
      </c>
      <c r="G34967">
        <f t="shared" si="4436"/>
        <v>0.9054000000000002</v>
      </c>
      <c r="H34967" s="4">
        <f t="shared" si="4437"/>
        <v>0.63789673033891536</v>
      </c>
      <c r="I34967" s="4">
        <f t="shared" si="4438"/>
        <v>0.30789673033891535</v>
      </c>
      <c r="J34967">
        <f t="shared" si="4443"/>
        <v>69.341461204154342</v>
      </c>
      <c r="L34967">
        <f t="shared" si="4439"/>
        <v>2022</v>
      </c>
      <c r="M34967">
        <f t="shared" si="4440"/>
        <v>3</v>
      </c>
      <c r="N34967">
        <f t="shared" si="4441"/>
        <v>29</v>
      </c>
      <c r="O34967">
        <f t="shared" si="4442"/>
        <v>69.341461204154342</v>
      </c>
    </row>
    <row r="34968" spans="2:15" x14ac:dyDescent="0.25">
      <c r="B34968" s="3">
        <v>44649.770836805554</v>
      </c>
      <c r="C34968">
        <v>15.7043</v>
      </c>
      <c r="D34968">
        <v>65.509</v>
      </c>
      <c r="E34968">
        <v>14.793799999999999</v>
      </c>
      <c r="F34968">
        <v>67.563999999999993</v>
      </c>
      <c r="G34968">
        <f t="shared" si="4436"/>
        <v>0.91050000000000075</v>
      </c>
      <c r="H34968" s="4">
        <f t="shared" si="4437"/>
        <v>0.64148991934347566</v>
      </c>
      <c r="I34968" s="4">
        <f t="shared" si="4438"/>
        <v>0.31148991934347564</v>
      </c>
      <c r="J34968">
        <f t="shared" si="4443"/>
        <v>72.355443522117298</v>
      </c>
      <c r="L34968">
        <f t="shared" si="4439"/>
        <v>2022</v>
      </c>
      <c r="M34968">
        <f t="shared" si="4440"/>
        <v>3</v>
      </c>
      <c r="N34968">
        <f t="shared" si="4441"/>
        <v>29</v>
      </c>
      <c r="O34968">
        <f t="shared" si="4442"/>
        <v>72.355443522117298</v>
      </c>
    </row>
    <row r="34969" spans="2:15" x14ac:dyDescent="0.25">
      <c r="B34969" s="3">
        <v>44649.781253530091</v>
      </c>
      <c r="C34969">
        <v>15.7012</v>
      </c>
      <c r="D34969">
        <v>65.509</v>
      </c>
      <c r="E34969">
        <v>14.796900000000001</v>
      </c>
      <c r="F34969">
        <v>67.563999999999993</v>
      </c>
      <c r="G34969">
        <f t="shared" si="4436"/>
        <v>0.90429999999999922</v>
      </c>
      <c r="H34969" s="4">
        <f t="shared" si="4437"/>
        <v>0.63712172878891149</v>
      </c>
      <c r="I34969" s="4">
        <f t="shared" si="4438"/>
        <v>0.30712172878891147</v>
      </c>
      <c r="J34969">
        <f t="shared" si="4443"/>
        <v>68.703557605426795</v>
      </c>
      <c r="L34969">
        <f t="shared" si="4439"/>
        <v>2022</v>
      </c>
      <c r="M34969">
        <f t="shared" si="4440"/>
        <v>3</v>
      </c>
      <c r="N34969">
        <f t="shared" si="4441"/>
        <v>29</v>
      </c>
      <c r="O34969">
        <f t="shared" si="4442"/>
        <v>68.703557605426795</v>
      </c>
    </row>
    <row r="34970" spans="2:15" x14ac:dyDescent="0.25">
      <c r="B34970" s="3">
        <v>44649.791670254628</v>
      </c>
      <c r="C34970">
        <v>15.7012</v>
      </c>
      <c r="D34970">
        <v>65.509</v>
      </c>
      <c r="E34970">
        <v>14.796900000000001</v>
      </c>
      <c r="F34970">
        <v>67.563999999999993</v>
      </c>
      <c r="G34970">
        <f t="shared" si="4436"/>
        <v>0.90429999999999922</v>
      </c>
      <c r="H34970" s="4">
        <f t="shared" si="4437"/>
        <v>0.63712172878891149</v>
      </c>
      <c r="I34970" s="4">
        <f t="shared" si="4438"/>
        <v>0.30712172878891147</v>
      </c>
      <c r="J34970">
        <f t="shared" si="4443"/>
        <v>68.703557605426795</v>
      </c>
      <c r="L34970">
        <f t="shared" si="4439"/>
        <v>2022</v>
      </c>
      <c r="M34970">
        <f t="shared" si="4440"/>
        <v>3</v>
      </c>
      <c r="N34970">
        <f t="shared" si="4441"/>
        <v>29</v>
      </c>
      <c r="O34970">
        <f t="shared" si="4442"/>
        <v>68.703557605426795</v>
      </c>
    </row>
    <row r="34971" spans="2:15" x14ac:dyDescent="0.25">
      <c r="B34971" s="3">
        <v>44649.802086979165</v>
      </c>
      <c r="C34971">
        <v>15.701599999999999</v>
      </c>
      <c r="D34971">
        <v>65.680000000000007</v>
      </c>
      <c r="E34971">
        <v>14.7973</v>
      </c>
      <c r="F34971">
        <v>67.734999999999999</v>
      </c>
      <c r="G34971">
        <f t="shared" si="4436"/>
        <v>0.90429999999999922</v>
      </c>
      <c r="H34971" s="4">
        <f t="shared" si="4437"/>
        <v>0.63712172878891149</v>
      </c>
      <c r="I34971" s="4">
        <f t="shared" si="4438"/>
        <v>0.30712172878891147</v>
      </c>
      <c r="J34971">
        <f t="shared" si="4443"/>
        <v>68.703557605426795</v>
      </c>
      <c r="L34971">
        <f t="shared" si="4439"/>
        <v>2022</v>
      </c>
      <c r="M34971">
        <f t="shared" si="4440"/>
        <v>3</v>
      </c>
      <c r="N34971">
        <f t="shared" si="4441"/>
        <v>29</v>
      </c>
      <c r="O34971">
        <f t="shared" si="4442"/>
        <v>68.703557605426795</v>
      </c>
    </row>
    <row r="34972" spans="2:15" x14ac:dyDescent="0.25">
      <c r="B34972" s="3">
        <v>44649.812503703703</v>
      </c>
      <c r="C34972">
        <v>15.700200000000001</v>
      </c>
      <c r="D34972">
        <v>65.680000000000007</v>
      </c>
      <c r="E34972">
        <v>14.7988</v>
      </c>
      <c r="F34972">
        <v>67.734999999999999</v>
      </c>
      <c r="G34972">
        <f t="shared" si="4436"/>
        <v>0.90140000000000065</v>
      </c>
      <c r="H34972" s="4">
        <f t="shared" si="4437"/>
        <v>0.63507854288435883</v>
      </c>
      <c r="I34972" s="4">
        <f t="shared" si="4438"/>
        <v>0.30507854288435882</v>
      </c>
      <c r="J34972">
        <f t="shared" si="4443"/>
        <v>67.042274863967677</v>
      </c>
      <c r="L34972">
        <f t="shared" si="4439"/>
        <v>2022</v>
      </c>
      <c r="M34972">
        <f t="shared" si="4440"/>
        <v>3</v>
      </c>
      <c r="N34972">
        <f t="shared" si="4441"/>
        <v>29</v>
      </c>
      <c r="O34972">
        <f t="shared" si="4442"/>
        <v>67.042274863967677</v>
      </c>
    </row>
    <row r="34973" spans="2:15" x14ac:dyDescent="0.25">
      <c r="B34973" s="3">
        <v>44649.82292042824</v>
      </c>
      <c r="C34973">
        <v>15.701599999999999</v>
      </c>
      <c r="D34973">
        <v>65.680000000000007</v>
      </c>
      <c r="E34973">
        <v>14.7988</v>
      </c>
      <c r="F34973">
        <v>67.734999999999999</v>
      </c>
      <c r="G34973">
        <f t="shared" si="4436"/>
        <v>0.90279999999999916</v>
      </c>
      <c r="H34973" s="4">
        <f t="shared" si="4437"/>
        <v>0.63606490849345276</v>
      </c>
      <c r="I34973" s="4">
        <f t="shared" si="4438"/>
        <v>0.30606490849345275</v>
      </c>
      <c r="J34973">
        <f t="shared" si="4443"/>
        <v>67.840581191499126</v>
      </c>
      <c r="L34973">
        <f t="shared" si="4439"/>
        <v>2022</v>
      </c>
      <c r="M34973">
        <f t="shared" si="4440"/>
        <v>3</v>
      </c>
      <c r="N34973">
        <f t="shared" si="4441"/>
        <v>29</v>
      </c>
      <c r="O34973">
        <f t="shared" si="4442"/>
        <v>67.840581191499126</v>
      </c>
    </row>
    <row r="34974" spans="2:15" x14ac:dyDescent="0.25">
      <c r="B34974" s="3">
        <v>44649.833337152777</v>
      </c>
      <c r="C34974">
        <v>15.701599999999999</v>
      </c>
      <c r="D34974">
        <v>65.680000000000007</v>
      </c>
      <c r="E34974">
        <v>14.8002</v>
      </c>
      <c r="F34974">
        <v>67.734999999999999</v>
      </c>
      <c r="G34974">
        <f t="shared" si="4436"/>
        <v>0.90139999999999887</v>
      </c>
      <c r="H34974" s="4">
        <f t="shared" si="4437"/>
        <v>0.63507854288435761</v>
      </c>
      <c r="I34974" s="4">
        <f t="shared" si="4438"/>
        <v>0.3050785428843576</v>
      </c>
      <c r="J34974">
        <f t="shared" si="4443"/>
        <v>67.042274863966654</v>
      </c>
      <c r="L34974">
        <f t="shared" si="4439"/>
        <v>2022</v>
      </c>
      <c r="M34974">
        <f t="shared" si="4440"/>
        <v>3</v>
      </c>
      <c r="N34974">
        <f t="shared" si="4441"/>
        <v>29</v>
      </c>
      <c r="O34974">
        <f t="shared" si="4442"/>
        <v>67.042274863966654</v>
      </c>
    </row>
    <row r="34975" spans="2:15" x14ac:dyDescent="0.25">
      <c r="B34975" s="3">
        <v>44649.843753877314</v>
      </c>
      <c r="C34975">
        <v>15.705299999999999</v>
      </c>
      <c r="D34975">
        <v>65.850999999999999</v>
      </c>
      <c r="E34975">
        <v>14.8017</v>
      </c>
      <c r="F34975">
        <v>67.734999999999999</v>
      </c>
      <c r="G34975">
        <f t="shared" si="4436"/>
        <v>0.90359999999999907</v>
      </c>
      <c r="H34975" s="4">
        <f t="shared" si="4437"/>
        <v>0.63662854598436402</v>
      </c>
      <c r="I34975" s="4">
        <f t="shared" si="4438"/>
        <v>0.30662854598436401</v>
      </c>
      <c r="J34975">
        <f t="shared" si="4443"/>
        <v>68.299847910831218</v>
      </c>
      <c r="L34975">
        <f t="shared" si="4439"/>
        <v>2022</v>
      </c>
      <c r="M34975">
        <f t="shared" si="4440"/>
        <v>3</v>
      </c>
      <c r="N34975">
        <f t="shared" si="4441"/>
        <v>29</v>
      </c>
      <c r="O34975">
        <f t="shared" si="4442"/>
        <v>68.299847910831218</v>
      </c>
    </row>
    <row r="34976" spans="2:15" x14ac:dyDescent="0.25">
      <c r="B34976" s="3">
        <v>44649.854170601851</v>
      </c>
      <c r="C34976">
        <v>15.705299999999999</v>
      </c>
      <c r="D34976">
        <v>65.850999999999999</v>
      </c>
      <c r="E34976">
        <v>14.804600000000001</v>
      </c>
      <c r="F34976">
        <v>67.734999999999999</v>
      </c>
      <c r="G34976">
        <f t="shared" si="4436"/>
        <v>0.90069999999999872</v>
      </c>
      <c r="H34976" s="4">
        <f t="shared" si="4437"/>
        <v>0.63458536007981003</v>
      </c>
      <c r="I34976" s="4">
        <f t="shared" si="4438"/>
        <v>0.30458536007981002</v>
      </c>
      <c r="J34976">
        <f t="shared" si="4443"/>
        <v>66.645694374804052</v>
      </c>
      <c r="L34976">
        <f t="shared" si="4439"/>
        <v>2022</v>
      </c>
      <c r="M34976">
        <f t="shared" si="4440"/>
        <v>3</v>
      </c>
      <c r="N34976">
        <f t="shared" si="4441"/>
        <v>29</v>
      </c>
      <c r="O34976">
        <f t="shared" si="4442"/>
        <v>66.645694374804052</v>
      </c>
    </row>
    <row r="34977" spans="2:15" x14ac:dyDescent="0.25">
      <c r="B34977" s="3">
        <v>44649.864587326389</v>
      </c>
      <c r="C34977">
        <v>15.7067</v>
      </c>
      <c r="D34977">
        <v>65.850999999999999</v>
      </c>
      <c r="E34977">
        <v>14.807600000000001</v>
      </c>
      <c r="F34977">
        <v>67.734999999999999</v>
      </c>
      <c r="G34977">
        <f t="shared" si="4436"/>
        <v>0.8990999999999989</v>
      </c>
      <c r="H34977" s="4">
        <f t="shared" si="4437"/>
        <v>0.63345808509798751</v>
      </c>
      <c r="I34977" s="4">
        <f t="shared" si="4438"/>
        <v>0.3034580850979875</v>
      </c>
      <c r="J34977">
        <f t="shared" si="4443"/>
        <v>65.745634587418323</v>
      </c>
      <c r="L34977">
        <f t="shared" si="4439"/>
        <v>2022</v>
      </c>
      <c r="M34977">
        <f t="shared" si="4440"/>
        <v>3</v>
      </c>
      <c r="N34977">
        <f t="shared" si="4441"/>
        <v>29</v>
      </c>
      <c r="O34977">
        <f t="shared" si="4442"/>
        <v>65.745634587418323</v>
      </c>
    </row>
    <row r="34978" spans="2:15" x14ac:dyDescent="0.25">
      <c r="B34978" s="3">
        <v>44649.875004050926</v>
      </c>
      <c r="C34978">
        <v>15.7118</v>
      </c>
      <c r="D34978">
        <v>66.022000000000006</v>
      </c>
      <c r="E34978">
        <v>14.811999999999999</v>
      </c>
      <c r="F34978">
        <v>67.734999999999999</v>
      </c>
      <c r="G34978">
        <f t="shared" si="4436"/>
        <v>0.89980000000000082</v>
      </c>
      <c r="H34978" s="4">
        <f t="shared" si="4437"/>
        <v>0.63395126790253631</v>
      </c>
      <c r="I34978" s="4">
        <f t="shared" si="4438"/>
        <v>0.30395126790253629</v>
      </c>
      <c r="J34978">
        <f t="shared" si="4443"/>
        <v>66.138315654931688</v>
      </c>
      <c r="L34978">
        <f t="shared" si="4439"/>
        <v>2022</v>
      </c>
      <c r="M34978">
        <f t="shared" si="4440"/>
        <v>3</v>
      </c>
      <c r="N34978">
        <f t="shared" si="4441"/>
        <v>29</v>
      </c>
      <c r="O34978">
        <f t="shared" si="4442"/>
        <v>66.138315654931688</v>
      </c>
    </row>
    <row r="34979" spans="2:15" x14ac:dyDescent="0.25">
      <c r="B34979" s="3">
        <v>44649.885420775463</v>
      </c>
      <c r="C34979">
        <v>15.7118</v>
      </c>
      <c r="D34979">
        <v>66.022000000000006</v>
      </c>
      <c r="E34979">
        <v>14.8134</v>
      </c>
      <c r="F34979">
        <v>67.734999999999999</v>
      </c>
      <c r="G34979">
        <f t="shared" si="4436"/>
        <v>0.89840000000000053</v>
      </c>
      <c r="H34979" s="4">
        <f t="shared" si="4437"/>
        <v>0.63296490229344127</v>
      </c>
      <c r="I34979" s="4">
        <f t="shared" si="4438"/>
        <v>0.30296490229344125</v>
      </c>
      <c r="J34979">
        <f t="shared" si="4443"/>
        <v>65.354651949336144</v>
      </c>
      <c r="L34979">
        <f t="shared" si="4439"/>
        <v>2022</v>
      </c>
      <c r="M34979">
        <f t="shared" si="4440"/>
        <v>3</v>
      </c>
      <c r="N34979">
        <f t="shared" si="4441"/>
        <v>29</v>
      </c>
      <c r="O34979">
        <f t="shared" si="4442"/>
        <v>65.354651949336144</v>
      </c>
    </row>
    <row r="34980" spans="2:15" x14ac:dyDescent="0.25">
      <c r="B34980" s="3">
        <v>44649.8958375</v>
      </c>
      <c r="C34980">
        <v>15.715</v>
      </c>
      <c r="D34980">
        <v>66.022000000000006</v>
      </c>
      <c r="E34980">
        <v>14.815899999999999</v>
      </c>
      <c r="F34980">
        <v>67.563999999999993</v>
      </c>
      <c r="G34980">
        <f t="shared" si="4436"/>
        <v>0.89910000000000068</v>
      </c>
      <c r="H34980" s="4">
        <f t="shared" si="4437"/>
        <v>0.63345808509798884</v>
      </c>
      <c r="I34980" s="4">
        <f t="shared" si="4438"/>
        <v>0.30345808509798883</v>
      </c>
      <c r="J34980">
        <f t="shared" si="4443"/>
        <v>65.745634587419374</v>
      </c>
      <c r="L34980">
        <f t="shared" si="4439"/>
        <v>2022</v>
      </c>
      <c r="M34980">
        <f t="shared" si="4440"/>
        <v>3</v>
      </c>
      <c r="N34980">
        <f t="shared" si="4441"/>
        <v>29</v>
      </c>
      <c r="O34980">
        <f t="shared" si="4442"/>
        <v>65.745634587419374</v>
      </c>
    </row>
    <row r="34981" spans="2:15" x14ac:dyDescent="0.25">
      <c r="B34981" s="3">
        <v>44649.906254224537</v>
      </c>
      <c r="C34981">
        <v>15.7164</v>
      </c>
      <c r="D34981">
        <v>66.022000000000006</v>
      </c>
      <c r="E34981">
        <v>14.817299999999999</v>
      </c>
      <c r="F34981">
        <v>67.563999999999993</v>
      </c>
      <c r="G34981">
        <f t="shared" si="4436"/>
        <v>0.89910000000000068</v>
      </c>
      <c r="H34981" s="4">
        <f t="shared" si="4437"/>
        <v>0.63345808509798884</v>
      </c>
      <c r="I34981" s="4">
        <f t="shared" si="4438"/>
        <v>0.30345808509798883</v>
      </c>
      <c r="J34981">
        <f t="shared" si="4443"/>
        <v>65.745634587419374</v>
      </c>
      <c r="L34981">
        <f t="shared" si="4439"/>
        <v>2022</v>
      </c>
      <c r="M34981">
        <f t="shared" si="4440"/>
        <v>3</v>
      </c>
      <c r="N34981">
        <f t="shared" si="4441"/>
        <v>29</v>
      </c>
      <c r="O34981">
        <f t="shared" si="4442"/>
        <v>65.745634587419374</v>
      </c>
    </row>
    <row r="34982" spans="2:15" x14ac:dyDescent="0.25">
      <c r="B34982" s="3">
        <v>44649.916670949075</v>
      </c>
      <c r="C34982">
        <v>15.715400000000001</v>
      </c>
      <c r="D34982">
        <v>66.192999999999998</v>
      </c>
      <c r="E34982">
        <v>14.815899999999999</v>
      </c>
      <c r="F34982">
        <v>67.563999999999993</v>
      </c>
      <c r="G34982">
        <f t="shared" si="4436"/>
        <v>0.89950000000000152</v>
      </c>
      <c r="H34982" s="4">
        <f t="shared" si="4437"/>
        <v>0.63373990384344503</v>
      </c>
      <c r="I34982" s="4">
        <f t="shared" si="4438"/>
        <v>0.30373990384344501</v>
      </c>
      <c r="J34982">
        <f t="shared" si="4443"/>
        <v>65.96981550270641</v>
      </c>
      <c r="L34982">
        <f t="shared" si="4439"/>
        <v>2022</v>
      </c>
      <c r="M34982">
        <f t="shared" si="4440"/>
        <v>3</v>
      </c>
      <c r="N34982">
        <f t="shared" si="4441"/>
        <v>29</v>
      </c>
      <c r="O34982">
        <f t="shared" si="4442"/>
        <v>65.96981550270641</v>
      </c>
    </row>
    <row r="34983" spans="2:15" x14ac:dyDescent="0.25">
      <c r="B34983" s="3">
        <v>44649.927087673612</v>
      </c>
      <c r="C34983">
        <v>15.715400000000001</v>
      </c>
      <c r="D34983">
        <v>66.192999999999998</v>
      </c>
      <c r="E34983">
        <v>14.8188</v>
      </c>
      <c r="F34983">
        <v>67.563999999999993</v>
      </c>
      <c r="G34983">
        <f t="shared" si="4436"/>
        <v>0.89660000000000117</v>
      </c>
      <c r="H34983" s="4">
        <f t="shared" si="4437"/>
        <v>0.63169671793889115</v>
      </c>
      <c r="I34983" s="4">
        <f t="shared" si="4438"/>
        <v>0.30169671793889113</v>
      </c>
      <c r="J34983">
        <f t="shared" si="4443"/>
        <v>64.357034766181812</v>
      </c>
      <c r="L34983">
        <f t="shared" si="4439"/>
        <v>2022</v>
      </c>
      <c r="M34983">
        <f t="shared" si="4440"/>
        <v>3</v>
      </c>
      <c r="N34983">
        <f t="shared" si="4441"/>
        <v>29</v>
      </c>
      <c r="O34983">
        <f t="shared" si="4442"/>
        <v>64.357034766181812</v>
      </c>
    </row>
    <row r="34984" spans="2:15" x14ac:dyDescent="0.25">
      <c r="B34984" s="3">
        <v>44649.937504398149</v>
      </c>
      <c r="C34984">
        <v>15.718500000000001</v>
      </c>
      <c r="D34984">
        <v>66.192999999999998</v>
      </c>
      <c r="E34984">
        <v>14.817299999999999</v>
      </c>
      <c r="F34984">
        <v>67.563999999999993</v>
      </c>
      <c r="G34984">
        <f t="shared" ref="G34984:G35047" si="4444">C34984-E34984</f>
        <v>0.90120000000000111</v>
      </c>
      <c r="H34984" s="4">
        <f t="shared" ref="H34984:H35047" si="4445">1000*G34984/2.2/(2.54^2)/100</f>
        <v>0.63493763351163135</v>
      </c>
      <c r="I34984" s="4">
        <f t="shared" ref="I34984:I35047" si="4446">H34984-($Y$1-$Y$2)/100</f>
        <v>0.30493763351163133</v>
      </c>
      <c r="J34984">
        <f t="shared" si="4443"/>
        <v>66.928791500004195</v>
      </c>
      <c r="L34984">
        <f t="shared" si="4439"/>
        <v>2022</v>
      </c>
      <c r="M34984">
        <f t="shared" si="4440"/>
        <v>3</v>
      </c>
      <c r="N34984">
        <f t="shared" si="4441"/>
        <v>29</v>
      </c>
      <c r="O34984">
        <f t="shared" si="4442"/>
        <v>66.928791500004195</v>
      </c>
    </row>
    <row r="34985" spans="2:15" x14ac:dyDescent="0.25">
      <c r="B34985" s="3">
        <v>44649.947921122686</v>
      </c>
      <c r="C34985">
        <v>15.715999999999999</v>
      </c>
      <c r="D34985">
        <v>66.366</v>
      </c>
      <c r="E34985">
        <v>14.8202</v>
      </c>
      <c r="F34985">
        <v>67.563999999999993</v>
      </c>
      <c r="G34985">
        <f t="shared" si="4444"/>
        <v>0.89579999999999949</v>
      </c>
      <c r="H34985" s="4">
        <f t="shared" si="4445"/>
        <v>0.63113308044797867</v>
      </c>
      <c r="I34985" s="4">
        <f t="shared" si="4446"/>
        <v>0.30113308044797865</v>
      </c>
      <c r="J34985">
        <f t="shared" si="4443"/>
        <v>63.91722400352684</v>
      </c>
      <c r="L34985">
        <f t="shared" si="4439"/>
        <v>2022</v>
      </c>
      <c r="M34985">
        <f t="shared" si="4440"/>
        <v>3</v>
      </c>
      <c r="N34985">
        <f t="shared" si="4441"/>
        <v>29</v>
      </c>
      <c r="O34985">
        <f t="shared" si="4442"/>
        <v>63.91722400352684</v>
      </c>
    </row>
    <row r="34986" spans="2:15" x14ac:dyDescent="0.25">
      <c r="B34986" s="3">
        <v>44649.958337847223</v>
      </c>
      <c r="C34986">
        <v>15.714399999999999</v>
      </c>
      <c r="D34986">
        <v>66.366</v>
      </c>
      <c r="E34986">
        <v>14.819800000000001</v>
      </c>
      <c r="F34986">
        <v>67.391999999999996</v>
      </c>
      <c r="G34986">
        <f t="shared" si="4444"/>
        <v>0.89459999999999873</v>
      </c>
      <c r="H34986" s="4">
        <f t="shared" si="4445"/>
        <v>0.63028762421161122</v>
      </c>
      <c r="I34986" s="4">
        <f t="shared" si="4446"/>
        <v>0.3002876242116112</v>
      </c>
      <c r="J34986">
        <f t="shared" si="4443"/>
        <v>63.261612152683355</v>
      </c>
      <c r="L34986">
        <f t="shared" si="4439"/>
        <v>2022</v>
      </c>
      <c r="M34986">
        <f t="shared" si="4440"/>
        <v>3</v>
      </c>
      <c r="N34986">
        <f t="shared" si="4441"/>
        <v>29</v>
      </c>
      <c r="O34986">
        <f t="shared" si="4442"/>
        <v>63.261612152683355</v>
      </c>
    </row>
    <row r="34987" spans="2:15" x14ac:dyDescent="0.25">
      <c r="B34987" s="3">
        <v>44649.968754571761</v>
      </c>
      <c r="C34987">
        <v>15.714399999999999</v>
      </c>
      <c r="D34987">
        <v>66.366</v>
      </c>
      <c r="E34987">
        <v>14.821300000000001</v>
      </c>
      <c r="F34987">
        <v>67.391999999999996</v>
      </c>
      <c r="G34987">
        <f t="shared" si="4444"/>
        <v>0.89309999999999867</v>
      </c>
      <c r="H34987" s="4">
        <f t="shared" si="4445"/>
        <v>0.62923080391615227</v>
      </c>
      <c r="I34987" s="4">
        <f t="shared" si="4446"/>
        <v>0.29923080391615225</v>
      </c>
      <c r="J34987">
        <f t="shared" si="4443"/>
        <v>62.448991838786569</v>
      </c>
      <c r="L34987">
        <f t="shared" si="4439"/>
        <v>2022</v>
      </c>
      <c r="M34987">
        <f t="shared" si="4440"/>
        <v>3</v>
      </c>
      <c r="N34987">
        <f t="shared" si="4441"/>
        <v>29</v>
      </c>
      <c r="O34987">
        <f t="shared" si="4442"/>
        <v>62.448991838786569</v>
      </c>
    </row>
    <row r="34988" spans="2:15" x14ac:dyDescent="0.25">
      <c r="B34988" s="3">
        <v>44649.979171296298</v>
      </c>
      <c r="C34988">
        <v>15.7128</v>
      </c>
      <c r="D34988">
        <v>66.366</v>
      </c>
      <c r="E34988">
        <v>14.821300000000001</v>
      </c>
      <c r="F34988">
        <v>67.391999999999996</v>
      </c>
      <c r="G34988">
        <f t="shared" si="4444"/>
        <v>0.89149999999999885</v>
      </c>
      <c r="H34988" s="4">
        <f t="shared" si="4445"/>
        <v>0.62810352893432975</v>
      </c>
      <c r="I34988" s="4">
        <f t="shared" si="4446"/>
        <v>0.29810352893432973</v>
      </c>
      <c r="J34988">
        <f t="shared" si="4443"/>
        <v>61.59059317791899</v>
      </c>
      <c r="L34988">
        <f t="shared" si="4439"/>
        <v>2022</v>
      </c>
      <c r="M34988">
        <f t="shared" si="4440"/>
        <v>3</v>
      </c>
      <c r="N34988">
        <f t="shared" si="4441"/>
        <v>29</v>
      </c>
      <c r="O34988">
        <f t="shared" si="4442"/>
        <v>61.59059317791899</v>
      </c>
    </row>
    <row r="34989" spans="2:15" x14ac:dyDescent="0.25">
      <c r="B34989" s="3">
        <v>44649.989588020835</v>
      </c>
      <c r="C34989">
        <v>15.7134</v>
      </c>
      <c r="D34989">
        <v>66.537000000000006</v>
      </c>
      <c r="E34989">
        <v>14.821300000000001</v>
      </c>
      <c r="F34989">
        <v>67.391999999999996</v>
      </c>
      <c r="G34989">
        <f t="shared" si="4444"/>
        <v>0.89209999999999923</v>
      </c>
      <c r="H34989" s="4">
        <f t="shared" si="4445"/>
        <v>0.62852625705251353</v>
      </c>
      <c r="I34989" s="4">
        <f t="shared" si="4446"/>
        <v>0.29852625705251351</v>
      </c>
      <c r="J34989">
        <f t="shared" si="4443"/>
        <v>61.911480310710168</v>
      </c>
      <c r="L34989">
        <f t="shared" si="4439"/>
        <v>2022</v>
      </c>
      <c r="M34989">
        <f t="shared" si="4440"/>
        <v>3</v>
      </c>
      <c r="N34989">
        <f t="shared" si="4441"/>
        <v>29</v>
      </c>
      <c r="O34989">
        <f t="shared" si="4442"/>
        <v>61.911480310710168</v>
      </c>
    </row>
    <row r="34990" spans="2:15" x14ac:dyDescent="0.25">
      <c r="B34990" s="3">
        <v>44650.000004745372</v>
      </c>
      <c r="C34990">
        <v>15.7118</v>
      </c>
      <c r="D34990">
        <v>66.537000000000006</v>
      </c>
      <c r="E34990">
        <v>14.8208</v>
      </c>
      <c r="F34990">
        <v>67.221000000000004</v>
      </c>
      <c r="G34990">
        <f t="shared" si="4444"/>
        <v>0.89100000000000001</v>
      </c>
      <c r="H34990" s="4">
        <f t="shared" si="4445"/>
        <v>0.62775125550251087</v>
      </c>
      <c r="I34990" s="4">
        <f t="shared" si="4446"/>
        <v>0.29775125550251086</v>
      </c>
      <c r="J34990">
        <f t="shared" si="4443"/>
        <v>61.324112681402291</v>
      </c>
      <c r="L34990">
        <f t="shared" si="4439"/>
        <v>2022</v>
      </c>
      <c r="M34990">
        <f t="shared" si="4440"/>
        <v>3</v>
      </c>
      <c r="N34990">
        <f t="shared" si="4441"/>
        <v>30</v>
      </c>
      <c r="O34990">
        <f t="shared" si="4442"/>
        <v>61.324112681402291</v>
      </c>
    </row>
    <row r="34991" spans="2:15" x14ac:dyDescent="0.25">
      <c r="B34991" s="3">
        <v>44650.010421469909</v>
      </c>
      <c r="C34991">
        <v>15.7103</v>
      </c>
      <c r="D34991">
        <v>66.537000000000006</v>
      </c>
      <c r="E34991">
        <v>14.8178</v>
      </c>
      <c r="F34991">
        <v>67.221000000000004</v>
      </c>
      <c r="G34991">
        <f t="shared" si="4444"/>
        <v>0.89250000000000007</v>
      </c>
      <c r="H34991" s="4">
        <f t="shared" si="4445"/>
        <v>0.62880807579796982</v>
      </c>
      <c r="I34991" s="4">
        <f t="shared" si="4446"/>
        <v>0.29880807579796981</v>
      </c>
      <c r="J34991">
        <f t="shared" si="4443"/>
        <v>62.126079444953106</v>
      </c>
      <c r="L34991">
        <f t="shared" ref="L34991:L35054" si="4447">YEAR(B34991)</f>
        <v>2022</v>
      </c>
      <c r="M34991">
        <f t="shared" ref="M34991:M35054" si="4448">MONTH(B34991)</f>
        <v>3</v>
      </c>
      <c r="N34991">
        <f t="shared" ref="N34991:N35054" si="4449">DAY(B34991)</f>
        <v>30</v>
      </c>
      <c r="O34991">
        <f t="shared" ref="O34991:O35054" si="4450">J34991</f>
        <v>62.126079444953106</v>
      </c>
    </row>
    <row r="34992" spans="2:15" x14ac:dyDescent="0.25">
      <c r="B34992" s="3">
        <v>44650.020838194447</v>
      </c>
      <c r="C34992">
        <v>15.7073</v>
      </c>
      <c r="D34992">
        <v>66.537000000000006</v>
      </c>
      <c r="E34992">
        <v>14.8149</v>
      </c>
      <c r="F34992">
        <v>67.221000000000004</v>
      </c>
      <c r="G34992">
        <f t="shared" si="4444"/>
        <v>0.8924000000000003</v>
      </c>
      <c r="H34992" s="4">
        <f t="shared" si="4445"/>
        <v>0.62873762111160603</v>
      </c>
      <c r="I34992" s="4">
        <f t="shared" si="4446"/>
        <v>0.29873762111160601</v>
      </c>
      <c r="J34992">
        <f t="shared" si="4443"/>
        <v>62.072379023245752</v>
      </c>
      <c r="L34992">
        <f t="shared" si="4447"/>
        <v>2022</v>
      </c>
      <c r="M34992">
        <f t="shared" si="4448"/>
        <v>3</v>
      </c>
      <c r="N34992">
        <f t="shared" si="4449"/>
        <v>30</v>
      </c>
      <c r="O34992">
        <f t="shared" si="4450"/>
        <v>62.072379023245752</v>
      </c>
    </row>
    <row r="34993" spans="2:15" x14ac:dyDescent="0.25">
      <c r="B34993" s="3">
        <v>44650.031254918984</v>
      </c>
      <c r="C34993">
        <v>15.7057</v>
      </c>
      <c r="D34993">
        <v>66.537000000000006</v>
      </c>
      <c r="E34993">
        <v>14.815899999999999</v>
      </c>
      <c r="F34993">
        <v>67.05</v>
      </c>
      <c r="G34993">
        <f t="shared" si="4444"/>
        <v>0.88980000000000103</v>
      </c>
      <c r="H34993" s="4">
        <f t="shared" si="4445"/>
        <v>0.62690579926614465</v>
      </c>
      <c r="I34993" s="4">
        <f t="shared" si="4446"/>
        <v>0.29690579926614463</v>
      </c>
      <c r="J34993">
        <f t="shared" si="4443"/>
        <v>60.687981697640211</v>
      </c>
      <c r="L34993">
        <f t="shared" si="4447"/>
        <v>2022</v>
      </c>
      <c r="M34993">
        <f t="shared" si="4448"/>
        <v>3</v>
      </c>
      <c r="N34993">
        <f t="shared" si="4449"/>
        <v>30</v>
      </c>
      <c r="O34993">
        <f t="shared" si="4450"/>
        <v>60.687981697640211</v>
      </c>
    </row>
    <row r="34994" spans="2:15" x14ac:dyDescent="0.25">
      <c r="B34994" s="3">
        <v>44650.041671643521</v>
      </c>
      <c r="C34994">
        <v>15.7057</v>
      </c>
      <c r="D34994">
        <v>66.537000000000006</v>
      </c>
      <c r="E34994">
        <v>14.817299999999999</v>
      </c>
      <c r="F34994">
        <v>67.05</v>
      </c>
      <c r="G34994">
        <f t="shared" si="4444"/>
        <v>0.88840000000000074</v>
      </c>
      <c r="H34994" s="4">
        <f t="shared" si="4445"/>
        <v>0.62591943365704961</v>
      </c>
      <c r="I34994" s="4">
        <f t="shared" si="4446"/>
        <v>0.29591943365704959</v>
      </c>
      <c r="J34994">
        <f t="shared" si="4443"/>
        <v>59.951910294646659</v>
      </c>
      <c r="L34994">
        <f t="shared" si="4447"/>
        <v>2022</v>
      </c>
      <c r="M34994">
        <f t="shared" si="4448"/>
        <v>3</v>
      </c>
      <c r="N34994">
        <f t="shared" si="4449"/>
        <v>30</v>
      </c>
      <c r="O34994">
        <f t="shared" si="4450"/>
        <v>59.951910294646659</v>
      </c>
    </row>
    <row r="34995" spans="2:15" x14ac:dyDescent="0.25">
      <c r="B34995" s="3">
        <v>44650.052088368058</v>
      </c>
      <c r="C34995">
        <v>15.703200000000001</v>
      </c>
      <c r="D34995">
        <v>66.707999999999998</v>
      </c>
      <c r="E34995">
        <v>14.811</v>
      </c>
      <c r="F34995">
        <v>66.879000000000005</v>
      </c>
      <c r="G34995">
        <f t="shared" si="4444"/>
        <v>0.89220000000000077</v>
      </c>
      <c r="H34995" s="4">
        <f t="shared" si="4445"/>
        <v>0.62859671173887843</v>
      </c>
      <c r="I34995" s="4">
        <f t="shared" si="4446"/>
        <v>0.29859671173887842</v>
      </c>
      <c r="J34995">
        <f t="shared" si="4443"/>
        <v>61.965079469399051</v>
      </c>
      <c r="L34995">
        <f t="shared" si="4447"/>
        <v>2022</v>
      </c>
      <c r="M34995">
        <f t="shared" si="4448"/>
        <v>3</v>
      </c>
      <c r="N34995">
        <f t="shared" si="4449"/>
        <v>30</v>
      </c>
      <c r="O34995">
        <f t="shared" si="4450"/>
        <v>61.965079469399051</v>
      </c>
    </row>
    <row r="34996" spans="2:15" x14ac:dyDescent="0.25">
      <c r="B34996" s="3">
        <v>44650.062505092596</v>
      </c>
      <c r="C34996">
        <v>15.700200000000001</v>
      </c>
      <c r="D34996">
        <v>66.707999999999998</v>
      </c>
      <c r="E34996">
        <v>14.811</v>
      </c>
      <c r="F34996">
        <v>66.879000000000005</v>
      </c>
      <c r="G34996">
        <f t="shared" si="4444"/>
        <v>0.88920000000000066</v>
      </c>
      <c r="H34996" s="4">
        <f t="shared" si="4445"/>
        <v>0.62648307114796087</v>
      </c>
      <c r="I34996" s="4">
        <f t="shared" si="4446"/>
        <v>0.29648307114796085</v>
      </c>
      <c r="J34996">
        <f t="shared" si="4443"/>
        <v>60.37172248394613</v>
      </c>
      <c r="L34996">
        <f t="shared" si="4447"/>
        <v>2022</v>
      </c>
      <c r="M34996">
        <f t="shared" si="4448"/>
        <v>3</v>
      </c>
      <c r="N34996">
        <f t="shared" si="4449"/>
        <v>30</v>
      </c>
      <c r="O34996">
        <f t="shared" si="4450"/>
        <v>60.37172248394613</v>
      </c>
    </row>
    <row r="34997" spans="2:15" x14ac:dyDescent="0.25">
      <c r="B34997" s="3">
        <v>44650.072921817133</v>
      </c>
      <c r="C34997">
        <v>15.697100000000001</v>
      </c>
      <c r="D34997">
        <v>66.707999999999998</v>
      </c>
      <c r="E34997">
        <v>14.811</v>
      </c>
      <c r="F34997">
        <v>66.879000000000005</v>
      </c>
      <c r="G34997">
        <f t="shared" si="4444"/>
        <v>0.88610000000000078</v>
      </c>
      <c r="H34997" s="4">
        <f t="shared" si="4445"/>
        <v>0.62429897587067951</v>
      </c>
      <c r="I34997" s="4">
        <f t="shared" si="4446"/>
        <v>0.29429897587067949</v>
      </c>
      <c r="J34997">
        <f t="shared" si="4443"/>
        <v>58.756776188420041</v>
      </c>
      <c r="L34997">
        <f t="shared" si="4447"/>
        <v>2022</v>
      </c>
      <c r="M34997">
        <f t="shared" si="4448"/>
        <v>3</v>
      </c>
      <c r="N34997">
        <f t="shared" si="4449"/>
        <v>30</v>
      </c>
      <c r="O34997">
        <f t="shared" si="4450"/>
        <v>58.756776188420041</v>
      </c>
    </row>
    <row r="34998" spans="2:15" x14ac:dyDescent="0.25">
      <c r="B34998" s="3">
        <v>44650.08333854167</v>
      </c>
      <c r="C34998">
        <v>15.697100000000001</v>
      </c>
      <c r="D34998">
        <v>66.707999999999998</v>
      </c>
      <c r="E34998">
        <v>14.807600000000001</v>
      </c>
      <c r="F34998">
        <v>66.707999999999998</v>
      </c>
      <c r="G34998">
        <f t="shared" si="4444"/>
        <v>0.88949999999999996</v>
      </c>
      <c r="H34998" s="4">
        <f t="shared" si="4445"/>
        <v>0.62669443520705226</v>
      </c>
      <c r="I34998" s="4">
        <f t="shared" si="4446"/>
        <v>0.29669443520705224</v>
      </c>
      <c r="J34998">
        <f t="shared" si="4443"/>
        <v>60.529701865142748</v>
      </c>
      <c r="L34998">
        <f t="shared" si="4447"/>
        <v>2022</v>
      </c>
      <c r="M34998">
        <f t="shared" si="4448"/>
        <v>3</v>
      </c>
      <c r="N34998">
        <f t="shared" si="4449"/>
        <v>30</v>
      </c>
      <c r="O34998">
        <f t="shared" si="4450"/>
        <v>60.529701865142748</v>
      </c>
    </row>
    <row r="34999" spans="2:15" x14ac:dyDescent="0.25">
      <c r="B34999" s="3">
        <v>44650.093755266207</v>
      </c>
      <c r="C34999">
        <v>15.694000000000001</v>
      </c>
      <c r="D34999">
        <v>66.707999999999998</v>
      </c>
      <c r="E34999">
        <v>14.8062</v>
      </c>
      <c r="F34999">
        <v>66.707999999999998</v>
      </c>
      <c r="G34999">
        <f t="shared" si="4444"/>
        <v>0.88780000000000037</v>
      </c>
      <c r="H34999" s="4">
        <f t="shared" si="4445"/>
        <v>0.62549670553886583</v>
      </c>
      <c r="I34999" s="4">
        <f t="shared" si="4446"/>
        <v>0.29549670553886581</v>
      </c>
      <c r="J34999">
        <f t="shared" si="4443"/>
        <v>59.638447528069946</v>
      </c>
      <c r="L34999">
        <f t="shared" si="4447"/>
        <v>2022</v>
      </c>
      <c r="M34999">
        <f t="shared" si="4448"/>
        <v>3</v>
      </c>
      <c r="N34999">
        <f t="shared" si="4449"/>
        <v>30</v>
      </c>
      <c r="O34999">
        <f t="shared" si="4450"/>
        <v>59.638447528069946</v>
      </c>
    </row>
    <row r="35000" spans="2:15" x14ac:dyDescent="0.25">
      <c r="B35000" s="3">
        <v>44650.104171990744</v>
      </c>
      <c r="C35000">
        <v>15.692500000000001</v>
      </c>
      <c r="D35000">
        <v>66.707999999999998</v>
      </c>
      <c r="E35000">
        <v>14.803100000000001</v>
      </c>
      <c r="F35000">
        <v>66.707999999999998</v>
      </c>
      <c r="G35000">
        <f t="shared" si="4444"/>
        <v>0.88940000000000019</v>
      </c>
      <c r="H35000" s="4">
        <f t="shared" si="4445"/>
        <v>0.62662398052068835</v>
      </c>
      <c r="I35000" s="4">
        <f t="shared" si="4446"/>
        <v>0.29662398052068834</v>
      </c>
      <c r="J35000">
        <f t="shared" si="4443"/>
        <v>60.477008705553061</v>
      </c>
      <c r="L35000">
        <f t="shared" si="4447"/>
        <v>2022</v>
      </c>
      <c r="M35000">
        <f t="shared" si="4448"/>
        <v>3</v>
      </c>
      <c r="N35000">
        <f t="shared" si="4449"/>
        <v>30</v>
      </c>
      <c r="O35000">
        <f t="shared" si="4450"/>
        <v>60.477008705553061</v>
      </c>
    </row>
    <row r="35001" spans="2:15" x14ac:dyDescent="0.25">
      <c r="B35001" s="3">
        <v>44650.114588715274</v>
      </c>
      <c r="C35001">
        <v>15.690899999999999</v>
      </c>
      <c r="D35001">
        <v>66.707999999999998</v>
      </c>
      <c r="E35001">
        <v>14.8027</v>
      </c>
      <c r="F35001">
        <v>66.537000000000006</v>
      </c>
      <c r="G35001">
        <f t="shared" si="4444"/>
        <v>0.88819999999999943</v>
      </c>
      <c r="H35001" s="4">
        <f t="shared" si="4445"/>
        <v>0.6257785242843209</v>
      </c>
      <c r="I35001" s="4">
        <f t="shared" si="4446"/>
        <v>0.29577852428432089</v>
      </c>
      <c r="J35001">
        <f t="shared" si="4443"/>
        <v>59.847289893557594</v>
      </c>
      <c r="L35001">
        <f t="shared" si="4447"/>
        <v>2022</v>
      </c>
      <c r="M35001">
        <f t="shared" si="4448"/>
        <v>3</v>
      </c>
      <c r="N35001">
        <f t="shared" si="4449"/>
        <v>30</v>
      </c>
      <c r="O35001">
        <f t="shared" si="4450"/>
        <v>59.847289893557594</v>
      </c>
    </row>
    <row r="35002" spans="2:15" x14ac:dyDescent="0.25">
      <c r="B35002" s="3">
        <v>44650.125005439812</v>
      </c>
      <c r="C35002">
        <v>15.689500000000001</v>
      </c>
      <c r="D35002">
        <v>66.707999999999998</v>
      </c>
      <c r="E35002">
        <v>14.8012</v>
      </c>
      <c r="F35002">
        <v>66.537000000000006</v>
      </c>
      <c r="G35002">
        <f t="shared" si="4444"/>
        <v>0.88830000000000098</v>
      </c>
      <c r="H35002" s="4">
        <f t="shared" si="4445"/>
        <v>0.62584897897068581</v>
      </c>
      <c r="I35002" s="4">
        <f t="shared" si="4446"/>
        <v>0.29584897897068579</v>
      </c>
      <c r="J35002">
        <f t="shared" si="4443"/>
        <v>59.899583481583811</v>
      </c>
      <c r="L35002">
        <f t="shared" si="4447"/>
        <v>2022</v>
      </c>
      <c r="M35002">
        <f t="shared" si="4448"/>
        <v>3</v>
      </c>
      <c r="N35002">
        <f t="shared" si="4449"/>
        <v>30</v>
      </c>
      <c r="O35002">
        <f t="shared" si="4450"/>
        <v>59.899583481583811</v>
      </c>
    </row>
    <row r="35003" spans="2:15" x14ac:dyDescent="0.25">
      <c r="B35003" s="3">
        <v>44650.135422164349</v>
      </c>
      <c r="C35003">
        <v>15.684799999999999</v>
      </c>
      <c r="D35003">
        <v>66.707999999999998</v>
      </c>
      <c r="E35003">
        <v>14.8012</v>
      </c>
      <c r="F35003">
        <v>66.537000000000006</v>
      </c>
      <c r="G35003">
        <f t="shared" si="4444"/>
        <v>0.8835999999999995</v>
      </c>
      <c r="H35003" s="4">
        <f t="shared" si="4445"/>
        <v>0.62253760871158059</v>
      </c>
      <c r="I35003" s="4">
        <f t="shared" si="4446"/>
        <v>0.29253760871158058</v>
      </c>
      <c r="J35003">
        <f t="shared" si="4443"/>
        <v>57.477473390226137</v>
      </c>
      <c r="L35003">
        <f t="shared" si="4447"/>
        <v>2022</v>
      </c>
      <c r="M35003">
        <f t="shared" si="4448"/>
        <v>3</v>
      </c>
      <c r="N35003">
        <f t="shared" si="4449"/>
        <v>30</v>
      </c>
      <c r="O35003">
        <f t="shared" si="4450"/>
        <v>57.477473390226137</v>
      </c>
    </row>
    <row r="35004" spans="2:15" x14ac:dyDescent="0.25">
      <c r="B35004" s="3">
        <v>44650.145838888886</v>
      </c>
      <c r="C35004">
        <v>15.684799999999999</v>
      </c>
      <c r="D35004">
        <v>66.707999999999998</v>
      </c>
      <c r="E35004">
        <v>14.797800000000001</v>
      </c>
      <c r="F35004">
        <v>66.366</v>
      </c>
      <c r="G35004">
        <f t="shared" si="4444"/>
        <v>0.88699999999999868</v>
      </c>
      <c r="H35004" s="4">
        <f t="shared" si="4445"/>
        <v>0.62493306804795323</v>
      </c>
      <c r="I35004" s="4">
        <f t="shared" si="4446"/>
        <v>0.29493306804795322</v>
      </c>
      <c r="J35004">
        <f t="shared" si="4443"/>
        <v>59.222353591250027</v>
      </c>
      <c r="L35004">
        <f t="shared" si="4447"/>
        <v>2022</v>
      </c>
      <c r="M35004">
        <f t="shared" si="4448"/>
        <v>3</v>
      </c>
      <c r="N35004">
        <f t="shared" si="4449"/>
        <v>30</v>
      </c>
      <c r="O35004">
        <f t="shared" si="4450"/>
        <v>59.222353591250027</v>
      </c>
    </row>
    <row r="35005" spans="2:15" x14ac:dyDescent="0.25">
      <c r="B35005" s="3">
        <v>44650.156255613423</v>
      </c>
      <c r="C35005">
        <v>15.678699999999999</v>
      </c>
      <c r="D35005">
        <v>66.707999999999998</v>
      </c>
      <c r="E35005">
        <v>14.7963</v>
      </c>
      <c r="F35005">
        <v>66.366</v>
      </c>
      <c r="G35005">
        <f t="shared" si="4444"/>
        <v>0.88239999999999874</v>
      </c>
      <c r="H35005" s="4">
        <f t="shared" si="4445"/>
        <v>0.62169215247521314</v>
      </c>
      <c r="I35005" s="4">
        <f t="shared" si="4446"/>
        <v>0.29169215247521313</v>
      </c>
      <c r="J35005">
        <f t="shared" si="4443"/>
        <v>56.870659501110794</v>
      </c>
      <c r="L35005">
        <f t="shared" si="4447"/>
        <v>2022</v>
      </c>
      <c r="M35005">
        <f t="shared" si="4448"/>
        <v>3</v>
      </c>
      <c r="N35005">
        <f t="shared" si="4449"/>
        <v>30</v>
      </c>
      <c r="O35005">
        <f t="shared" si="4450"/>
        <v>56.870659501110794</v>
      </c>
    </row>
    <row r="35006" spans="2:15" x14ac:dyDescent="0.25">
      <c r="B35006" s="3">
        <v>44650.16667233796</v>
      </c>
      <c r="C35006">
        <v>15.677300000000001</v>
      </c>
      <c r="D35006">
        <v>66.707999999999998</v>
      </c>
      <c r="E35006">
        <v>14.7934</v>
      </c>
      <c r="F35006">
        <v>66.366</v>
      </c>
      <c r="G35006">
        <f t="shared" si="4444"/>
        <v>0.88390000000000057</v>
      </c>
      <c r="H35006" s="4">
        <f t="shared" si="4445"/>
        <v>0.62274897277067309</v>
      </c>
      <c r="I35006" s="4">
        <f t="shared" si="4446"/>
        <v>0.29274897277067308</v>
      </c>
      <c r="J35006">
        <f t="shared" si="4443"/>
        <v>57.629909645602311</v>
      </c>
      <c r="L35006">
        <f t="shared" si="4447"/>
        <v>2022</v>
      </c>
      <c r="M35006">
        <f t="shared" si="4448"/>
        <v>3</v>
      </c>
      <c r="N35006">
        <f t="shared" si="4449"/>
        <v>30</v>
      </c>
      <c r="O35006">
        <f t="shared" si="4450"/>
        <v>57.629909645602311</v>
      </c>
    </row>
    <row r="35007" spans="2:15" x14ac:dyDescent="0.25">
      <c r="B35007" s="3">
        <v>44650.177089062498</v>
      </c>
      <c r="C35007">
        <v>15.675700000000001</v>
      </c>
      <c r="D35007">
        <v>66.707999999999998</v>
      </c>
      <c r="E35007">
        <v>14.792999999999999</v>
      </c>
      <c r="F35007">
        <v>66.192999999999998</v>
      </c>
      <c r="G35007">
        <f t="shared" si="4444"/>
        <v>0.88270000000000159</v>
      </c>
      <c r="H35007" s="4">
        <f t="shared" si="4445"/>
        <v>0.62190351653430687</v>
      </c>
      <c r="I35007" s="4">
        <f t="shared" si="4446"/>
        <v>0.29190351653430685</v>
      </c>
      <c r="J35007">
        <f t="shared" si="4443"/>
        <v>57.021924009989448</v>
      </c>
      <c r="L35007">
        <f t="shared" si="4447"/>
        <v>2022</v>
      </c>
      <c r="M35007">
        <f t="shared" si="4448"/>
        <v>3</v>
      </c>
      <c r="N35007">
        <f t="shared" si="4449"/>
        <v>30</v>
      </c>
      <c r="O35007">
        <f t="shared" si="4450"/>
        <v>57.021924009989448</v>
      </c>
    </row>
    <row r="35008" spans="2:15" x14ac:dyDescent="0.25">
      <c r="B35008" s="3">
        <v>44650.187505787035</v>
      </c>
      <c r="C35008">
        <v>15.674200000000001</v>
      </c>
      <c r="D35008">
        <v>66.707999999999998</v>
      </c>
      <c r="E35008">
        <v>14.792999999999999</v>
      </c>
      <c r="F35008">
        <v>66.192999999999998</v>
      </c>
      <c r="G35008">
        <f t="shared" si="4444"/>
        <v>0.88120000000000154</v>
      </c>
      <c r="H35008" s="4">
        <f t="shared" si="4445"/>
        <v>0.62084669623884803</v>
      </c>
      <c r="I35008" s="4">
        <f t="shared" si="4446"/>
        <v>0.29084669623884801</v>
      </c>
      <c r="J35008">
        <f t="shared" si="4443"/>
        <v>56.268518479087909</v>
      </c>
      <c r="L35008">
        <f t="shared" si="4447"/>
        <v>2022</v>
      </c>
      <c r="M35008">
        <f t="shared" si="4448"/>
        <v>3</v>
      </c>
      <c r="N35008">
        <f t="shared" si="4449"/>
        <v>30</v>
      </c>
      <c r="O35008">
        <f t="shared" si="4450"/>
        <v>56.268518479087909</v>
      </c>
    </row>
    <row r="35009" spans="2:15" x14ac:dyDescent="0.25">
      <c r="B35009" s="3">
        <v>44650.197916666664</v>
      </c>
      <c r="C35009">
        <v>15.674200000000001</v>
      </c>
      <c r="D35009">
        <v>66.707999999999998</v>
      </c>
      <c r="E35009">
        <v>14.791499999999999</v>
      </c>
      <c r="F35009">
        <v>66.192999999999998</v>
      </c>
      <c r="G35009">
        <f t="shared" si="4444"/>
        <v>0.88270000000000159</v>
      </c>
      <c r="H35009" s="4">
        <f t="shared" si="4445"/>
        <v>0.62190351653430687</v>
      </c>
      <c r="I35009" s="4">
        <f t="shared" si="4446"/>
        <v>0.29190351653430685</v>
      </c>
      <c r="J35009">
        <f t="shared" si="4443"/>
        <v>57.021924009989448</v>
      </c>
      <c r="L35009">
        <f t="shared" si="4447"/>
        <v>2022</v>
      </c>
      <c r="M35009">
        <f t="shared" si="4448"/>
        <v>3</v>
      </c>
      <c r="N35009">
        <f t="shared" si="4449"/>
        <v>30</v>
      </c>
      <c r="O35009">
        <f t="shared" si="4450"/>
        <v>57.021924009989448</v>
      </c>
    </row>
    <row r="35010" spans="2:15" x14ac:dyDescent="0.25">
      <c r="B35010" s="3">
        <v>44650.208333333336</v>
      </c>
      <c r="C35010">
        <v>15.672599999999999</v>
      </c>
      <c r="D35010">
        <v>66.707999999999998</v>
      </c>
      <c r="E35010">
        <v>14.790900000000001</v>
      </c>
      <c r="F35010">
        <v>66.022000000000006</v>
      </c>
      <c r="G35010">
        <f t="shared" si="4444"/>
        <v>0.8816999999999986</v>
      </c>
      <c r="H35010" s="4">
        <f t="shared" si="4445"/>
        <v>0.62119896967066557</v>
      </c>
      <c r="I35010" s="4">
        <f t="shared" si="4446"/>
        <v>0.29119896967066555</v>
      </c>
      <c r="J35010">
        <f t="shared" si="4443"/>
        <v>56.518844136265429</v>
      </c>
      <c r="L35010">
        <f t="shared" si="4447"/>
        <v>2022</v>
      </c>
      <c r="M35010">
        <f t="shared" si="4448"/>
        <v>3</v>
      </c>
      <c r="N35010">
        <f t="shared" si="4449"/>
        <v>30</v>
      </c>
      <c r="O35010">
        <f t="shared" si="4450"/>
        <v>56.518844136265429</v>
      </c>
    </row>
    <row r="35011" spans="2:15" x14ac:dyDescent="0.25">
      <c r="B35011" s="3">
        <v>44650.218750057873</v>
      </c>
      <c r="C35011">
        <v>15.672599999999999</v>
      </c>
      <c r="D35011">
        <v>66.707999999999998</v>
      </c>
      <c r="E35011">
        <v>14.792400000000001</v>
      </c>
      <c r="F35011">
        <v>66.022000000000006</v>
      </c>
      <c r="G35011">
        <f t="shared" si="4444"/>
        <v>0.88019999999999854</v>
      </c>
      <c r="H35011" s="4">
        <f t="shared" si="4445"/>
        <v>0.62014214937520673</v>
      </c>
      <c r="I35011" s="4">
        <f t="shared" si="4446"/>
        <v>0.29014214937520671</v>
      </c>
      <c r="J35011">
        <f t="shared" si="4443"/>
        <v>55.770287569884673</v>
      </c>
      <c r="L35011">
        <f t="shared" si="4447"/>
        <v>2022</v>
      </c>
      <c r="M35011">
        <f t="shared" si="4448"/>
        <v>3</v>
      </c>
      <c r="N35011">
        <f t="shared" si="4449"/>
        <v>30</v>
      </c>
      <c r="O35011">
        <f t="shared" si="4450"/>
        <v>55.770287569884673</v>
      </c>
    </row>
    <row r="35012" spans="2:15" x14ac:dyDescent="0.25">
      <c r="B35012" s="3">
        <v>44650.22916678241</v>
      </c>
      <c r="C35012">
        <v>15.670999999999999</v>
      </c>
      <c r="D35012">
        <v>66.707999999999998</v>
      </c>
      <c r="E35012">
        <v>14.790900000000001</v>
      </c>
      <c r="F35012">
        <v>66.022000000000006</v>
      </c>
      <c r="G35012">
        <f t="shared" si="4444"/>
        <v>0.88009999999999877</v>
      </c>
      <c r="H35012" s="4">
        <f t="shared" si="4445"/>
        <v>0.62007169468884304</v>
      </c>
      <c r="I35012" s="4">
        <f t="shared" si="4446"/>
        <v>0.29007169468884303</v>
      </c>
      <c r="J35012">
        <f t="shared" si="4443"/>
        <v>55.720641593040455</v>
      </c>
      <c r="L35012">
        <f t="shared" si="4447"/>
        <v>2022</v>
      </c>
      <c r="M35012">
        <f t="shared" si="4448"/>
        <v>3</v>
      </c>
      <c r="N35012">
        <f t="shared" si="4449"/>
        <v>30</v>
      </c>
      <c r="O35012">
        <f t="shared" si="4450"/>
        <v>55.720641593040455</v>
      </c>
    </row>
    <row r="35013" spans="2:15" x14ac:dyDescent="0.25">
      <c r="B35013" s="3">
        <v>44650.239583506947</v>
      </c>
      <c r="C35013">
        <v>15.669600000000001</v>
      </c>
      <c r="D35013">
        <v>66.707999999999998</v>
      </c>
      <c r="E35013">
        <v>14.790900000000001</v>
      </c>
      <c r="F35013">
        <v>66.022000000000006</v>
      </c>
      <c r="G35013">
        <f t="shared" si="4444"/>
        <v>0.87870000000000026</v>
      </c>
      <c r="H35013" s="4">
        <f t="shared" si="4445"/>
        <v>0.61908532907974922</v>
      </c>
      <c r="I35013" s="4">
        <f t="shared" si="4446"/>
        <v>0.28908532907974921</v>
      </c>
      <c r="J35013">
        <f t="shared" ref="J35013:J35076" si="4451">IF(I35013&lt;0,0,5212.7*I35013^3.6671)</f>
        <v>55.02896779587288</v>
      </c>
      <c r="L35013">
        <f t="shared" si="4447"/>
        <v>2022</v>
      </c>
      <c r="M35013">
        <f t="shared" si="4448"/>
        <v>3</v>
      </c>
      <c r="N35013">
        <f t="shared" si="4449"/>
        <v>30</v>
      </c>
      <c r="O35013">
        <f t="shared" si="4450"/>
        <v>55.02896779587288</v>
      </c>
    </row>
    <row r="35014" spans="2:15" x14ac:dyDescent="0.25">
      <c r="B35014" s="3">
        <v>44650.250000231485</v>
      </c>
      <c r="C35014">
        <v>15.670999999999999</v>
      </c>
      <c r="D35014">
        <v>66.707999999999998</v>
      </c>
      <c r="E35014">
        <v>14.789099999999999</v>
      </c>
      <c r="F35014">
        <v>65.850999999999999</v>
      </c>
      <c r="G35014">
        <f t="shared" si="4444"/>
        <v>0.88189999999999991</v>
      </c>
      <c r="H35014" s="4">
        <f t="shared" si="4445"/>
        <v>0.62133987904339427</v>
      </c>
      <c r="I35014" s="4">
        <f t="shared" si="4446"/>
        <v>0.29133987904339426</v>
      </c>
      <c r="J35014">
        <f t="shared" si="4451"/>
        <v>56.619200820972146</v>
      </c>
      <c r="L35014">
        <f t="shared" si="4447"/>
        <v>2022</v>
      </c>
      <c r="M35014">
        <f t="shared" si="4448"/>
        <v>3</v>
      </c>
      <c r="N35014">
        <f t="shared" si="4449"/>
        <v>30</v>
      </c>
      <c r="O35014">
        <f t="shared" si="4450"/>
        <v>56.619200820972146</v>
      </c>
    </row>
    <row r="35015" spans="2:15" x14ac:dyDescent="0.25">
      <c r="B35015" s="3">
        <v>44650.260416956022</v>
      </c>
      <c r="C35015">
        <v>15.670999999999999</v>
      </c>
      <c r="D35015">
        <v>66.707999999999998</v>
      </c>
      <c r="E35015">
        <v>14.7934</v>
      </c>
      <c r="F35015">
        <v>65.850999999999999</v>
      </c>
      <c r="G35015">
        <f t="shared" si="4444"/>
        <v>0.87759999999999927</v>
      </c>
      <c r="H35015" s="4">
        <f t="shared" si="4445"/>
        <v>0.61831032752974535</v>
      </c>
      <c r="I35015" s="4">
        <f t="shared" si="4446"/>
        <v>0.28831032752974534</v>
      </c>
      <c r="J35015">
        <f t="shared" si="4451"/>
        <v>54.48990725916255</v>
      </c>
      <c r="L35015">
        <f t="shared" si="4447"/>
        <v>2022</v>
      </c>
      <c r="M35015">
        <f t="shared" si="4448"/>
        <v>3</v>
      </c>
      <c r="N35015">
        <f t="shared" si="4449"/>
        <v>30</v>
      </c>
      <c r="O35015">
        <f t="shared" si="4450"/>
        <v>54.48990725916255</v>
      </c>
    </row>
    <row r="35016" spans="2:15" x14ac:dyDescent="0.25">
      <c r="B35016" s="3">
        <v>44650.270833680559</v>
      </c>
      <c r="C35016">
        <v>15.670999999999999</v>
      </c>
      <c r="D35016">
        <v>66.707999999999998</v>
      </c>
      <c r="E35016">
        <v>14.7934</v>
      </c>
      <c r="F35016">
        <v>65.850999999999999</v>
      </c>
      <c r="G35016">
        <f t="shared" si="4444"/>
        <v>0.87759999999999927</v>
      </c>
      <c r="H35016" s="4">
        <f t="shared" si="4445"/>
        <v>0.61831032752974535</v>
      </c>
      <c r="I35016" s="4">
        <f t="shared" si="4446"/>
        <v>0.28831032752974534</v>
      </c>
      <c r="J35016">
        <f t="shared" si="4451"/>
        <v>54.48990725916255</v>
      </c>
      <c r="L35016">
        <f t="shared" si="4447"/>
        <v>2022</v>
      </c>
      <c r="M35016">
        <f t="shared" si="4448"/>
        <v>3</v>
      </c>
      <c r="N35016">
        <f t="shared" si="4449"/>
        <v>30</v>
      </c>
      <c r="O35016">
        <f t="shared" si="4450"/>
        <v>54.48990725916255</v>
      </c>
    </row>
    <row r="35017" spans="2:15" x14ac:dyDescent="0.25">
      <c r="B35017" s="3">
        <v>44650.281250405096</v>
      </c>
      <c r="C35017">
        <v>15.669600000000001</v>
      </c>
      <c r="D35017">
        <v>66.707999999999998</v>
      </c>
      <c r="E35017">
        <v>14.7944</v>
      </c>
      <c r="F35017">
        <v>65.680000000000007</v>
      </c>
      <c r="G35017">
        <f t="shared" si="4444"/>
        <v>0.87520000000000131</v>
      </c>
      <c r="H35017" s="4">
        <f t="shared" si="4445"/>
        <v>0.61661941505701279</v>
      </c>
      <c r="I35017" s="4">
        <f t="shared" si="4446"/>
        <v>0.28661941505701277</v>
      </c>
      <c r="J35017">
        <f t="shared" si="4451"/>
        <v>53.327118393445687</v>
      </c>
      <c r="L35017">
        <f t="shared" si="4447"/>
        <v>2022</v>
      </c>
      <c r="M35017">
        <f t="shared" si="4448"/>
        <v>3</v>
      </c>
      <c r="N35017">
        <f t="shared" si="4449"/>
        <v>30</v>
      </c>
      <c r="O35017">
        <f t="shared" si="4450"/>
        <v>53.327118393445687</v>
      </c>
    </row>
    <row r="35018" spans="2:15" x14ac:dyDescent="0.25">
      <c r="B35018" s="3">
        <v>44650.291667129626</v>
      </c>
      <c r="C35018">
        <v>15.672599999999999</v>
      </c>
      <c r="D35018">
        <v>66.707999999999998</v>
      </c>
      <c r="E35018">
        <v>14.7959</v>
      </c>
      <c r="F35018">
        <v>65.680000000000007</v>
      </c>
      <c r="G35018">
        <f t="shared" si="4444"/>
        <v>0.87669999999999959</v>
      </c>
      <c r="H35018" s="4">
        <f t="shared" si="4445"/>
        <v>0.61767623535247029</v>
      </c>
      <c r="I35018" s="4">
        <f t="shared" si="4446"/>
        <v>0.28767623535247028</v>
      </c>
      <c r="J35018">
        <f t="shared" si="4451"/>
        <v>54.051722818586263</v>
      </c>
      <c r="L35018">
        <f t="shared" si="4447"/>
        <v>2022</v>
      </c>
      <c r="M35018">
        <f t="shared" si="4448"/>
        <v>3</v>
      </c>
      <c r="N35018">
        <f t="shared" si="4449"/>
        <v>30</v>
      </c>
      <c r="O35018">
        <f t="shared" si="4450"/>
        <v>54.051722818586263</v>
      </c>
    </row>
    <row r="35019" spans="2:15" x14ac:dyDescent="0.25">
      <c r="B35019" s="3">
        <v>44650.302083854163</v>
      </c>
      <c r="C35019">
        <v>15.677300000000001</v>
      </c>
      <c r="D35019">
        <v>66.707999999999998</v>
      </c>
      <c r="E35019">
        <v>14.7988</v>
      </c>
      <c r="F35019">
        <v>65.680000000000007</v>
      </c>
      <c r="G35019">
        <f t="shared" si="4444"/>
        <v>0.87850000000000072</v>
      </c>
      <c r="H35019" s="4">
        <f t="shared" si="4445"/>
        <v>0.61894441970702163</v>
      </c>
      <c r="I35019" s="4">
        <f t="shared" si="4446"/>
        <v>0.28894441970702162</v>
      </c>
      <c r="J35019">
        <f t="shared" si="4451"/>
        <v>54.930669579802554</v>
      </c>
      <c r="L35019">
        <f t="shared" si="4447"/>
        <v>2022</v>
      </c>
      <c r="M35019">
        <f t="shared" si="4448"/>
        <v>3</v>
      </c>
      <c r="N35019">
        <f t="shared" si="4449"/>
        <v>30</v>
      </c>
      <c r="O35019">
        <f t="shared" si="4450"/>
        <v>54.930669579802554</v>
      </c>
    </row>
    <row r="35020" spans="2:15" x14ac:dyDescent="0.25">
      <c r="B35020" s="3">
        <v>44650.312500578701</v>
      </c>
      <c r="C35020">
        <v>15.678699999999999</v>
      </c>
      <c r="D35020">
        <v>66.707999999999998</v>
      </c>
      <c r="E35020">
        <v>14.8002</v>
      </c>
      <c r="F35020">
        <v>65.680000000000007</v>
      </c>
      <c r="G35020">
        <f t="shared" si="4444"/>
        <v>0.87849999999999895</v>
      </c>
      <c r="H35020" s="4">
        <f t="shared" si="4445"/>
        <v>0.61894441970702041</v>
      </c>
      <c r="I35020" s="4">
        <f t="shared" si="4446"/>
        <v>0.28894441970702039</v>
      </c>
      <c r="J35020">
        <f t="shared" si="4451"/>
        <v>54.930669579801673</v>
      </c>
      <c r="L35020">
        <f t="shared" si="4447"/>
        <v>2022</v>
      </c>
      <c r="M35020">
        <f t="shared" si="4448"/>
        <v>3</v>
      </c>
      <c r="N35020">
        <f t="shared" si="4449"/>
        <v>30</v>
      </c>
      <c r="O35020">
        <f t="shared" si="4450"/>
        <v>54.930669579801673</v>
      </c>
    </row>
    <row r="35021" spans="2:15" x14ac:dyDescent="0.25">
      <c r="B35021" s="3">
        <v>44650.322917303238</v>
      </c>
      <c r="C35021">
        <v>15.678699999999999</v>
      </c>
      <c r="D35021">
        <v>66.707999999999998</v>
      </c>
      <c r="E35021">
        <v>14.8033</v>
      </c>
      <c r="F35021">
        <v>65.680000000000007</v>
      </c>
      <c r="G35021">
        <f t="shared" si="4444"/>
        <v>0.87539999999999907</v>
      </c>
      <c r="H35021" s="4">
        <f t="shared" si="4445"/>
        <v>0.61676032442973916</v>
      </c>
      <c r="I35021" s="4">
        <f t="shared" si="4446"/>
        <v>0.28676032442973914</v>
      </c>
      <c r="J35021">
        <f t="shared" si="4451"/>
        <v>53.423321668480661</v>
      </c>
      <c r="L35021">
        <f t="shared" si="4447"/>
        <v>2022</v>
      </c>
      <c r="M35021">
        <f t="shared" si="4448"/>
        <v>3</v>
      </c>
      <c r="N35021">
        <f t="shared" si="4449"/>
        <v>30</v>
      </c>
      <c r="O35021">
        <f t="shared" si="4450"/>
        <v>53.423321668480661</v>
      </c>
    </row>
    <row r="35022" spans="2:15" x14ac:dyDescent="0.25">
      <c r="B35022" s="3">
        <v>44650.333334027775</v>
      </c>
      <c r="C35022">
        <v>15.6797</v>
      </c>
      <c r="D35022">
        <v>66.537000000000006</v>
      </c>
      <c r="E35022">
        <v>14.799799999999999</v>
      </c>
      <c r="F35022">
        <v>65.509</v>
      </c>
      <c r="G35022">
        <f t="shared" si="4444"/>
        <v>0.87990000000000101</v>
      </c>
      <c r="H35022" s="4">
        <f t="shared" si="4445"/>
        <v>0.61993078531611678</v>
      </c>
      <c r="I35022" s="4">
        <f t="shared" si="4446"/>
        <v>0.28993078531611677</v>
      </c>
      <c r="J35022">
        <f t="shared" si="4451"/>
        <v>55.621446077724336</v>
      </c>
      <c r="L35022">
        <f t="shared" si="4447"/>
        <v>2022</v>
      </c>
      <c r="M35022">
        <f t="shared" si="4448"/>
        <v>3</v>
      </c>
      <c r="N35022">
        <f t="shared" si="4449"/>
        <v>30</v>
      </c>
      <c r="O35022">
        <f t="shared" si="4450"/>
        <v>55.621446077724336</v>
      </c>
    </row>
    <row r="35023" spans="2:15" x14ac:dyDescent="0.25">
      <c r="B35023" s="3">
        <v>44650.343750752312</v>
      </c>
      <c r="C35023">
        <v>15.6783</v>
      </c>
      <c r="D35023">
        <v>66.537000000000006</v>
      </c>
      <c r="E35023">
        <v>14.8027</v>
      </c>
      <c r="F35023">
        <v>65.509</v>
      </c>
      <c r="G35023">
        <f t="shared" si="4444"/>
        <v>0.87560000000000038</v>
      </c>
      <c r="H35023" s="4">
        <f t="shared" si="4445"/>
        <v>0.61690123380246786</v>
      </c>
      <c r="I35023" s="4">
        <f t="shared" si="4446"/>
        <v>0.28690123380246785</v>
      </c>
      <c r="J35023">
        <f t="shared" si="4451"/>
        <v>53.519651107266604</v>
      </c>
      <c r="L35023">
        <f t="shared" si="4447"/>
        <v>2022</v>
      </c>
      <c r="M35023">
        <f t="shared" si="4448"/>
        <v>3</v>
      </c>
      <c r="N35023">
        <f t="shared" si="4449"/>
        <v>30</v>
      </c>
      <c r="O35023">
        <f t="shared" si="4450"/>
        <v>53.519651107266604</v>
      </c>
    </row>
    <row r="35024" spans="2:15" x14ac:dyDescent="0.25">
      <c r="B35024" s="3">
        <v>44650.354167476849</v>
      </c>
      <c r="C35024">
        <v>15.6752</v>
      </c>
      <c r="D35024">
        <v>66.537000000000006</v>
      </c>
      <c r="E35024">
        <v>14.799799999999999</v>
      </c>
      <c r="F35024">
        <v>65.509</v>
      </c>
      <c r="G35024">
        <f t="shared" si="4444"/>
        <v>0.87540000000000084</v>
      </c>
      <c r="H35024" s="4">
        <f t="shared" si="4445"/>
        <v>0.61676032442974038</v>
      </c>
      <c r="I35024" s="4">
        <f t="shared" si="4446"/>
        <v>0.28676032442974037</v>
      </c>
      <c r="J35024">
        <f t="shared" si="4451"/>
        <v>53.423321668481556</v>
      </c>
      <c r="L35024">
        <f t="shared" si="4447"/>
        <v>2022</v>
      </c>
      <c r="M35024">
        <f t="shared" si="4448"/>
        <v>3</v>
      </c>
      <c r="N35024">
        <f t="shared" si="4449"/>
        <v>30</v>
      </c>
      <c r="O35024">
        <f t="shared" si="4450"/>
        <v>53.423321668481556</v>
      </c>
    </row>
    <row r="35025" spans="2:15" x14ac:dyDescent="0.25">
      <c r="B35025" s="3">
        <v>44650.364584201387</v>
      </c>
      <c r="C35025">
        <v>15.6767</v>
      </c>
      <c r="D35025">
        <v>66.537000000000006</v>
      </c>
      <c r="E35025">
        <v>14.8041</v>
      </c>
      <c r="F35025">
        <v>65.509</v>
      </c>
      <c r="G35025">
        <f t="shared" si="4444"/>
        <v>0.87260000000000026</v>
      </c>
      <c r="H35025" s="4">
        <f t="shared" si="4445"/>
        <v>0.6147875932115503</v>
      </c>
      <c r="I35025" s="4">
        <f t="shared" si="4446"/>
        <v>0.28478759321155028</v>
      </c>
      <c r="J35025">
        <f t="shared" si="4451"/>
        <v>52.087909748177736</v>
      </c>
      <c r="L35025">
        <f t="shared" si="4447"/>
        <v>2022</v>
      </c>
      <c r="M35025">
        <f t="shared" si="4448"/>
        <v>3</v>
      </c>
      <c r="N35025">
        <f t="shared" si="4449"/>
        <v>30</v>
      </c>
      <c r="O35025">
        <f t="shared" si="4450"/>
        <v>52.087909748177736</v>
      </c>
    </row>
    <row r="35026" spans="2:15" x14ac:dyDescent="0.25">
      <c r="B35026" s="3">
        <v>44650.375000925924</v>
      </c>
      <c r="C35026">
        <v>15.6777</v>
      </c>
      <c r="D35026">
        <v>66.366</v>
      </c>
      <c r="E35026">
        <v>14.8027</v>
      </c>
      <c r="F35026">
        <v>65.509</v>
      </c>
      <c r="G35026">
        <f t="shared" si="4444"/>
        <v>0.875</v>
      </c>
      <c r="H35026" s="4">
        <f t="shared" si="4445"/>
        <v>0.61647850568428408</v>
      </c>
      <c r="I35026" s="4">
        <f t="shared" si="4446"/>
        <v>0.28647850568428407</v>
      </c>
      <c r="J35026">
        <f t="shared" si="4451"/>
        <v>53.231041178823752</v>
      </c>
      <c r="L35026">
        <f t="shared" si="4447"/>
        <v>2022</v>
      </c>
      <c r="M35026">
        <f t="shared" si="4448"/>
        <v>3</v>
      </c>
      <c r="N35026">
        <f t="shared" si="4449"/>
        <v>30</v>
      </c>
      <c r="O35026">
        <f t="shared" si="4450"/>
        <v>53.231041178823752</v>
      </c>
    </row>
    <row r="35027" spans="2:15" x14ac:dyDescent="0.25">
      <c r="B35027" s="3">
        <v>44650.385417650461</v>
      </c>
      <c r="C35027">
        <v>15.6777</v>
      </c>
      <c r="D35027">
        <v>66.366</v>
      </c>
      <c r="E35027">
        <v>14.802300000000001</v>
      </c>
      <c r="F35027">
        <v>65.337999999999994</v>
      </c>
      <c r="G35027">
        <f t="shared" si="4444"/>
        <v>0.87539999999999907</v>
      </c>
      <c r="H35027" s="4">
        <f t="shared" si="4445"/>
        <v>0.61676032442973916</v>
      </c>
      <c r="I35027" s="4">
        <f t="shared" si="4446"/>
        <v>0.28676032442973914</v>
      </c>
      <c r="J35027">
        <f t="shared" si="4451"/>
        <v>53.423321668480661</v>
      </c>
      <c r="L35027">
        <f t="shared" si="4447"/>
        <v>2022</v>
      </c>
      <c r="M35027">
        <f t="shared" si="4448"/>
        <v>3</v>
      </c>
      <c r="N35027">
        <f t="shared" si="4449"/>
        <v>30</v>
      </c>
      <c r="O35027">
        <f t="shared" si="4450"/>
        <v>53.423321668480661</v>
      </c>
    </row>
    <row r="35028" spans="2:15" x14ac:dyDescent="0.25">
      <c r="B35028" s="3">
        <v>44650.395834374998</v>
      </c>
      <c r="C35028">
        <v>15.6808</v>
      </c>
      <c r="D35028">
        <v>66.366</v>
      </c>
      <c r="E35028">
        <v>14.8066</v>
      </c>
      <c r="F35028">
        <v>65.337999999999994</v>
      </c>
      <c r="G35028">
        <f t="shared" si="4444"/>
        <v>0.87420000000000009</v>
      </c>
      <c r="H35028" s="4">
        <f t="shared" si="4445"/>
        <v>0.61591486819337282</v>
      </c>
      <c r="I35028" s="4">
        <f t="shared" si="4446"/>
        <v>0.28591486819337281</v>
      </c>
      <c r="J35028">
        <f t="shared" si="4451"/>
        <v>52.847990858978612</v>
      </c>
      <c r="L35028">
        <f t="shared" si="4447"/>
        <v>2022</v>
      </c>
      <c r="M35028">
        <f t="shared" si="4448"/>
        <v>3</v>
      </c>
      <c r="N35028">
        <f t="shared" si="4449"/>
        <v>30</v>
      </c>
      <c r="O35028">
        <f t="shared" si="4450"/>
        <v>52.847990858978612</v>
      </c>
    </row>
    <row r="35029" spans="2:15" x14ac:dyDescent="0.25">
      <c r="B35029" s="3">
        <v>44650.406251099535</v>
      </c>
      <c r="C35029">
        <v>15.6838</v>
      </c>
      <c r="D35029">
        <v>66.366</v>
      </c>
      <c r="E35029">
        <v>14.8066</v>
      </c>
      <c r="F35029">
        <v>65.337999999999994</v>
      </c>
      <c r="G35029">
        <f t="shared" si="4444"/>
        <v>0.8772000000000002</v>
      </c>
      <c r="H35029" s="4">
        <f t="shared" si="4445"/>
        <v>0.61802850878429039</v>
      </c>
      <c r="I35029" s="4">
        <f t="shared" si="4446"/>
        <v>0.28802850878429037</v>
      </c>
      <c r="J35029">
        <f t="shared" si="4451"/>
        <v>54.294840923855077</v>
      </c>
      <c r="L35029">
        <f t="shared" si="4447"/>
        <v>2022</v>
      </c>
      <c r="M35029">
        <f t="shared" si="4448"/>
        <v>3</v>
      </c>
      <c r="N35029">
        <f t="shared" si="4449"/>
        <v>30</v>
      </c>
      <c r="O35029">
        <f t="shared" si="4450"/>
        <v>54.294840923855077</v>
      </c>
    </row>
    <row r="35030" spans="2:15" x14ac:dyDescent="0.25">
      <c r="B35030" s="3">
        <v>44650.416667824073</v>
      </c>
      <c r="C35030">
        <v>15.6777</v>
      </c>
      <c r="D35030">
        <v>66.366</v>
      </c>
      <c r="E35030">
        <v>14.802300000000001</v>
      </c>
      <c r="F35030">
        <v>65.337999999999994</v>
      </c>
      <c r="G35030">
        <f t="shared" si="4444"/>
        <v>0.87539999999999907</v>
      </c>
      <c r="H35030" s="4">
        <f t="shared" si="4445"/>
        <v>0.61676032442973916</v>
      </c>
      <c r="I35030" s="4">
        <f t="shared" si="4446"/>
        <v>0.28676032442973914</v>
      </c>
      <c r="J35030">
        <f t="shared" si="4451"/>
        <v>53.423321668480661</v>
      </c>
      <c r="L35030">
        <f t="shared" si="4447"/>
        <v>2022</v>
      </c>
      <c r="M35030">
        <f t="shared" si="4448"/>
        <v>3</v>
      </c>
      <c r="N35030">
        <f t="shared" si="4449"/>
        <v>30</v>
      </c>
      <c r="O35030">
        <f t="shared" si="4450"/>
        <v>53.423321668480661</v>
      </c>
    </row>
    <row r="35031" spans="2:15" x14ac:dyDescent="0.25">
      <c r="B35031" s="3">
        <v>44650.42708454861</v>
      </c>
      <c r="C35031">
        <v>15.676299999999999</v>
      </c>
      <c r="D35031">
        <v>66.366</v>
      </c>
      <c r="E35031">
        <v>14.800800000000001</v>
      </c>
      <c r="F35031">
        <v>65.337999999999994</v>
      </c>
      <c r="G35031">
        <f t="shared" si="4444"/>
        <v>0.87549999999999883</v>
      </c>
      <c r="H35031" s="4">
        <f t="shared" si="4445"/>
        <v>0.61683077911610296</v>
      </c>
      <c r="I35031" s="4">
        <f t="shared" si="4446"/>
        <v>0.28683077911610294</v>
      </c>
      <c r="J35031">
        <f t="shared" si="4451"/>
        <v>53.471470610944834</v>
      </c>
      <c r="L35031">
        <f t="shared" si="4447"/>
        <v>2022</v>
      </c>
      <c r="M35031">
        <f t="shared" si="4448"/>
        <v>3</v>
      </c>
      <c r="N35031">
        <f t="shared" si="4449"/>
        <v>30</v>
      </c>
      <c r="O35031">
        <f t="shared" si="4450"/>
        <v>53.471470610944834</v>
      </c>
    </row>
    <row r="35032" spans="2:15" x14ac:dyDescent="0.25">
      <c r="B35032" s="3">
        <v>44650.437501273147</v>
      </c>
      <c r="C35032">
        <v>15.6808</v>
      </c>
      <c r="D35032">
        <v>66.366</v>
      </c>
      <c r="E35032">
        <v>14.8086</v>
      </c>
      <c r="F35032">
        <v>65.509</v>
      </c>
      <c r="G35032">
        <f t="shared" si="4444"/>
        <v>0.87219999999999942</v>
      </c>
      <c r="H35032" s="4">
        <f t="shared" si="4445"/>
        <v>0.61450577446609389</v>
      </c>
      <c r="I35032" s="4">
        <f t="shared" si="4446"/>
        <v>0.28450577446609387</v>
      </c>
      <c r="J35032">
        <f t="shared" si="4451"/>
        <v>51.899138730954867</v>
      </c>
      <c r="L35032">
        <f t="shared" si="4447"/>
        <v>2022</v>
      </c>
      <c r="M35032">
        <f t="shared" si="4448"/>
        <v>3</v>
      </c>
      <c r="N35032">
        <f t="shared" si="4449"/>
        <v>30</v>
      </c>
      <c r="O35032">
        <f t="shared" si="4450"/>
        <v>51.899138730954867</v>
      </c>
    </row>
    <row r="35033" spans="2:15" x14ac:dyDescent="0.25">
      <c r="B35033" s="3">
        <v>44650.447917997684</v>
      </c>
      <c r="C35033">
        <v>15.6808</v>
      </c>
      <c r="D35033">
        <v>66.366</v>
      </c>
      <c r="E35033">
        <v>14.8041</v>
      </c>
      <c r="F35033">
        <v>65.509</v>
      </c>
      <c r="G35033">
        <f t="shared" si="4444"/>
        <v>0.87669999999999959</v>
      </c>
      <c r="H35033" s="4">
        <f t="shared" si="4445"/>
        <v>0.61767623535247029</v>
      </c>
      <c r="I35033" s="4">
        <f t="shared" si="4446"/>
        <v>0.28767623535247028</v>
      </c>
      <c r="J35033">
        <f t="shared" si="4451"/>
        <v>54.051722818586263</v>
      </c>
      <c r="L35033">
        <f t="shared" si="4447"/>
        <v>2022</v>
      </c>
      <c r="M35033">
        <f t="shared" si="4448"/>
        <v>3</v>
      </c>
      <c r="N35033">
        <f t="shared" si="4449"/>
        <v>30</v>
      </c>
      <c r="O35033">
        <f t="shared" si="4450"/>
        <v>54.051722818586263</v>
      </c>
    </row>
    <row r="35034" spans="2:15" x14ac:dyDescent="0.25">
      <c r="B35034" s="3">
        <v>44650.458334722221</v>
      </c>
      <c r="C35034">
        <v>15.6793</v>
      </c>
      <c r="D35034">
        <v>66.366</v>
      </c>
      <c r="E35034">
        <v>14.8041</v>
      </c>
      <c r="F35034">
        <v>65.509</v>
      </c>
      <c r="G35034">
        <f t="shared" si="4444"/>
        <v>0.87519999999999953</v>
      </c>
      <c r="H35034" s="4">
        <f t="shared" si="4445"/>
        <v>0.61661941505701157</v>
      </c>
      <c r="I35034" s="4">
        <f t="shared" si="4446"/>
        <v>0.28661941505701155</v>
      </c>
      <c r="J35034">
        <f t="shared" si="4451"/>
        <v>53.327118393444835</v>
      </c>
      <c r="L35034">
        <f t="shared" si="4447"/>
        <v>2022</v>
      </c>
      <c r="M35034">
        <f t="shared" si="4448"/>
        <v>3</v>
      </c>
      <c r="N35034">
        <f t="shared" si="4449"/>
        <v>30</v>
      </c>
      <c r="O35034">
        <f t="shared" si="4450"/>
        <v>53.327118393444835</v>
      </c>
    </row>
    <row r="35035" spans="2:15" x14ac:dyDescent="0.25">
      <c r="B35035" s="3">
        <v>44650.468751446759</v>
      </c>
      <c r="C35035">
        <v>15.6808</v>
      </c>
      <c r="D35035">
        <v>66.366</v>
      </c>
      <c r="E35035">
        <v>14.8041</v>
      </c>
      <c r="F35035">
        <v>65.509</v>
      </c>
      <c r="G35035">
        <f t="shared" si="4444"/>
        <v>0.87669999999999959</v>
      </c>
      <c r="H35035" s="4">
        <f t="shared" si="4445"/>
        <v>0.61767623535247029</v>
      </c>
      <c r="I35035" s="4">
        <f t="shared" si="4446"/>
        <v>0.28767623535247028</v>
      </c>
      <c r="J35035">
        <f t="shared" si="4451"/>
        <v>54.051722818586263</v>
      </c>
      <c r="L35035">
        <f t="shared" si="4447"/>
        <v>2022</v>
      </c>
      <c r="M35035">
        <f t="shared" si="4448"/>
        <v>3</v>
      </c>
      <c r="N35035">
        <f t="shared" si="4449"/>
        <v>30</v>
      </c>
      <c r="O35035">
        <f t="shared" si="4450"/>
        <v>54.051722818586263</v>
      </c>
    </row>
    <row r="35036" spans="2:15" x14ac:dyDescent="0.25">
      <c r="B35036" s="3">
        <v>44650.479168171296</v>
      </c>
      <c r="C35036">
        <v>15.6793</v>
      </c>
      <c r="D35036">
        <v>66.366</v>
      </c>
      <c r="E35036">
        <v>14.799799999999999</v>
      </c>
      <c r="F35036">
        <v>65.509</v>
      </c>
      <c r="G35036">
        <f t="shared" si="4444"/>
        <v>0.87950000000000017</v>
      </c>
      <c r="H35036" s="4">
        <f t="shared" si="4445"/>
        <v>0.6196489665706606</v>
      </c>
      <c r="I35036" s="4">
        <f t="shared" si="4446"/>
        <v>0.28964896657066058</v>
      </c>
      <c r="J35036">
        <f t="shared" si="4451"/>
        <v>55.423440436167567</v>
      </c>
      <c r="L35036">
        <f t="shared" si="4447"/>
        <v>2022</v>
      </c>
      <c r="M35036">
        <f t="shared" si="4448"/>
        <v>3</v>
      </c>
      <c r="N35036">
        <f t="shared" si="4449"/>
        <v>30</v>
      </c>
      <c r="O35036">
        <f t="shared" si="4450"/>
        <v>55.423440436167567</v>
      </c>
    </row>
    <row r="35037" spans="2:15" x14ac:dyDescent="0.25">
      <c r="B35037" s="3">
        <v>44650.489584895833</v>
      </c>
      <c r="C35037">
        <v>15.676299999999999</v>
      </c>
      <c r="D35037">
        <v>66.366</v>
      </c>
      <c r="E35037">
        <v>14.7959</v>
      </c>
      <c r="F35037">
        <v>65.680000000000007</v>
      </c>
      <c r="G35037">
        <f t="shared" si="4444"/>
        <v>0.88039999999999985</v>
      </c>
      <c r="H35037" s="4">
        <f t="shared" si="4445"/>
        <v>0.62028305874793555</v>
      </c>
      <c r="I35037" s="4">
        <f t="shared" si="4446"/>
        <v>0.29028305874793553</v>
      </c>
      <c r="J35037">
        <f t="shared" si="4451"/>
        <v>55.869676027042445</v>
      </c>
      <c r="L35037">
        <f t="shared" si="4447"/>
        <v>2022</v>
      </c>
      <c r="M35037">
        <f t="shared" si="4448"/>
        <v>3</v>
      </c>
      <c r="N35037">
        <f t="shared" si="4449"/>
        <v>30</v>
      </c>
      <c r="O35037">
        <f t="shared" si="4450"/>
        <v>55.869676027042445</v>
      </c>
    </row>
    <row r="35038" spans="2:15" x14ac:dyDescent="0.25">
      <c r="B35038" s="3">
        <v>44650.50000162037</v>
      </c>
      <c r="C35038">
        <v>15.6716</v>
      </c>
      <c r="D35038">
        <v>66.366</v>
      </c>
      <c r="E35038">
        <v>14.7959</v>
      </c>
      <c r="F35038">
        <v>65.680000000000007</v>
      </c>
      <c r="G35038">
        <f t="shared" si="4444"/>
        <v>0.87570000000000014</v>
      </c>
      <c r="H35038" s="4">
        <f t="shared" si="4445"/>
        <v>0.61697168848883155</v>
      </c>
      <c r="I35038" s="4">
        <f t="shared" si="4446"/>
        <v>0.28697168848883153</v>
      </c>
      <c r="J35038">
        <f t="shared" si="4451"/>
        <v>53.567863170366401</v>
      </c>
      <c r="L35038">
        <f t="shared" si="4447"/>
        <v>2022</v>
      </c>
      <c r="M35038">
        <f t="shared" si="4448"/>
        <v>3</v>
      </c>
      <c r="N35038">
        <f t="shared" si="4449"/>
        <v>30</v>
      </c>
      <c r="O35038">
        <f t="shared" si="4450"/>
        <v>53.567863170366401</v>
      </c>
    </row>
    <row r="35039" spans="2:15" x14ac:dyDescent="0.25">
      <c r="B35039" s="3">
        <v>44650.510418344908</v>
      </c>
      <c r="C35039">
        <v>15.67</v>
      </c>
      <c r="D35039">
        <v>66.366</v>
      </c>
      <c r="E35039">
        <v>14.7963</v>
      </c>
      <c r="F35039">
        <v>65.850999999999999</v>
      </c>
      <c r="G35039">
        <f t="shared" si="4444"/>
        <v>0.87369999999999948</v>
      </c>
      <c r="H35039" s="4">
        <f t="shared" si="4445"/>
        <v>0.61556259476155273</v>
      </c>
      <c r="I35039" s="4">
        <f t="shared" si="4446"/>
        <v>0.28556259476155271</v>
      </c>
      <c r="J35039">
        <f t="shared" si="4451"/>
        <v>52.609604875403519</v>
      </c>
      <c r="L35039">
        <f t="shared" si="4447"/>
        <v>2022</v>
      </c>
      <c r="M35039">
        <f t="shared" si="4448"/>
        <v>3</v>
      </c>
      <c r="N35039">
        <f t="shared" si="4449"/>
        <v>30</v>
      </c>
      <c r="O35039">
        <f t="shared" si="4450"/>
        <v>52.609604875403519</v>
      </c>
    </row>
    <row r="35040" spans="2:15" x14ac:dyDescent="0.25">
      <c r="B35040" s="3">
        <v>44650.520835069445</v>
      </c>
      <c r="C35040">
        <v>15.6686</v>
      </c>
      <c r="D35040">
        <v>66.366</v>
      </c>
      <c r="E35040">
        <v>14.7934</v>
      </c>
      <c r="F35040">
        <v>65.850999999999999</v>
      </c>
      <c r="G35040">
        <f t="shared" si="4444"/>
        <v>0.87519999999999953</v>
      </c>
      <c r="H35040" s="4">
        <f t="shared" si="4445"/>
        <v>0.61661941505701157</v>
      </c>
      <c r="I35040" s="4">
        <f t="shared" si="4446"/>
        <v>0.28661941505701155</v>
      </c>
      <c r="J35040">
        <f t="shared" si="4451"/>
        <v>53.327118393444835</v>
      </c>
      <c r="L35040">
        <f t="shared" si="4447"/>
        <v>2022</v>
      </c>
      <c r="M35040">
        <f t="shared" si="4448"/>
        <v>3</v>
      </c>
      <c r="N35040">
        <f t="shared" si="4449"/>
        <v>30</v>
      </c>
      <c r="O35040">
        <f t="shared" si="4450"/>
        <v>53.327118393444835</v>
      </c>
    </row>
    <row r="35041" spans="2:15" x14ac:dyDescent="0.25">
      <c r="B35041" s="3">
        <v>44650.531251793982</v>
      </c>
      <c r="C35041">
        <v>15.6655</v>
      </c>
      <c r="D35041">
        <v>66.366</v>
      </c>
      <c r="E35041">
        <v>14.790900000000001</v>
      </c>
      <c r="F35041">
        <v>66.022000000000006</v>
      </c>
      <c r="G35041">
        <f t="shared" si="4444"/>
        <v>0.87459999999999916</v>
      </c>
      <c r="H35041" s="4">
        <f t="shared" si="4445"/>
        <v>0.61619668693882768</v>
      </c>
      <c r="I35041" s="4">
        <f t="shared" si="4446"/>
        <v>0.28619668693882766</v>
      </c>
      <c r="J35041">
        <f t="shared" si="4451"/>
        <v>53.039264517655461</v>
      </c>
      <c r="L35041">
        <f t="shared" si="4447"/>
        <v>2022</v>
      </c>
      <c r="M35041">
        <f t="shared" si="4448"/>
        <v>3</v>
      </c>
      <c r="N35041">
        <f t="shared" si="4449"/>
        <v>30</v>
      </c>
      <c r="O35041">
        <f t="shared" si="4450"/>
        <v>53.039264517655461</v>
      </c>
    </row>
    <row r="35042" spans="2:15" x14ac:dyDescent="0.25">
      <c r="B35042" s="3">
        <v>44650.541668518519</v>
      </c>
      <c r="C35042">
        <v>15.6655</v>
      </c>
      <c r="D35042">
        <v>66.366</v>
      </c>
      <c r="E35042">
        <v>14.7866</v>
      </c>
      <c r="F35042">
        <v>66.022000000000006</v>
      </c>
      <c r="G35042">
        <f t="shared" si="4444"/>
        <v>0.87889999999999979</v>
      </c>
      <c r="H35042" s="4">
        <f t="shared" si="4445"/>
        <v>0.6192262384524766</v>
      </c>
      <c r="I35042" s="4">
        <f t="shared" si="4446"/>
        <v>0.28922623845247658</v>
      </c>
      <c r="J35042">
        <f t="shared" si="4451"/>
        <v>55.127393885600711</v>
      </c>
      <c r="L35042">
        <f t="shared" si="4447"/>
        <v>2022</v>
      </c>
      <c r="M35042">
        <f t="shared" si="4448"/>
        <v>3</v>
      </c>
      <c r="N35042">
        <f t="shared" si="4449"/>
        <v>30</v>
      </c>
      <c r="O35042">
        <f t="shared" si="4450"/>
        <v>55.127393885600711</v>
      </c>
    </row>
    <row r="35043" spans="2:15" x14ac:dyDescent="0.25">
      <c r="B35043" s="3">
        <v>44650.552085243056</v>
      </c>
      <c r="C35043">
        <v>15.6578</v>
      </c>
      <c r="D35043">
        <v>66.366</v>
      </c>
      <c r="E35043">
        <v>14.7812</v>
      </c>
      <c r="F35043">
        <v>66.192999999999998</v>
      </c>
      <c r="G35043">
        <f t="shared" si="4444"/>
        <v>0.87659999999999982</v>
      </c>
      <c r="H35043" s="4">
        <f t="shared" si="4445"/>
        <v>0.61760578066610661</v>
      </c>
      <c r="I35043" s="4">
        <f t="shared" si="4446"/>
        <v>0.28760578066610659</v>
      </c>
      <c r="J35043">
        <f t="shared" si="4451"/>
        <v>54.00319437651499</v>
      </c>
      <c r="L35043">
        <f t="shared" si="4447"/>
        <v>2022</v>
      </c>
      <c r="M35043">
        <f t="shared" si="4448"/>
        <v>3</v>
      </c>
      <c r="N35043">
        <f t="shared" si="4449"/>
        <v>30</v>
      </c>
      <c r="O35043">
        <f t="shared" si="4450"/>
        <v>54.00319437651499</v>
      </c>
    </row>
    <row r="35044" spans="2:15" x14ac:dyDescent="0.25">
      <c r="B35044" s="3">
        <v>44650.562501967594</v>
      </c>
      <c r="C35044">
        <v>15.6533</v>
      </c>
      <c r="D35044">
        <v>66.366</v>
      </c>
      <c r="E35044">
        <v>14.781700000000001</v>
      </c>
      <c r="F35044">
        <v>66.366</v>
      </c>
      <c r="G35044">
        <f t="shared" si="4444"/>
        <v>0.87159999999999904</v>
      </c>
      <c r="H35044" s="4">
        <f t="shared" si="4445"/>
        <v>0.61408304634791011</v>
      </c>
      <c r="I35044" s="4">
        <f t="shared" si="4446"/>
        <v>0.2840830463479101</v>
      </c>
      <c r="J35044">
        <f t="shared" si="4451"/>
        <v>51.616915806710821</v>
      </c>
      <c r="L35044">
        <f t="shared" si="4447"/>
        <v>2022</v>
      </c>
      <c r="M35044">
        <f t="shared" si="4448"/>
        <v>3</v>
      </c>
      <c r="N35044">
        <f t="shared" si="4449"/>
        <v>30</v>
      </c>
      <c r="O35044">
        <f t="shared" si="4450"/>
        <v>51.616915806710821</v>
      </c>
    </row>
    <row r="35045" spans="2:15" x14ac:dyDescent="0.25">
      <c r="B35045" s="3">
        <v>44650.572918692131</v>
      </c>
      <c r="C35045">
        <v>15.6517</v>
      </c>
      <c r="D35045">
        <v>66.366</v>
      </c>
      <c r="E35045">
        <v>14.773</v>
      </c>
      <c r="F35045">
        <v>66.366</v>
      </c>
      <c r="G35045">
        <f t="shared" si="4444"/>
        <v>0.87870000000000026</v>
      </c>
      <c r="H35045" s="4">
        <f t="shared" si="4445"/>
        <v>0.61908532907974922</v>
      </c>
      <c r="I35045" s="4">
        <f t="shared" si="4446"/>
        <v>0.28908532907974921</v>
      </c>
      <c r="J35045">
        <f t="shared" si="4451"/>
        <v>55.02896779587288</v>
      </c>
      <c r="L35045">
        <f t="shared" si="4447"/>
        <v>2022</v>
      </c>
      <c r="M35045">
        <f t="shared" si="4448"/>
        <v>3</v>
      </c>
      <c r="N35045">
        <f t="shared" si="4449"/>
        <v>30</v>
      </c>
      <c r="O35045">
        <f t="shared" si="4450"/>
        <v>55.02896779587288</v>
      </c>
    </row>
    <row r="35046" spans="2:15" x14ac:dyDescent="0.25">
      <c r="B35046" s="3">
        <v>44650.583335416668</v>
      </c>
      <c r="C35046">
        <v>15.6441</v>
      </c>
      <c r="D35046">
        <v>66.366</v>
      </c>
      <c r="E35046">
        <v>14.769</v>
      </c>
      <c r="F35046">
        <v>66.537000000000006</v>
      </c>
      <c r="G35046">
        <f t="shared" si="4444"/>
        <v>0.87509999999999977</v>
      </c>
      <c r="H35046" s="4">
        <f t="shared" si="4445"/>
        <v>0.61654896037064777</v>
      </c>
      <c r="I35046" s="4">
        <f t="shared" si="4446"/>
        <v>0.28654896037064775</v>
      </c>
      <c r="J35046">
        <f t="shared" si="4451"/>
        <v>53.279064035039482</v>
      </c>
      <c r="L35046">
        <f t="shared" si="4447"/>
        <v>2022</v>
      </c>
      <c r="M35046">
        <f t="shared" si="4448"/>
        <v>3</v>
      </c>
      <c r="N35046">
        <f t="shared" si="4449"/>
        <v>30</v>
      </c>
      <c r="O35046">
        <f t="shared" si="4450"/>
        <v>53.279064035039482</v>
      </c>
    </row>
    <row r="35047" spans="2:15" x14ac:dyDescent="0.25">
      <c r="B35047" s="3">
        <v>44650.593752141205</v>
      </c>
      <c r="C35047">
        <v>15.638</v>
      </c>
      <c r="D35047">
        <v>66.366</v>
      </c>
      <c r="E35047">
        <v>14.7651</v>
      </c>
      <c r="F35047">
        <v>66.707999999999998</v>
      </c>
      <c r="G35047">
        <f t="shared" si="4444"/>
        <v>0.87289999999999957</v>
      </c>
      <c r="H35047" s="4">
        <f t="shared" si="4445"/>
        <v>0.61499895727064147</v>
      </c>
      <c r="I35047" s="4">
        <f t="shared" si="4446"/>
        <v>0.28499895727064145</v>
      </c>
      <c r="J35047">
        <f t="shared" si="4451"/>
        <v>52.229815356496232</v>
      </c>
      <c r="L35047">
        <f t="shared" si="4447"/>
        <v>2022</v>
      </c>
      <c r="M35047">
        <f t="shared" si="4448"/>
        <v>3</v>
      </c>
      <c r="N35047">
        <f t="shared" si="4449"/>
        <v>30</v>
      </c>
      <c r="O35047">
        <f t="shared" si="4450"/>
        <v>52.229815356496232</v>
      </c>
    </row>
    <row r="35048" spans="2:15" x14ac:dyDescent="0.25">
      <c r="B35048" s="3">
        <v>44650.604168865742</v>
      </c>
      <c r="C35048">
        <v>15.6319</v>
      </c>
      <c r="D35048">
        <v>66.366</v>
      </c>
      <c r="E35048">
        <v>14.7593</v>
      </c>
      <c r="F35048">
        <v>66.707999999999998</v>
      </c>
      <c r="G35048">
        <f t="shared" ref="G35048:G35111" si="4452">C35048-E35048</f>
        <v>0.87260000000000026</v>
      </c>
      <c r="H35048" s="4">
        <f t="shared" ref="H35048:H35111" si="4453">1000*G35048/2.2/(2.54^2)/100</f>
        <v>0.6147875932115503</v>
      </c>
      <c r="I35048" s="4">
        <f t="shared" ref="I35048:I35111" si="4454">H35048-($Y$1-$Y$2)/100</f>
        <v>0.28478759321155028</v>
      </c>
      <c r="J35048">
        <f t="shared" si="4451"/>
        <v>52.087909748177736</v>
      </c>
      <c r="L35048">
        <f t="shared" si="4447"/>
        <v>2022</v>
      </c>
      <c r="M35048">
        <f t="shared" si="4448"/>
        <v>3</v>
      </c>
      <c r="N35048">
        <f t="shared" si="4449"/>
        <v>30</v>
      </c>
      <c r="O35048">
        <f t="shared" si="4450"/>
        <v>52.087909748177736</v>
      </c>
    </row>
    <row r="35049" spans="2:15" x14ac:dyDescent="0.25">
      <c r="B35049" s="3">
        <v>44650.61458559028</v>
      </c>
      <c r="C35049">
        <v>15.6319</v>
      </c>
      <c r="D35049">
        <v>66.366</v>
      </c>
      <c r="E35049">
        <v>14.7583</v>
      </c>
      <c r="F35049">
        <v>66.879000000000005</v>
      </c>
      <c r="G35049">
        <f t="shared" si="4452"/>
        <v>0.87359999999999971</v>
      </c>
      <c r="H35049" s="4">
        <f t="shared" si="4453"/>
        <v>0.61549214007518893</v>
      </c>
      <c r="I35049" s="4">
        <f t="shared" si="4454"/>
        <v>0.28549214007518892</v>
      </c>
      <c r="J35049">
        <f t="shared" si="4451"/>
        <v>52.562021695093428</v>
      </c>
      <c r="L35049">
        <f t="shared" si="4447"/>
        <v>2022</v>
      </c>
      <c r="M35049">
        <f t="shared" si="4448"/>
        <v>3</v>
      </c>
      <c r="N35049">
        <f t="shared" si="4449"/>
        <v>30</v>
      </c>
      <c r="O35049">
        <f t="shared" si="4450"/>
        <v>52.562021695093428</v>
      </c>
    </row>
    <row r="35050" spans="2:15" x14ac:dyDescent="0.25">
      <c r="B35050" s="3">
        <v>44650.625002314817</v>
      </c>
      <c r="C35050">
        <v>15.6242</v>
      </c>
      <c r="D35050">
        <v>66.366</v>
      </c>
      <c r="E35050">
        <v>14.7515</v>
      </c>
      <c r="F35050">
        <v>67.05</v>
      </c>
      <c r="G35050">
        <f t="shared" si="4452"/>
        <v>0.87270000000000003</v>
      </c>
      <c r="H35050" s="4">
        <f t="shared" si="4453"/>
        <v>0.61485804789791398</v>
      </c>
      <c r="I35050" s="4">
        <f t="shared" si="4454"/>
        <v>0.28485804789791397</v>
      </c>
      <c r="J35050">
        <f t="shared" si="4451"/>
        <v>52.135180420431936</v>
      </c>
      <c r="L35050">
        <f t="shared" si="4447"/>
        <v>2022</v>
      </c>
      <c r="M35050">
        <f t="shared" si="4448"/>
        <v>3</v>
      </c>
      <c r="N35050">
        <f t="shared" si="4449"/>
        <v>30</v>
      </c>
      <c r="O35050">
        <f t="shared" si="4450"/>
        <v>52.135180420431936</v>
      </c>
    </row>
    <row r="35051" spans="2:15" x14ac:dyDescent="0.25">
      <c r="B35051" s="3">
        <v>44650.635419039354</v>
      </c>
      <c r="C35051">
        <v>15.6211</v>
      </c>
      <c r="D35051">
        <v>66.366</v>
      </c>
      <c r="E35051">
        <v>14.75</v>
      </c>
      <c r="F35051">
        <v>67.05</v>
      </c>
      <c r="G35051">
        <f t="shared" si="4452"/>
        <v>0.87110000000000021</v>
      </c>
      <c r="H35051" s="4">
        <f t="shared" si="4453"/>
        <v>0.61373077291609146</v>
      </c>
      <c r="I35051" s="4">
        <f t="shared" si="4454"/>
        <v>0.28373077291609144</v>
      </c>
      <c r="J35051">
        <f t="shared" si="4451"/>
        <v>51.382584071888438</v>
      </c>
      <c r="L35051">
        <f t="shared" si="4447"/>
        <v>2022</v>
      </c>
      <c r="M35051">
        <f t="shared" si="4448"/>
        <v>3</v>
      </c>
      <c r="N35051">
        <f t="shared" si="4449"/>
        <v>30</v>
      </c>
      <c r="O35051">
        <f t="shared" si="4450"/>
        <v>51.382584071888438</v>
      </c>
    </row>
    <row r="35052" spans="2:15" x14ac:dyDescent="0.25">
      <c r="B35052" s="3">
        <v>44650.645835763891</v>
      </c>
      <c r="C35052">
        <v>15.6136</v>
      </c>
      <c r="D35052">
        <v>66.366</v>
      </c>
      <c r="E35052">
        <v>14.7431</v>
      </c>
      <c r="F35052">
        <v>67.221000000000004</v>
      </c>
      <c r="G35052">
        <f t="shared" si="4452"/>
        <v>0.87049999999999983</v>
      </c>
      <c r="H35052" s="4">
        <f t="shared" si="4453"/>
        <v>0.61330804479790768</v>
      </c>
      <c r="I35052" s="4">
        <f t="shared" si="4454"/>
        <v>0.28330804479790767</v>
      </c>
      <c r="J35052">
        <f t="shared" si="4451"/>
        <v>51.102408432777111</v>
      </c>
      <c r="L35052">
        <f t="shared" si="4447"/>
        <v>2022</v>
      </c>
      <c r="M35052">
        <f t="shared" si="4448"/>
        <v>3</v>
      </c>
      <c r="N35052">
        <f t="shared" si="4449"/>
        <v>30</v>
      </c>
      <c r="O35052">
        <f t="shared" si="4450"/>
        <v>51.102408432777111</v>
      </c>
    </row>
    <row r="35053" spans="2:15" x14ac:dyDescent="0.25">
      <c r="B35053" s="3">
        <v>44650.656252488428</v>
      </c>
      <c r="C35053">
        <v>15.609</v>
      </c>
      <c r="D35053">
        <v>66.366</v>
      </c>
      <c r="E35053">
        <v>14.7402</v>
      </c>
      <c r="F35053">
        <v>67.221000000000004</v>
      </c>
      <c r="G35053">
        <f t="shared" si="4452"/>
        <v>0.86880000000000024</v>
      </c>
      <c r="H35053" s="4">
        <f t="shared" si="4453"/>
        <v>0.61211031512972125</v>
      </c>
      <c r="I35053" s="4">
        <f t="shared" si="4454"/>
        <v>0.28211031512972123</v>
      </c>
      <c r="J35053">
        <f t="shared" si="4451"/>
        <v>50.314611270508834</v>
      </c>
      <c r="L35053">
        <f t="shared" si="4447"/>
        <v>2022</v>
      </c>
      <c r="M35053">
        <f t="shared" si="4448"/>
        <v>3</v>
      </c>
      <c r="N35053">
        <f t="shared" si="4449"/>
        <v>30</v>
      </c>
      <c r="O35053">
        <f t="shared" si="4450"/>
        <v>50.314611270508834</v>
      </c>
    </row>
    <row r="35054" spans="2:15" x14ac:dyDescent="0.25">
      <c r="B35054" s="3">
        <v>44650.666669212966</v>
      </c>
      <c r="C35054">
        <v>15.6059</v>
      </c>
      <c r="D35054">
        <v>66.366</v>
      </c>
      <c r="E35054">
        <v>14.7377</v>
      </c>
      <c r="F35054">
        <v>67.391999999999996</v>
      </c>
      <c r="G35054">
        <f t="shared" si="4452"/>
        <v>0.86819999999999986</v>
      </c>
      <c r="H35054" s="4">
        <f t="shared" si="4453"/>
        <v>0.61168758701153747</v>
      </c>
      <c r="I35054" s="4">
        <f t="shared" si="4454"/>
        <v>0.28168758701153745</v>
      </c>
      <c r="J35054">
        <f t="shared" si="4451"/>
        <v>50.038686259543418</v>
      </c>
      <c r="L35054">
        <f t="shared" si="4447"/>
        <v>2022</v>
      </c>
      <c r="M35054">
        <f t="shared" si="4448"/>
        <v>3</v>
      </c>
      <c r="N35054">
        <f t="shared" si="4449"/>
        <v>30</v>
      </c>
      <c r="O35054">
        <f t="shared" si="4450"/>
        <v>50.038686259543418</v>
      </c>
    </row>
    <row r="35055" spans="2:15" x14ac:dyDescent="0.25">
      <c r="B35055" s="3">
        <v>44650.677085937503</v>
      </c>
      <c r="C35055">
        <v>15.5998</v>
      </c>
      <c r="D35055">
        <v>66.366</v>
      </c>
      <c r="E35055">
        <v>14.7319</v>
      </c>
      <c r="F35055">
        <v>67.391999999999996</v>
      </c>
      <c r="G35055">
        <f t="shared" si="4452"/>
        <v>0.86790000000000056</v>
      </c>
      <c r="H35055" s="4">
        <f t="shared" si="4453"/>
        <v>0.61147622295244619</v>
      </c>
      <c r="I35055" s="4">
        <f t="shared" si="4454"/>
        <v>0.28147622295244618</v>
      </c>
      <c r="J35055">
        <f t="shared" si="4451"/>
        <v>49.901137246136116</v>
      </c>
      <c r="L35055">
        <f t="shared" ref="L35055:L35118" si="4455">YEAR(B35055)</f>
        <v>2022</v>
      </c>
      <c r="M35055">
        <f t="shared" ref="M35055:M35118" si="4456">MONTH(B35055)</f>
        <v>3</v>
      </c>
      <c r="N35055">
        <f t="shared" ref="N35055:N35118" si="4457">DAY(B35055)</f>
        <v>30</v>
      </c>
      <c r="O35055">
        <f t="shared" ref="O35055:O35118" si="4458">J35055</f>
        <v>49.901137246136116</v>
      </c>
    </row>
    <row r="35056" spans="2:15" x14ac:dyDescent="0.25">
      <c r="B35056" s="3">
        <v>44650.68750266204</v>
      </c>
      <c r="C35056">
        <v>15.5982</v>
      </c>
      <c r="D35056">
        <v>66.366</v>
      </c>
      <c r="E35056">
        <v>14.7309</v>
      </c>
      <c r="F35056">
        <v>67.563999999999993</v>
      </c>
      <c r="G35056">
        <f t="shared" si="4452"/>
        <v>0.86730000000000018</v>
      </c>
      <c r="H35056" s="4">
        <f t="shared" si="4453"/>
        <v>0.61105349483426252</v>
      </c>
      <c r="I35056" s="4">
        <f t="shared" si="4454"/>
        <v>0.28105349483426251</v>
      </c>
      <c r="J35056">
        <f t="shared" si="4451"/>
        <v>49.626864480487278</v>
      </c>
      <c r="L35056">
        <f t="shared" si="4455"/>
        <v>2022</v>
      </c>
      <c r="M35056">
        <f t="shared" si="4456"/>
        <v>3</v>
      </c>
      <c r="N35056">
        <f t="shared" si="4457"/>
        <v>30</v>
      </c>
      <c r="O35056">
        <f t="shared" si="4458"/>
        <v>49.626864480487278</v>
      </c>
    </row>
    <row r="35057" spans="2:15" x14ac:dyDescent="0.25">
      <c r="B35057" s="3">
        <v>44650.697919386577</v>
      </c>
      <c r="C35057">
        <v>15.5968</v>
      </c>
      <c r="D35057">
        <v>66.366</v>
      </c>
      <c r="E35057">
        <v>14.728</v>
      </c>
      <c r="F35057">
        <v>67.563999999999993</v>
      </c>
      <c r="G35057">
        <f t="shared" si="4452"/>
        <v>0.86880000000000024</v>
      </c>
      <c r="H35057" s="4">
        <f t="shared" si="4453"/>
        <v>0.61211031512972125</v>
      </c>
      <c r="I35057" s="4">
        <f t="shared" si="4454"/>
        <v>0.28211031512972123</v>
      </c>
      <c r="J35057">
        <f t="shared" si="4451"/>
        <v>50.314611270508834</v>
      </c>
      <c r="L35057">
        <f t="shared" si="4455"/>
        <v>2022</v>
      </c>
      <c r="M35057">
        <f t="shared" si="4456"/>
        <v>3</v>
      </c>
      <c r="N35057">
        <f t="shared" si="4457"/>
        <v>30</v>
      </c>
      <c r="O35057">
        <f t="shared" si="4458"/>
        <v>50.314611270508834</v>
      </c>
    </row>
    <row r="35058" spans="2:15" x14ac:dyDescent="0.25">
      <c r="B35058" s="3">
        <v>44650.708336111114</v>
      </c>
      <c r="C35058">
        <v>15.5921</v>
      </c>
      <c r="D35058">
        <v>66.366</v>
      </c>
      <c r="E35058">
        <v>14.7255</v>
      </c>
      <c r="F35058">
        <v>67.734999999999999</v>
      </c>
      <c r="G35058">
        <f t="shared" si="4452"/>
        <v>0.86660000000000004</v>
      </c>
      <c r="H35058" s="4">
        <f t="shared" si="4453"/>
        <v>0.61056031202971495</v>
      </c>
      <c r="I35058" s="4">
        <f t="shared" si="4454"/>
        <v>0.28056031202971493</v>
      </c>
      <c r="J35058">
        <f t="shared" si="4451"/>
        <v>49.308267210849287</v>
      </c>
      <c r="L35058">
        <f t="shared" si="4455"/>
        <v>2022</v>
      </c>
      <c r="M35058">
        <f t="shared" si="4456"/>
        <v>3</v>
      </c>
      <c r="N35058">
        <f t="shared" si="4457"/>
        <v>30</v>
      </c>
      <c r="O35058">
        <f t="shared" si="4458"/>
        <v>49.308267210849287</v>
      </c>
    </row>
    <row r="35059" spans="2:15" x14ac:dyDescent="0.25">
      <c r="B35059" s="3">
        <v>44650.718752835652</v>
      </c>
      <c r="C35059">
        <v>15.5876</v>
      </c>
      <c r="D35059">
        <v>66.366</v>
      </c>
      <c r="E35059">
        <v>14.7226</v>
      </c>
      <c r="F35059">
        <v>67.734999999999999</v>
      </c>
      <c r="G35059">
        <f t="shared" si="4452"/>
        <v>0.86500000000000021</v>
      </c>
      <c r="H35059" s="4">
        <f t="shared" si="4453"/>
        <v>0.60943303704789242</v>
      </c>
      <c r="I35059" s="4">
        <f t="shared" si="4454"/>
        <v>0.27943303704789241</v>
      </c>
      <c r="J35059">
        <f t="shared" si="4451"/>
        <v>48.585633719512252</v>
      </c>
      <c r="L35059">
        <f t="shared" si="4455"/>
        <v>2022</v>
      </c>
      <c r="M35059">
        <f t="shared" si="4456"/>
        <v>3</v>
      </c>
      <c r="N35059">
        <f t="shared" si="4457"/>
        <v>30</v>
      </c>
      <c r="O35059">
        <f t="shared" si="4458"/>
        <v>48.585633719512252</v>
      </c>
    </row>
    <row r="35060" spans="2:15" x14ac:dyDescent="0.25">
      <c r="B35060" s="3">
        <v>44650.729169560182</v>
      </c>
      <c r="C35060">
        <v>15.583600000000001</v>
      </c>
      <c r="D35060">
        <v>66.537000000000006</v>
      </c>
      <c r="E35060">
        <v>14.7197</v>
      </c>
      <c r="F35060">
        <v>67.734999999999999</v>
      </c>
      <c r="G35060">
        <f t="shared" si="4452"/>
        <v>0.863900000000001</v>
      </c>
      <c r="H35060" s="4">
        <f t="shared" si="4453"/>
        <v>0.60865803549788977</v>
      </c>
      <c r="I35060" s="4">
        <f t="shared" si="4454"/>
        <v>0.27865803549788976</v>
      </c>
      <c r="J35060">
        <f t="shared" si="4451"/>
        <v>48.093312356472289</v>
      </c>
      <c r="L35060">
        <f t="shared" si="4455"/>
        <v>2022</v>
      </c>
      <c r="M35060">
        <f t="shared" si="4456"/>
        <v>3</v>
      </c>
      <c r="N35060">
        <f t="shared" si="4457"/>
        <v>30</v>
      </c>
      <c r="O35060">
        <f t="shared" si="4458"/>
        <v>48.093312356472289</v>
      </c>
    </row>
    <row r="35061" spans="2:15" x14ac:dyDescent="0.25">
      <c r="B35061" s="3">
        <v>44650.739586284719</v>
      </c>
      <c r="C35061">
        <v>15.580399999999999</v>
      </c>
      <c r="D35061">
        <v>66.537000000000006</v>
      </c>
      <c r="E35061">
        <v>14.7173</v>
      </c>
      <c r="F35061">
        <v>67.906000000000006</v>
      </c>
      <c r="G35061">
        <f t="shared" si="4452"/>
        <v>0.86309999999999931</v>
      </c>
      <c r="H35061" s="4">
        <f t="shared" si="4453"/>
        <v>0.60809439800697729</v>
      </c>
      <c r="I35061" s="4">
        <f t="shared" si="4454"/>
        <v>0.27809439800697727</v>
      </c>
      <c r="J35061">
        <f t="shared" si="4451"/>
        <v>47.737546687719828</v>
      </c>
      <c r="L35061">
        <f t="shared" si="4455"/>
        <v>2022</v>
      </c>
      <c r="M35061">
        <f t="shared" si="4456"/>
        <v>3</v>
      </c>
      <c r="N35061">
        <f t="shared" si="4457"/>
        <v>30</v>
      </c>
      <c r="O35061">
        <f t="shared" si="4458"/>
        <v>47.737546687719828</v>
      </c>
    </row>
    <row r="35062" spans="2:15" x14ac:dyDescent="0.25">
      <c r="B35062" s="3">
        <v>44650.750003009256</v>
      </c>
      <c r="C35062">
        <v>15.580399999999999</v>
      </c>
      <c r="D35062">
        <v>66.537000000000006</v>
      </c>
      <c r="E35062">
        <v>14.7187</v>
      </c>
      <c r="F35062">
        <v>67.906000000000006</v>
      </c>
      <c r="G35062">
        <f t="shared" si="4452"/>
        <v>0.86169999999999902</v>
      </c>
      <c r="H35062" s="4">
        <f t="shared" si="4453"/>
        <v>0.60710803239788225</v>
      </c>
      <c r="I35062" s="4">
        <f t="shared" si="4454"/>
        <v>0.27710803239788223</v>
      </c>
      <c r="J35062">
        <f t="shared" si="4451"/>
        <v>47.119567941653912</v>
      </c>
      <c r="L35062">
        <f t="shared" si="4455"/>
        <v>2022</v>
      </c>
      <c r="M35062">
        <f t="shared" si="4456"/>
        <v>3</v>
      </c>
      <c r="N35062">
        <f t="shared" si="4457"/>
        <v>30</v>
      </c>
      <c r="O35062">
        <f t="shared" si="4458"/>
        <v>47.119567941653912</v>
      </c>
    </row>
    <row r="35063" spans="2:15" x14ac:dyDescent="0.25">
      <c r="B35063" s="3">
        <v>44650.760419733793</v>
      </c>
      <c r="C35063">
        <v>15.577299999999999</v>
      </c>
      <c r="D35063">
        <v>66.537000000000006</v>
      </c>
      <c r="E35063">
        <v>14.7158</v>
      </c>
      <c r="F35063">
        <v>67.906000000000006</v>
      </c>
      <c r="G35063">
        <f t="shared" si="4452"/>
        <v>0.86149999999999949</v>
      </c>
      <c r="H35063" s="4">
        <f t="shared" si="4453"/>
        <v>0.60696712302515476</v>
      </c>
      <c r="I35063" s="4">
        <f t="shared" si="4454"/>
        <v>0.27696712302515475</v>
      </c>
      <c r="J35063">
        <f t="shared" si="4451"/>
        <v>47.031762728071918</v>
      </c>
      <c r="L35063">
        <f t="shared" si="4455"/>
        <v>2022</v>
      </c>
      <c r="M35063">
        <f t="shared" si="4456"/>
        <v>3</v>
      </c>
      <c r="N35063">
        <f t="shared" si="4457"/>
        <v>30</v>
      </c>
      <c r="O35063">
        <f t="shared" si="4458"/>
        <v>47.031762728071918</v>
      </c>
    </row>
    <row r="35064" spans="2:15" x14ac:dyDescent="0.25">
      <c r="B35064" s="3">
        <v>44650.77083645833</v>
      </c>
      <c r="C35064">
        <v>15.572800000000001</v>
      </c>
      <c r="D35064">
        <v>66.537000000000006</v>
      </c>
      <c r="E35064">
        <v>14.71</v>
      </c>
      <c r="F35064">
        <v>67.906000000000006</v>
      </c>
      <c r="G35064">
        <f t="shared" si="4452"/>
        <v>0.86280000000000001</v>
      </c>
      <c r="H35064" s="4">
        <f t="shared" si="4453"/>
        <v>0.60788303394788601</v>
      </c>
      <c r="I35064" s="4">
        <f t="shared" si="4454"/>
        <v>0.27788303394788599</v>
      </c>
      <c r="J35064">
        <f t="shared" si="4451"/>
        <v>47.604629381789863</v>
      </c>
      <c r="L35064">
        <f t="shared" si="4455"/>
        <v>2022</v>
      </c>
      <c r="M35064">
        <f t="shared" si="4456"/>
        <v>3</v>
      </c>
      <c r="N35064">
        <f t="shared" si="4457"/>
        <v>30</v>
      </c>
      <c r="O35064">
        <f t="shared" si="4458"/>
        <v>47.604629381789863</v>
      </c>
    </row>
    <row r="35065" spans="2:15" x14ac:dyDescent="0.25">
      <c r="B35065" s="3">
        <v>44650.781253182868</v>
      </c>
      <c r="C35065">
        <v>15.569800000000001</v>
      </c>
      <c r="D35065">
        <v>66.537000000000006</v>
      </c>
      <c r="E35065">
        <v>14.711499999999999</v>
      </c>
      <c r="F35065">
        <v>67.906000000000006</v>
      </c>
      <c r="G35065">
        <f t="shared" si="4452"/>
        <v>0.85830000000000162</v>
      </c>
      <c r="H35065" s="4">
        <f t="shared" si="4453"/>
        <v>0.60471257306151083</v>
      </c>
      <c r="I35065" s="4">
        <f t="shared" si="4454"/>
        <v>0.27471257306151081</v>
      </c>
      <c r="J35065">
        <f t="shared" si="4451"/>
        <v>45.643003296671431</v>
      </c>
      <c r="L35065">
        <f t="shared" si="4455"/>
        <v>2022</v>
      </c>
      <c r="M35065">
        <f t="shared" si="4456"/>
        <v>3</v>
      </c>
      <c r="N35065">
        <f t="shared" si="4457"/>
        <v>30</v>
      </c>
      <c r="O35065">
        <f t="shared" si="4458"/>
        <v>45.643003296671431</v>
      </c>
    </row>
    <row r="35066" spans="2:15" x14ac:dyDescent="0.25">
      <c r="B35066" s="3">
        <v>44650.791669907405</v>
      </c>
      <c r="C35066">
        <v>15.5718</v>
      </c>
      <c r="D35066">
        <v>66.707999999999998</v>
      </c>
      <c r="E35066">
        <v>14.7119</v>
      </c>
      <c r="F35066">
        <v>68.076999999999998</v>
      </c>
      <c r="G35066">
        <f t="shared" si="4452"/>
        <v>0.85989999999999966</v>
      </c>
      <c r="H35066" s="4">
        <f t="shared" si="4453"/>
        <v>0.60583984804333213</v>
      </c>
      <c r="I35066" s="4">
        <f t="shared" si="4454"/>
        <v>0.27583984804333211</v>
      </c>
      <c r="J35066">
        <f t="shared" si="4451"/>
        <v>46.333598808807821</v>
      </c>
      <c r="L35066">
        <f t="shared" si="4455"/>
        <v>2022</v>
      </c>
      <c r="M35066">
        <f t="shared" si="4456"/>
        <v>3</v>
      </c>
      <c r="N35066">
        <f t="shared" si="4457"/>
        <v>30</v>
      </c>
      <c r="O35066">
        <f t="shared" si="4458"/>
        <v>46.333598808807821</v>
      </c>
    </row>
    <row r="35067" spans="2:15" x14ac:dyDescent="0.25">
      <c r="B35067" s="3">
        <v>44650.802086631942</v>
      </c>
      <c r="C35067">
        <v>15.5688</v>
      </c>
      <c r="D35067">
        <v>66.707999999999998</v>
      </c>
      <c r="E35067">
        <v>14.7148</v>
      </c>
      <c r="F35067">
        <v>68.076999999999998</v>
      </c>
      <c r="G35067">
        <f t="shared" si="4452"/>
        <v>0.8539999999999992</v>
      </c>
      <c r="H35067" s="4">
        <f t="shared" si="4453"/>
        <v>0.60168302154786069</v>
      </c>
      <c r="I35067" s="4">
        <f t="shared" si="4454"/>
        <v>0.27168302154786067</v>
      </c>
      <c r="J35067">
        <f t="shared" si="4451"/>
        <v>43.824131693966237</v>
      </c>
      <c r="L35067">
        <f t="shared" si="4455"/>
        <v>2022</v>
      </c>
      <c r="M35067">
        <f t="shared" si="4456"/>
        <v>3</v>
      </c>
      <c r="N35067">
        <f t="shared" si="4457"/>
        <v>30</v>
      </c>
      <c r="O35067">
        <f t="shared" si="4458"/>
        <v>43.824131693966237</v>
      </c>
    </row>
    <row r="35068" spans="2:15" x14ac:dyDescent="0.25">
      <c r="B35068" s="3">
        <v>44650.812503356479</v>
      </c>
      <c r="C35068">
        <v>15.5672</v>
      </c>
      <c r="D35068">
        <v>66.707999999999998</v>
      </c>
      <c r="E35068">
        <v>14.7119</v>
      </c>
      <c r="F35068">
        <v>68.076999999999998</v>
      </c>
      <c r="G35068">
        <f t="shared" si="4452"/>
        <v>0.85529999999999973</v>
      </c>
      <c r="H35068" s="4">
        <f t="shared" si="4453"/>
        <v>0.60259893247059204</v>
      </c>
      <c r="I35068" s="4">
        <f t="shared" si="4454"/>
        <v>0.27259893247059203</v>
      </c>
      <c r="J35068">
        <f t="shared" si="4451"/>
        <v>44.368356771984146</v>
      </c>
      <c r="L35068">
        <f t="shared" si="4455"/>
        <v>2022</v>
      </c>
      <c r="M35068">
        <f t="shared" si="4456"/>
        <v>3</v>
      </c>
      <c r="N35068">
        <f t="shared" si="4457"/>
        <v>30</v>
      </c>
      <c r="O35068">
        <f t="shared" si="4458"/>
        <v>44.368356771984146</v>
      </c>
    </row>
    <row r="35069" spans="2:15" x14ac:dyDescent="0.25">
      <c r="B35069" s="3">
        <v>44650.822920081016</v>
      </c>
      <c r="C35069">
        <v>15.5672</v>
      </c>
      <c r="D35069">
        <v>66.707999999999998</v>
      </c>
      <c r="E35069">
        <v>14.7119</v>
      </c>
      <c r="F35069">
        <v>68.076999999999998</v>
      </c>
      <c r="G35069">
        <f t="shared" si="4452"/>
        <v>0.85529999999999973</v>
      </c>
      <c r="H35069" s="4">
        <f t="shared" si="4453"/>
        <v>0.60259893247059204</v>
      </c>
      <c r="I35069" s="4">
        <f t="shared" si="4454"/>
        <v>0.27259893247059203</v>
      </c>
      <c r="J35069">
        <f t="shared" si="4451"/>
        <v>44.368356771984146</v>
      </c>
      <c r="L35069">
        <f t="shared" si="4455"/>
        <v>2022</v>
      </c>
      <c r="M35069">
        <f t="shared" si="4456"/>
        <v>3</v>
      </c>
      <c r="N35069">
        <f t="shared" si="4457"/>
        <v>30</v>
      </c>
      <c r="O35069">
        <f t="shared" si="4458"/>
        <v>44.368356771984146</v>
      </c>
    </row>
    <row r="35070" spans="2:15" x14ac:dyDescent="0.25">
      <c r="B35070" s="3">
        <v>44650.833336805554</v>
      </c>
      <c r="C35070">
        <v>15.5672</v>
      </c>
      <c r="D35070">
        <v>66.707999999999998</v>
      </c>
      <c r="E35070">
        <v>14.7148</v>
      </c>
      <c r="F35070">
        <v>68.076999999999998</v>
      </c>
      <c r="G35070">
        <f t="shared" si="4452"/>
        <v>0.85239999999999938</v>
      </c>
      <c r="H35070" s="4">
        <f t="shared" si="4453"/>
        <v>0.60055574656603805</v>
      </c>
      <c r="I35070" s="4">
        <f t="shared" si="4454"/>
        <v>0.27055574656603804</v>
      </c>
      <c r="J35070">
        <f t="shared" si="4451"/>
        <v>43.161000744045566</v>
      </c>
      <c r="L35070">
        <f t="shared" si="4455"/>
        <v>2022</v>
      </c>
      <c r="M35070">
        <f t="shared" si="4456"/>
        <v>3</v>
      </c>
      <c r="N35070">
        <f t="shared" si="4457"/>
        <v>30</v>
      </c>
      <c r="O35070">
        <f t="shared" si="4458"/>
        <v>43.161000744045566</v>
      </c>
    </row>
    <row r="35071" spans="2:15" x14ac:dyDescent="0.25">
      <c r="B35071" s="3">
        <v>44650.843753530091</v>
      </c>
      <c r="C35071">
        <v>15.5692</v>
      </c>
      <c r="D35071">
        <v>66.879000000000005</v>
      </c>
      <c r="E35071">
        <v>14.7148</v>
      </c>
      <c r="F35071">
        <v>68.076999999999998</v>
      </c>
      <c r="G35071">
        <f t="shared" si="4452"/>
        <v>0.85440000000000005</v>
      </c>
      <c r="H35071" s="4">
        <f t="shared" si="4453"/>
        <v>0.60196484029331698</v>
      </c>
      <c r="I35071" s="4">
        <f t="shared" si="4454"/>
        <v>0.27196484029331697</v>
      </c>
      <c r="J35071">
        <f t="shared" si="4451"/>
        <v>43.991065441267715</v>
      </c>
      <c r="L35071">
        <f t="shared" si="4455"/>
        <v>2022</v>
      </c>
      <c r="M35071">
        <f t="shared" si="4456"/>
        <v>3</v>
      </c>
      <c r="N35071">
        <f t="shared" si="4457"/>
        <v>30</v>
      </c>
      <c r="O35071">
        <f t="shared" si="4458"/>
        <v>43.991065441267715</v>
      </c>
    </row>
    <row r="35072" spans="2:15" x14ac:dyDescent="0.25">
      <c r="B35072" s="3">
        <v>44650.854170254628</v>
      </c>
      <c r="C35072">
        <v>15.5678</v>
      </c>
      <c r="D35072">
        <v>66.879000000000005</v>
      </c>
      <c r="E35072">
        <v>14.7119</v>
      </c>
      <c r="F35072">
        <v>68.076999999999998</v>
      </c>
      <c r="G35072">
        <f t="shared" si="4452"/>
        <v>0.85590000000000011</v>
      </c>
      <c r="H35072" s="4">
        <f t="shared" si="4453"/>
        <v>0.60302166058877571</v>
      </c>
      <c r="I35072" s="4">
        <f t="shared" si="4454"/>
        <v>0.27302166058877569</v>
      </c>
      <c r="J35072">
        <f t="shared" si="4451"/>
        <v>44.621188190067862</v>
      </c>
      <c r="L35072">
        <f t="shared" si="4455"/>
        <v>2022</v>
      </c>
      <c r="M35072">
        <f t="shared" si="4456"/>
        <v>3</v>
      </c>
      <c r="N35072">
        <f t="shared" si="4457"/>
        <v>30</v>
      </c>
      <c r="O35072">
        <f t="shared" si="4458"/>
        <v>44.621188190067862</v>
      </c>
    </row>
    <row r="35073" spans="2:15" x14ac:dyDescent="0.25">
      <c r="B35073" s="3">
        <v>44650.864586979165</v>
      </c>
      <c r="C35073">
        <v>15.5631</v>
      </c>
      <c r="D35073">
        <v>66.879000000000005</v>
      </c>
      <c r="E35073">
        <v>14.7134</v>
      </c>
      <c r="F35073">
        <v>68.076999999999998</v>
      </c>
      <c r="G35073">
        <f t="shared" si="4452"/>
        <v>0.84970000000000034</v>
      </c>
      <c r="H35073" s="4">
        <f t="shared" si="4453"/>
        <v>0.59865347003421299</v>
      </c>
      <c r="I35073" s="4">
        <f t="shared" si="4454"/>
        <v>0.26865347003421297</v>
      </c>
      <c r="J35073">
        <f t="shared" si="4451"/>
        <v>42.058558232462573</v>
      </c>
      <c r="L35073">
        <f t="shared" si="4455"/>
        <v>2022</v>
      </c>
      <c r="M35073">
        <f t="shared" si="4456"/>
        <v>3</v>
      </c>
      <c r="N35073">
        <f t="shared" si="4457"/>
        <v>30</v>
      </c>
      <c r="O35073">
        <f t="shared" si="4458"/>
        <v>42.058558232462573</v>
      </c>
    </row>
    <row r="35074" spans="2:15" x14ac:dyDescent="0.25">
      <c r="B35074" s="3">
        <v>44650.875003703703</v>
      </c>
      <c r="C35074">
        <v>15.5662</v>
      </c>
      <c r="D35074">
        <v>66.879000000000005</v>
      </c>
      <c r="E35074">
        <v>14.7119</v>
      </c>
      <c r="F35074">
        <v>68.076999999999998</v>
      </c>
      <c r="G35074">
        <f t="shared" si="4452"/>
        <v>0.85430000000000028</v>
      </c>
      <c r="H35074" s="4">
        <f t="shared" si="4453"/>
        <v>0.60189438560695319</v>
      </c>
      <c r="I35074" s="4">
        <f t="shared" si="4454"/>
        <v>0.27189438560695317</v>
      </c>
      <c r="J35074">
        <f t="shared" si="4451"/>
        <v>43.949288723233657</v>
      </c>
      <c r="L35074">
        <f t="shared" si="4455"/>
        <v>2022</v>
      </c>
      <c r="M35074">
        <f t="shared" si="4456"/>
        <v>3</v>
      </c>
      <c r="N35074">
        <f t="shared" si="4457"/>
        <v>30</v>
      </c>
      <c r="O35074">
        <f t="shared" si="4458"/>
        <v>43.949288723233657</v>
      </c>
    </row>
    <row r="35075" spans="2:15" x14ac:dyDescent="0.25">
      <c r="B35075" s="3">
        <v>44650.88542042824</v>
      </c>
      <c r="C35075">
        <v>15.5708</v>
      </c>
      <c r="D35075">
        <v>66.879000000000005</v>
      </c>
      <c r="E35075">
        <v>14.7148</v>
      </c>
      <c r="F35075">
        <v>68.076999999999998</v>
      </c>
      <c r="G35075">
        <f t="shared" si="4452"/>
        <v>0.85599999999999987</v>
      </c>
      <c r="H35075" s="4">
        <f t="shared" si="4453"/>
        <v>0.60309211527513951</v>
      </c>
      <c r="I35075" s="4">
        <f t="shared" si="4454"/>
        <v>0.27309211527513949</v>
      </c>
      <c r="J35075">
        <f t="shared" si="4451"/>
        <v>44.663428404596466</v>
      </c>
      <c r="L35075">
        <f t="shared" si="4455"/>
        <v>2022</v>
      </c>
      <c r="M35075">
        <f t="shared" si="4456"/>
        <v>3</v>
      </c>
      <c r="N35075">
        <f t="shared" si="4457"/>
        <v>30</v>
      </c>
      <c r="O35075">
        <f t="shared" si="4458"/>
        <v>44.663428404596466</v>
      </c>
    </row>
    <row r="35076" spans="2:15" x14ac:dyDescent="0.25">
      <c r="B35076" s="3">
        <v>44650.895837152777</v>
      </c>
      <c r="C35076">
        <v>15.572800000000001</v>
      </c>
      <c r="D35076">
        <v>67.05</v>
      </c>
      <c r="E35076">
        <v>14.7187</v>
      </c>
      <c r="F35076">
        <v>67.906000000000006</v>
      </c>
      <c r="G35076">
        <f t="shared" si="4452"/>
        <v>0.85410000000000075</v>
      </c>
      <c r="H35076" s="4">
        <f t="shared" si="4453"/>
        <v>0.6017534762342257</v>
      </c>
      <c r="I35076" s="4">
        <f t="shared" si="4454"/>
        <v>0.27175347623422569</v>
      </c>
      <c r="J35076">
        <f t="shared" si="4451"/>
        <v>43.865821862049373</v>
      </c>
      <c r="L35076">
        <f t="shared" si="4455"/>
        <v>2022</v>
      </c>
      <c r="M35076">
        <f t="shared" si="4456"/>
        <v>3</v>
      </c>
      <c r="N35076">
        <f t="shared" si="4457"/>
        <v>30</v>
      </c>
      <c r="O35076">
        <f t="shared" si="4458"/>
        <v>43.865821862049373</v>
      </c>
    </row>
    <row r="35077" spans="2:15" x14ac:dyDescent="0.25">
      <c r="B35077" s="3">
        <v>44650.906253877314</v>
      </c>
      <c r="C35077">
        <v>15.572800000000001</v>
      </c>
      <c r="D35077">
        <v>67.05</v>
      </c>
      <c r="E35077">
        <v>14.7202</v>
      </c>
      <c r="F35077">
        <v>67.906000000000006</v>
      </c>
      <c r="G35077">
        <f t="shared" si="4452"/>
        <v>0.85260000000000069</v>
      </c>
      <c r="H35077" s="4">
        <f t="shared" si="4453"/>
        <v>0.60069665593876687</v>
      </c>
      <c r="I35077" s="4">
        <f t="shared" si="4454"/>
        <v>0.27069665593876685</v>
      </c>
      <c r="J35077">
        <f t="shared" ref="J35077:J35140" si="4459">IF(I35077&lt;0,0,5212.7*I35077^3.6671)</f>
        <v>43.243490304958698</v>
      </c>
      <c r="L35077">
        <f t="shared" si="4455"/>
        <v>2022</v>
      </c>
      <c r="M35077">
        <f t="shared" si="4456"/>
        <v>3</v>
      </c>
      <c r="N35077">
        <f t="shared" si="4457"/>
        <v>30</v>
      </c>
      <c r="O35077">
        <f t="shared" si="4458"/>
        <v>43.243490304958698</v>
      </c>
    </row>
    <row r="35078" spans="2:15" x14ac:dyDescent="0.25">
      <c r="B35078" s="3">
        <v>44650.916670601851</v>
      </c>
      <c r="C35078">
        <v>15.571300000000001</v>
      </c>
      <c r="D35078">
        <v>67.05</v>
      </c>
      <c r="E35078">
        <v>14.7187</v>
      </c>
      <c r="F35078">
        <v>67.906000000000006</v>
      </c>
      <c r="G35078">
        <f t="shared" si="4452"/>
        <v>0.85260000000000069</v>
      </c>
      <c r="H35078" s="4">
        <f t="shared" si="4453"/>
        <v>0.60069665593876687</v>
      </c>
      <c r="I35078" s="4">
        <f t="shared" si="4454"/>
        <v>0.27069665593876685</v>
      </c>
      <c r="J35078">
        <f t="shared" si="4459"/>
        <v>43.243490304958698</v>
      </c>
      <c r="L35078">
        <f t="shared" si="4455"/>
        <v>2022</v>
      </c>
      <c r="M35078">
        <f t="shared" si="4456"/>
        <v>3</v>
      </c>
      <c r="N35078">
        <f t="shared" si="4457"/>
        <v>30</v>
      </c>
      <c r="O35078">
        <f t="shared" si="4458"/>
        <v>43.243490304958698</v>
      </c>
    </row>
    <row r="35079" spans="2:15" x14ac:dyDescent="0.25">
      <c r="B35079" s="3">
        <v>44650.927087326389</v>
      </c>
      <c r="C35079">
        <v>15.572800000000001</v>
      </c>
      <c r="D35079">
        <v>67.05</v>
      </c>
      <c r="E35079">
        <v>14.7187</v>
      </c>
      <c r="F35079">
        <v>67.906000000000006</v>
      </c>
      <c r="G35079">
        <f t="shared" si="4452"/>
        <v>0.85410000000000075</v>
      </c>
      <c r="H35079" s="4">
        <f t="shared" si="4453"/>
        <v>0.6017534762342257</v>
      </c>
      <c r="I35079" s="4">
        <f t="shared" si="4454"/>
        <v>0.27175347623422569</v>
      </c>
      <c r="J35079">
        <f t="shared" si="4459"/>
        <v>43.865821862049373</v>
      </c>
      <c r="L35079">
        <f t="shared" si="4455"/>
        <v>2022</v>
      </c>
      <c r="M35079">
        <f t="shared" si="4456"/>
        <v>3</v>
      </c>
      <c r="N35079">
        <f t="shared" si="4457"/>
        <v>30</v>
      </c>
      <c r="O35079">
        <f t="shared" si="4458"/>
        <v>43.865821862049373</v>
      </c>
    </row>
    <row r="35080" spans="2:15" x14ac:dyDescent="0.25">
      <c r="B35080" s="3">
        <v>44650.937504050926</v>
      </c>
      <c r="C35080">
        <v>15.571300000000001</v>
      </c>
      <c r="D35080">
        <v>67.05</v>
      </c>
      <c r="E35080">
        <v>14.7173</v>
      </c>
      <c r="F35080">
        <v>67.906000000000006</v>
      </c>
      <c r="G35080">
        <f t="shared" si="4452"/>
        <v>0.85400000000000098</v>
      </c>
      <c r="H35080" s="4">
        <f t="shared" si="4453"/>
        <v>0.60168302154786202</v>
      </c>
      <c r="I35080" s="4">
        <f t="shared" si="4454"/>
        <v>0.271683021547862</v>
      </c>
      <c r="J35080">
        <f t="shared" si="4459"/>
        <v>43.824131693967011</v>
      </c>
      <c r="L35080">
        <f t="shared" si="4455"/>
        <v>2022</v>
      </c>
      <c r="M35080">
        <f t="shared" si="4456"/>
        <v>3</v>
      </c>
      <c r="N35080">
        <f t="shared" si="4457"/>
        <v>30</v>
      </c>
      <c r="O35080">
        <f t="shared" si="4458"/>
        <v>43.824131693967011</v>
      </c>
    </row>
    <row r="35081" spans="2:15" x14ac:dyDescent="0.25">
      <c r="B35081" s="3">
        <v>44650.947920775463</v>
      </c>
      <c r="C35081">
        <v>15.5672</v>
      </c>
      <c r="D35081">
        <v>67.221000000000004</v>
      </c>
      <c r="E35081">
        <v>14.7158</v>
      </c>
      <c r="F35081">
        <v>67.906000000000006</v>
      </c>
      <c r="G35081">
        <f t="shared" si="4452"/>
        <v>0.85139999999999993</v>
      </c>
      <c r="H35081" s="4">
        <f t="shared" si="4453"/>
        <v>0.59985119970239931</v>
      </c>
      <c r="I35081" s="4">
        <f t="shared" si="4454"/>
        <v>0.26985119970239929</v>
      </c>
      <c r="J35081">
        <f t="shared" si="4459"/>
        <v>42.750268508622177</v>
      </c>
      <c r="L35081">
        <f t="shared" si="4455"/>
        <v>2022</v>
      </c>
      <c r="M35081">
        <f t="shared" si="4456"/>
        <v>3</v>
      </c>
      <c r="N35081">
        <f t="shared" si="4457"/>
        <v>30</v>
      </c>
      <c r="O35081">
        <f t="shared" si="4458"/>
        <v>42.750268508622177</v>
      </c>
    </row>
    <row r="35082" spans="2:15" x14ac:dyDescent="0.25">
      <c r="B35082" s="3">
        <v>44650.9583375</v>
      </c>
      <c r="C35082">
        <v>15.5656</v>
      </c>
      <c r="D35082">
        <v>67.221000000000004</v>
      </c>
      <c r="E35082">
        <v>14.714399999999999</v>
      </c>
      <c r="F35082">
        <v>67.906000000000006</v>
      </c>
      <c r="G35082">
        <f t="shared" si="4452"/>
        <v>0.8512000000000004</v>
      </c>
      <c r="H35082" s="4">
        <f t="shared" si="4453"/>
        <v>0.59971029032967182</v>
      </c>
      <c r="I35082" s="4">
        <f t="shared" si="4454"/>
        <v>0.26971029032967181</v>
      </c>
      <c r="J35082">
        <f t="shared" si="4459"/>
        <v>42.66846448004484</v>
      </c>
      <c r="L35082">
        <f t="shared" si="4455"/>
        <v>2022</v>
      </c>
      <c r="M35082">
        <f t="shared" si="4456"/>
        <v>3</v>
      </c>
      <c r="N35082">
        <f t="shared" si="4457"/>
        <v>30</v>
      </c>
      <c r="O35082">
        <f t="shared" si="4458"/>
        <v>42.66846448004484</v>
      </c>
    </row>
    <row r="35083" spans="2:15" x14ac:dyDescent="0.25">
      <c r="B35083" s="3">
        <v>44650.968754224537</v>
      </c>
      <c r="C35083">
        <v>15.5656</v>
      </c>
      <c r="D35083">
        <v>67.221000000000004</v>
      </c>
      <c r="E35083">
        <v>14.7158</v>
      </c>
      <c r="F35083">
        <v>67.906000000000006</v>
      </c>
      <c r="G35083">
        <f t="shared" si="4452"/>
        <v>0.84980000000000011</v>
      </c>
      <c r="H35083" s="4">
        <f t="shared" si="4453"/>
        <v>0.59872392472057667</v>
      </c>
      <c r="I35083" s="4">
        <f t="shared" si="4454"/>
        <v>0.26872392472057666</v>
      </c>
      <c r="J35083">
        <f t="shared" si="4459"/>
        <v>42.099020148525305</v>
      </c>
      <c r="L35083">
        <f t="shared" si="4455"/>
        <v>2022</v>
      </c>
      <c r="M35083">
        <f t="shared" si="4456"/>
        <v>3</v>
      </c>
      <c r="N35083">
        <f t="shared" si="4457"/>
        <v>30</v>
      </c>
      <c r="O35083">
        <f t="shared" si="4458"/>
        <v>42.099020148525305</v>
      </c>
    </row>
    <row r="35084" spans="2:15" x14ac:dyDescent="0.25">
      <c r="B35084" s="3">
        <v>44650.979170949075</v>
      </c>
      <c r="C35084">
        <v>15.5656</v>
      </c>
      <c r="D35084">
        <v>67.221000000000004</v>
      </c>
      <c r="E35084">
        <v>14.7187</v>
      </c>
      <c r="F35084">
        <v>67.906000000000006</v>
      </c>
      <c r="G35084">
        <f t="shared" si="4452"/>
        <v>0.84689999999999976</v>
      </c>
      <c r="H35084" s="4">
        <f t="shared" si="4453"/>
        <v>0.5966807388160229</v>
      </c>
      <c r="I35084" s="4">
        <f t="shared" si="4454"/>
        <v>0.26668073881602289</v>
      </c>
      <c r="J35084">
        <f t="shared" si="4459"/>
        <v>40.937065667547422</v>
      </c>
      <c r="L35084">
        <f t="shared" si="4455"/>
        <v>2022</v>
      </c>
      <c r="M35084">
        <f t="shared" si="4456"/>
        <v>3</v>
      </c>
      <c r="N35084">
        <f t="shared" si="4457"/>
        <v>30</v>
      </c>
      <c r="O35084">
        <f t="shared" si="4458"/>
        <v>40.937065667547422</v>
      </c>
    </row>
    <row r="35085" spans="2:15" x14ac:dyDescent="0.25">
      <c r="B35085" s="3">
        <v>44650.989587673612</v>
      </c>
      <c r="C35085">
        <v>15.5718</v>
      </c>
      <c r="D35085">
        <v>67.221000000000004</v>
      </c>
      <c r="E35085">
        <v>14.7173</v>
      </c>
      <c r="F35085">
        <v>67.906000000000006</v>
      </c>
      <c r="G35085">
        <f t="shared" si="4452"/>
        <v>0.85449999999999982</v>
      </c>
      <c r="H35085" s="4">
        <f t="shared" si="4453"/>
        <v>0.60203529497968067</v>
      </c>
      <c r="I35085" s="4">
        <f t="shared" si="4454"/>
        <v>0.27203529497968065</v>
      </c>
      <c r="J35085">
        <f t="shared" si="4459"/>
        <v>44.032871034221337</v>
      </c>
      <c r="L35085">
        <f t="shared" si="4455"/>
        <v>2022</v>
      </c>
      <c r="M35085">
        <f t="shared" si="4456"/>
        <v>3</v>
      </c>
      <c r="N35085">
        <f t="shared" si="4457"/>
        <v>30</v>
      </c>
      <c r="O35085">
        <f t="shared" si="4458"/>
        <v>44.032871034221337</v>
      </c>
    </row>
    <row r="35086" spans="2:15" x14ac:dyDescent="0.25">
      <c r="B35086" s="3">
        <v>44651.000004398149</v>
      </c>
      <c r="C35086">
        <v>15.5646</v>
      </c>
      <c r="D35086">
        <v>67.391999999999996</v>
      </c>
      <c r="E35086">
        <v>14.7173</v>
      </c>
      <c r="F35086">
        <v>67.906000000000006</v>
      </c>
      <c r="G35086">
        <f t="shared" si="4452"/>
        <v>0.84730000000000061</v>
      </c>
      <c r="H35086" s="4">
        <f t="shared" si="4453"/>
        <v>0.5969625575614792</v>
      </c>
      <c r="I35086" s="4">
        <f t="shared" si="4454"/>
        <v>0.26696255756147919</v>
      </c>
      <c r="J35086">
        <f t="shared" si="4459"/>
        <v>41.095931187042822</v>
      </c>
      <c r="L35086">
        <f t="shared" si="4455"/>
        <v>2022</v>
      </c>
      <c r="M35086">
        <f t="shared" si="4456"/>
        <v>3</v>
      </c>
      <c r="N35086">
        <f t="shared" si="4457"/>
        <v>31</v>
      </c>
      <c r="O35086">
        <f t="shared" si="4458"/>
        <v>41.095931187042822</v>
      </c>
    </row>
    <row r="35087" spans="2:15" x14ac:dyDescent="0.25">
      <c r="B35087" s="3">
        <v>44651.010421122686</v>
      </c>
      <c r="C35087">
        <v>15.5662</v>
      </c>
      <c r="D35087">
        <v>67.391999999999996</v>
      </c>
      <c r="E35087">
        <v>14.7173</v>
      </c>
      <c r="F35087">
        <v>67.906000000000006</v>
      </c>
      <c r="G35087">
        <f t="shared" si="4452"/>
        <v>0.84890000000000043</v>
      </c>
      <c r="H35087" s="4">
        <f t="shared" si="4453"/>
        <v>0.59808983254330172</v>
      </c>
      <c r="I35087" s="4">
        <f t="shared" si="4454"/>
        <v>0.26808983254330171</v>
      </c>
      <c r="J35087">
        <f t="shared" si="4459"/>
        <v>41.73588034837401</v>
      </c>
      <c r="L35087">
        <f t="shared" si="4455"/>
        <v>2022</v>
      </c>
      <c r="M35087">
        <f t="shared" si="4456"/>
        <v>3</v>
      </c>
      <c r="N35087">
        <f t="shared" si="4457"/>
        <v>31</v>
      </c>
      <c r="O35087">
        <f t="shared" si="4458"/>
        <v>41.73588034837401</v>
      </c>
    </row>
    <row r="35088" spans="2:15" x14ac:dyDescent="0.25">
      <c r="B35088" s="3">
        <v>44651.020837847223</v>
      </c>
      <c r="C35088">
        <v>15.5646</v>
      </c>
      <c r="D35088">
        <v>67.391999999999996</v>
      </c>
      <c r="E35088">
        <v>14.7197</v>
      </c>
      <c r="F35088">
        <v>67.734999999999999</v>
      </c>
      <c r="G35088">
        <f t="shared" si="4452"/>
        <v>0.84490000000000087</v>
      </c>
      <c r="H35088" s="4">
        <f t="shared" si="4453"/>
        <v>0.5952716450887453</v>
      </c>
      <c r="I35088" s="4">
        <f t="shared" si="4454"/>
        <v>0.26527164508874529</v>
      </c>
      <c r="J35088">
        <f t="shared" si="4459"/>
        <v>40.149429301877916</v>
      </c>
      <c r="L35088">
        <f t="shared" si="4455"/>
        <v>2022</v>
      </c>
      <c r="M35088">
        <f t="shared" si="4456"/>
        <v>3</v>
      </c>
      <c r="N35088">
        <f t="shared" si="4457"/>
        <v>31</v>
      </c>
      <c r="O35088">
        <f t="shared" si="4458"/>
        <v>40.149429301877916</v>
      </c>
    </row>
    <row r="35089" spans="2:15" x14ac:dyDescent="0.25">
      <c r="B35089" s="3">
        <v>44651.031254571761</v>
      </c>
      <c r="C35089">
        <v>15.5662</v>
      </c>
      <c r="D35089">
        <v>67.391999999999996</v>
      </c>
      <c r="E35089">
        <v>14.7197</v>
      </c>
      <c r="F35089">
        <v>67.734999999999999</v>
      </c>
      <c r="G35089">
        <f t="shared" si="4452"/>
        <v>0.8465000000000007</v>
      </c>
      <c r="H35089" s="4">
        <f t="shared" si="4453"/>
        <v>0.59639892007056783</v>
      </c>
      <c r="I35089" s="4">
        <f t="shared" si="4454"/>
        <v>0.26639892007056781</v>
      </c>
      <c r="J35089">
        <f t="shared" si="4459"/>
        <v>40.778647279548323</v>
      </c>
      <c r="L35089">
        <f t="shared" si="4455"/>
        <v>2022</v>
      </c>
      <c r="M35089">
        <f t="shared" si="4456"/>
        <v>3</v>
      </c>
      <c r="N35089">
        <f t="shared" si="4457"/>
        <v>31</v>
      </c>
      <c r="O35089">
        <f t="shared" si="4458"/>
        <v>40.778647279548323</v>
      </c>
    </row>
    <row r="35090" spans="2:15" x14ac:dyDescent="0.25">
      <c r="B35090" s="3">
        <v>44651.041671296298</v>
      </c>
      <c r="C35090">
        <v>15.5646</v>
      </c>
      <c r="D35090">
        <v>67.391999999999996</v>
      </c>
      <c r="E35090">
        <v>14.7197</v>
      </c>
      <c r="F35090">
        <v>67.734999999999999</v>
      </c>
      <c r="G35090">
        <f t="shared" si="4452"/>
        <v>0.84490000000000087</v>
      </c>
      <c r="H35090" s="4">
        <f t="shared" si="4453"/>
        <v>0.5952716450887453</v>
      </c>
      <c r="I35090" s="4">
        <f t="shared" si="4454"/>
        <v>0.26527164508874529</v>
      </c>
      <c r="J35090">
        <f t="shared" si="4459"/>
        <v>40.149429301877916</v>
      </c>
      <c r="L35090">
        <f t="shared" si="4455"/>
        <v>2022</v>
      </c>
      <c r="M35090">
        <f t="shared" si="4456"/>
        <v>3</v>
      </c>
      <c r="N35090">
        <f t="shared" si="4457"/>
        <v>31</v>
      </c>
      <c r="O35090">
        <f t="shared" si="4458"/>
        <v>40.149429301877916</v>
      </c>
    </row>
    <row r="35091" spans="2:15" x14ac:dyDescent="0.25">
      <c r="B35091" s="3">
        <v>44651.052088020835</v>
      </c>
      <c r="C35091">
        <v>15.5631</v>
      </c>
      <c r="D35091">
        <v>67.391999999999996</v>
      </c>
      <c r="E35091">
        <v>14.716799999999999</v>
      </c>
      <c r="F35091">
        <v>67.734999999999999</v>
      </c>
      <c r="G35091">
        <f t="shared" si="4452"/>
        <v>0.84630000000000116</v>
      </c>
      <c r="H35091" s="4">
        <f t="shared" si="4453"/>
        <v>0.59625801069784035</v>
      </c>
      <c r="I35091" s="4">
        <f t="shared" si="4454"/>
        <v>0.26625801069784033</v>
      </c>
      <c r="J35091">
        <f t="shared" si="4459"/>
        <v>40.699605513760403</v>
      </c>
      <c r="L35091">
        <f t="shared" si="4455"/>
        <v>2022</v>
      </c>
      <c r="M35091">
        <f t="shared" si="4456"/>
        <v>3</v>
      </c>
      <c r="N35091">
        <f t="shared" si="4457"/>
        <v>31</v>
      </c>
      <c r="O35091">
        <f t="shared" si="4458"/>
        <v>40.699605513760403</v>
      </c>
    </row>
    <row r="35092" spans="2:15" x14ac:dyDescent="0.25">
      <c r="B35092" s="3">
        <v>44651.062504745372</v>
      </c>
      <c r="C35092">
        <v>15.567600000000001</v>
      </c>
      <c r="D35092">
        <v>67.391999999999996</v>
      </c>
      <c r="E35092">
        <v>14.720800000000001</v>
      </c>
      <c r="F35092">
        <v>67.563999999999993</v>
      </c>
      <c r="G35092">
        <f t="shared" si="4452"/>
        <v>0.8468</v>
      </c>
      <c r="H35092" s="4">
        <f t="shared" si="4453"/>
        <v>0.59661028412965911</v>
      </c>
      <c r="I35092" s="4">
        <f t="shared" si="4454"/>
        <v>0.26661028412965909</v>
      </c>
      <c r="J35092">
        <f t="shared" si="4459"/>
        <v>40.897419182739085</v>
      </c>
      <c r="L35092">
        <f t="shared" si="4455"/>
        <v>2022</v>
      </c>
      <c r="M35092">
        <f t="shared" si="4456"/>
        <v>3</v>
      </c>
      <c r="N35092">
        <f t="shared" si="4457"/>
        <v>31</v>
      </c>
      <c r="O35092">
        <f t="shared" si="4458"/>
        <v>40.897419182739085</v>
      </c>
    </row>
    <row r="35093" spans="2:15" x14ac:dyDescent="0.25">
      <c r="B35093" s="3">
        <v>44651.072921469909</v>
      </c>
      <c r="C35093">
        <v>15.5646</v>
      </c>
      <c r="D35093">
        <v>67.391999999999996</v>
      </c>
      <c r="E35093">
        <v>14.717700000000001</v>
      </c>
      <c r="F35093">
        <v>67.563999999999993</v>
      </c>
      <c r="G35093">
        <f t="shared" si="4452"/>
        <v>0.84689999999999976</v>
      </c>
      <c r="H35093" s="4">
        <f t="shared" si="4453"/>
        <v>0.5966807388160229</v>
      </c>
      <c r="I35093" s="4">
        <f t="shared" si="4454"/>
        <v>0.26668073881602289</v>
      </c>
      <c r="J35093">
        <f t="shared" si="4459"/>
        <v>40.937065667547422</v>
      </c>
      <c r="L35093">
        <f t="shared" si="4455"/>
        <v>2022</v>
      </c>
      <c r="M35093">
        <f t="shared" si="4456"/>
        <v>3</v>
      </c>
      <c r="N35093">
        <f t="shared" si="4457"/>
        <v>31</v>
      </c>
      <c r="O35093">
        <f t="shared" si="4458"/>
        <v>40.937065667547422</v>
      </c>
    </row>
    <row r="35094" spans="2:15" x14ac:dyDescent="0.25">
      <c r="B35094" s="3">
        <v>44651.083338194447</v>
      </c>
      <c r="C35094">
        <v>15.563599999999999</v>
      </c>
      <c r="D35094">
        <v>67.563999999999993</v>
      </c>
      <c r="E35094">
        <v>14.717700000000001</v>
      </c>
      <c r="F35094">
        <v>67.563999999999993</v>
      </c>
      <c r="G35094">
        <f t="shared" si="4452"/>
        <v>0.84589999999999854</v>
      </c>
      <c r="H35094" s="4">
        <f t="shared" si="4453"/>
        <v>0.59597619195238272</v>
      </c>
      <c r="I35094" s="4">
        <f t="shared" si="4454"/>
        <v>0.2659761919523827</v>
      </c>
      <c r="J35094">
        <f t="shared" si="4459"/>
        <v>40.541856346711647</v>
      </c>
      <c r="L35094">
        <f t="shared" si="4455"/>
        <v>2022</v>
      </c>
      <c r="M35094">
        <f t="shared" si="4456"/>
        <v>3</v>
      </c>
      <c r="N35094">
        <f t="shared" si="4457"/>
        <v>31</v>
      </c>
      <c r="O35094">
        <f t="shared" si="4458"/>
        <v>40.541856346711647</v>
      </c>
    </row>
    <row r="35095" spans="2:15" x14ac:dyDescent="0.25">
      <c r="B35095" s="3">
        <v>44651.093754918984</v>
      </c>
      <c r="C35095">
        <v>15.559100000000001</v>
      </c>
      <c r="D35095">
        <v>67.563999999999993</v>
      </c>
      <c r="E35095">
        <v>14.7119</v>
      </c>
      <c r="F35095">
        <v>67.563999999999993</v>
      </c>
      <c r="G35095">
        <f t="shared" si="4452"/>
        <v>0.84720000000000084</v>
      </c>
      <c r="H35095" s="4">
        <f t="shared" si="4453"/>
        <v>0.5968921028751154</v>
      </c>
      <c r="I35095" s="4">
        <f t="shared" si="4454"/>
        <v>0.26689210287511539</v>
      </c>
      <c r="J35095">
        <f t="shared" si="4459"/>
        <v>41.056172845506978</v>
      </c>
      <c r="L35095">
        <f t="shared" si="4455"/>
        <v>2022</v>
      </c>
      <c r="M35095">
        <f t="shared" si="4456"/>
        <v>3</v>
      </c>
      <c r="N35095">
        <f t="shared" si="4457"/>
        <v>31</v>
      </c>
      <c r="O35095">
        <f t="shared" si="4458"/>
        <v>41.056172845506978</v>
      </c>
    </row>
    <row r="35096" spans="2:15" x14ac:dyDescent="0.25">
      <c r="B35096" s="3">
        <v>44651.104171643521</v>
      </c>
      <c r="C35096">
        <v>15.554399999999999</v>
      </c>
      <c r="D35096">
        <v>67.563999999999993</v>
      </c>
      <c r="E35096">
        <v>14.7105</v>
      </c>
      <c r="F35096">
        <v>67.563999999999993</v>
      </c>
      <c r="G35096">
        <f t="shared" si="4452"/>
        <v>0.84389999999999965</v>
      </c>
      <c r="H35096" s="4">
        <f t="shared" si="4453"/>
        <v>0.59456709822510523</v>
      </c>
      <c r="I35096" s="4">
        <f t="shared" si="4454"/>
        <v>0.26456709822510521</v>
      </c>
      <c r="J35096">
        <f t="shared" si="4459"/>
        <v>39.759772257389137</v>
      </c>
      <c r="L35096">
        <f t="shared" si="4455"/>
        <v>2022</v>
      </c>
      <c r="M35096">
        <f t="shared" si="4456"/>
        <v>3</v>
      </c>
      <c r="N35096">
        <f t="shared" si="4457"/>
        <v>31</v>
      </c>
      <c r="O35096">
        <f t="shared" si="4458"/>
        <v>39.759772257389137</v>
      </c>
    </row>
    <row r="35097" spans="2:15" x14ac:dyDescent="0.25">
      <c r="B35097" s="3">
        <v>44651.114588368058</v>
      </c>
      <c r="C35097">
        <v>15.553000000000001</v>
      </c>
      <c r="D35097">
        <v>67.563999999999993</v>
      </c>
      <c r="E35097">
        <v>14.708600000000001</v>
      </c>
      <c r="F35097">
        <v>67.391999999999996</v>
      </c>
      <c r="G35097">
        <f t="shared" si="4452"/>
        <v>0.84440000000000026</v>
      </c>
      <c r="H35097" s="4">
        <f t="shared" si="4453"/>
        <v>0.59491937165692532</v>
      </c>
      <c r="I35097" s="4">
        <f t="shared" si="4454"/>
        <v>0.26491937165692531</v>
      </c>
      <c r="J35097">
        <f t="shared" si="4459"/>
        <v>39.954255295970022</v>
      </c>
      <c r="L35097">
        <f t="shared" si="4455"/>
        <v>2022</v>
      </c>
      <c r="M35097">
        <f t="shared" si="4456"/>
        <v>3</v>
      </c>
      <c r="N35097">
        <f t="shared" si="4457"/>
        <v>31</v>
      </c>
      <c r="O35097">
        <f t="shared" si="4458"/>
        <v>39.954255295970022</v>
      </c>
    </row>
    <row r="35098" spans="2:15" x14ac:dyDescent="0.25">
      <c r="B35098" s="3">
        <v>44651.125005092596</v>
      </c>
      <c r="C35098">
        <v>15.548299999999999</v>
      </c>
      <c r="D35098">
        <v>67.563999999999993</v>
      </c>
      <c r="E35098">
        <v>14.707000000000001</v>
      </c>
      <c r="F35098">
        <v>67.391999999999996</v>
      </c>
      <c r="G35098">
        <f t="shared" si="4452"/>
        <v>0.8412999999999986</v>
      </c>
      <c r="H35098" s="4">
        <f t="shared" si="4453"/>
        <v>0.59273527637964263</v>
      </c>
      <c r="I35098" s="4">
        <f t="shared" si="4454"/>
        <v>0.26273527637964261</v>
      </c>
      <c r="J35098">
        <f t="shared" si="4459"/>
        <v>38.759539671622015</v>
      </c>
      <c r="L35098">
        <f t="shared" si="4455"/>
        <v>2022</v>
      </c>
      <c r="M35098">
        <f t="shared" si="4456"/>
        <v>3</v>
      </c>
      <c r="N35098">
        <f t="shared" si="4457"/>
        <v>31</v>
      </c>
      <c r="O35098">
        <f t="shared" si="4458"/>
        <v>38.759539671622015</v>
      </c>
    </row>
    <row r="35099" spans="2:15" x14ac:dyDescent="0.25">
      <c r="B35099" s="3">
        <v>44651.135421817133</v>
      </c>
      <c r="C35099">
        <v>15.5467</v>
      </c>
      <c r="D35099">
        <v>67.563999999999993</v>
      </c>
      <c r="E35099">
        <v>14.7041</v>
      </c>
      <c r="F35099">
        <v>67.391999999999996</v>
      </c>
      <c r="G35099">
        <f t="shared" si="4452"/>
        <v>0.84259999999999913</v>
      </c>
      <c r="H35099" s="4">
        <f t="shared" si="4453"/>
        <v>0.59365118730237387</v>
      </c>
      <c r="I35099" s="4">
        <f t="shared" si="4454"/>
        <v>0.26365118730237386</v>
      </c>
      <c r="J35099">
        <f t="shared" si="4459"/>
        <v>39.257339101176946</v>
      </c>
      <c r="L35099">
        <f t="shared" si="4455"/>
        <v>2022</v>
      </c>
      <c r="M35099">
        <f t="shared" si="4456"/>
        <v>3</v>
      </c>
      <c r="N35099">
        <f t="shared" si="4457"/>
        <v>31</v>
      </c>
      <c r="O35099">
        <f t="shared" si="4458"/>
        <v>39.257339101176946</v>
      </c>
    </row>
    <row r="35100" spans="2:15" x14ac:dyDescent="0.25">
      <c r="B35100" s="3">
        <v>44651.14583854167</v>
      </c>
      <c r="C35100">
        <v>15.543699999999999</v>
      </c>
      <c r="D35100">
        <v>67.563999999999993</v>
      </c>
      <c r="E35100">
        <v>14.702199999999999</v>
      </c>
      <c r="F35100">
        <v>67.221000000000004</v>
      </c>
      <c r="G35100">
        <f t="shared" si="4452"/>
        <v>0.84149999999999991</v>
      </c>
      <c r="H35100" s="4">
        <f t="shared" si="4453"/>
        <v>0.59287618575237144</v>
      </c>
      <c r="I35100" s="4">
        <f t="shared" si="4454"/>
        <v>0.26287618575237143</v>
      </c>
      <c r="J35100">
        <f t="shared" si="4459"/>
        <v>38.835823670108034</v>
      </c>
      <c r="L35100">
        <f t="shared" si="4455"/>
        <v>2022</v>
      </c>
      <c r="M35100">
        <f t="shared" si="4456"/>
        <v>3</v>
      </c>
      <c r="N35100">
        <f t="shared" si="4457"/>
        <v>31</v>
      </c>
      <c r="O35100">
        <f t="shared" si="4458"/>
        <v>38.835823670108034</v>
      </c>
    </row>
    <row r="35101" spans="2:15" x14ac:dyDescent="0.25">
      <c r="B35101" s="3">
        <v>44651.156255266207</v>
      </c>
      <c r="C35101">
        <v>15.537599999999999</v>
      </c>
      <c r="D35101">
        <v>67.563999999999993</v>
      </c>
      <c r="E35101">
        <v>14.699299999999999</v>
      </c>
      <c r="F35101">
        <v>67.221000000000004</v>
      </c>
      <c r="G35101">
        <f t="shared" si="4452"/>
        <v>0.83830000000000027</v>
      </c>
      <c r="H35101" s="4">
        <f t="shared" si="4453"/>
        <v>0.5906216357887264</v>
      </c>
      <c r="I35101" s="4">
        <f t="shared" si="4454"/>
        <v>0.26062163578872638</v>
      </c>
      <c r="J35101">
        <f t="shared" si="4459"/>
        <v>37.628309906693708</v>
      </c>
      <c r="L35101">
        <f t="shared" si="4455"/>
        <v>2022</v>
      </c>
      <c r="M35101">
        <f t="shared" si="4456"/>
        <v>3</v>
      </c>
      <c r="N35101">
        <f t="shared" si="4457"/>
        <v>31</v>
      </c>
      <c r="O35101">
        <f t="shared" si="4458"/>
        <v>37.628309906693708</v>
      </c>
    </row>
    <row r="35102" spans="2:15" x14ac:dyDescent="0.25">
      <c r="B35102" s="3">
        <v>44651.166671990744</v>
      </c>
      <c r="C35102">
        <v>15.5406</v>
      </c>
      <c r="D35102">
        <v>67.563999999999993</v>
      </c>
      <c r="E35102">
        <v>14.6968</v>
      </c>
      <c r="F35102">
        <v>67.391999999999996</v>
      </c>
      <c r="G35102">
        <f t="shared" si="4452"/>
        <v>0.84379999999999988</v>
      </c>
      <c r="H35102" s="4">
        <f t="shared" si="4453"/>
        <v>0.59449664353874143</v>
      </c>
      <c r="I35102" s="4">
        <f t="shared" si="4454"/>
        <v>0.26449664353874142</v>
      </c>
      <c r="J35102">
        <f t="shared" si="4459"/>
        <v>39.720958430995047</v>
      </c>
      <c r="L35102">
        <f t="shared" si="4455"/>
        <v>2022</v>
      </c>
      <c r="M35102">
        <f t="shared" si="4456"/>
        <v>3</v>
      </c>
      <c r="N35102">
        <f t="shared" si="4457"/>
        <v>31</v>
      </c>
      <c r="O35102">
        <f t="shared" si="4458"/>
        <v>39.720958430995047</v>
      </c>
    </row>
    <row r="35103" spans="2:15" x14ac:dyDescent="0.25">
      <c r="B35103" s="3">
        <v>44651.177088715274</v>
      </c>
      <c r="C35103">
        <v>15.536199999999999</v>
      </c>
      <c r="D35103">
        <v>67.563999999999993</v>
      </c>
      <c r="E35103">
        <v>14.694800000000001</v>
      </c>
      <c r="F35103">
        <v>67.221000000000004</v>
      </c>
      <c r="G35103">
        <f t="shared" si="4452"/>
        <v>0.84139999999999837</v>
      </c>
      <c r="H35103" s="4">
        <f t="shared" si="4453"/>
        <v>0.59280573106600642</v>
      </c>
      <c r="I35103" s="4">
        <f t="shared" si="4454"/>
        <v>0.26280573106600641</v>
      </c>
      <c r="J35103">
        <f t="shared" si="4459"/>
        <v>38.797668034839617</v>
      </c>
      <c r="L35103">
        <f t="shared" si="4455"/>
        <v>2022</v>
      </c>
      <c r="M35103">
        <f t="shared" si="4456"/>
        <v>3</v>
      </c>
      <c r="N35103">
        <f t="shared" si="4457"/>
        <v>31</v>
      </c>
      <c r="O35103">
        <f t="shared" si="4458"/>
        <v>38.797668034839617</v>
      </c>
    </row>
    <row r="35104" spans="2:15" x14ac:dyDescent="0.25">
      <c r="B35104" s="3">
        <v>44651.187505324073</v>
      </c>
      <c r="C35104">
        <v>15.533099999999999</v>
      </c>
      <c r="D35104">
        <v>67.563999999999993</v>
      </c>
      <c r="E35104">
        <v>14.6919</v>
      </c>
      <c r="F35104">
        <v>67.221000000000004</v>
      </c>
      <c r="G35104">
        <f t="shared" si="4452"/>
        <v>0.84119999999999884</v>
      </c>
      <c r="H35104" s="4">
        <f t="shared" si="4453"/>
        <v>0.59266482169327883</v>
      </c>
      <c r="I35104" s="4">
        <f t="shared" si="4454"/>
        <v>0.26266482169327882</v>
      </c>
      <c r="J35104">
        <f t="shared" si="4459"/>
        <v>38.721438568267004</v>
      </c>
      <c r="L35104">
        <f t="shared" si="4455"/>
        <v>2022</v>
      </c>
      <c r="M35104">
        <f t="shared" si="4456"/>
        <v>3</v>
      </c>
      <c r="N35104">
        <f t="shared" si="4457"/>
        <v>31</v>
      </c>
      <c r="O35104">
        <f t="shared" si="4458"/>
        <v>38.721438568267004</v>
      </c>
    </row>
    <row r="35105" spans="2:15" x14ac:dyDescent="0.25">
      <c r="B35105" s="3">
        <v>44651.197921990744</v>
      </c>
      <c r="C35105">
        <v>15.528499999999999</v>
      </c>
      <c r="D35105">
        <v>67.563999999999993</v>
      </c>
      <c r="E35105">
        <v>14.6875</v>
      </c>
      <c r="F35105">
        <v>67.221000000000004</v>
      </c>
      <c r="G35105">
        <f t="shared" si="4452"/>
        <v>0.8409999999999993</v>
      </c>
      <c r="H35105" s="4">
        <f t="shared" si="4453"/>
        <v>0.59252391232055135</v>
      </c>
      <c r="I35105" s="4">
        <f t="shared" si="4454"/>
        <v>0.26252391232055133</v>
      </c>
      <c r="J35105">
        <f t="shared" si="4459"/>
        <v>38.645318092405688</v>
      </c>
      <c r="L35105">
        <f t="shared" si="4455"/>
        <v>2022</v>
      </c>
      <c r="M35105">
        <f t="shared" si="4456"/>
        <v>3</v>
      </c>
      <c r="N35105">
        <f t="shared" si="4457"/>
        <v>31</v>
      </c>
      <c r="O35105">
        <f t="shared" si="4458"/>
        <v>38.645318092405688</v>
      </c>
    </row>
    <row r="35106" spans="2:15" x14ac:dyDescent="0.25">
      <c r="B35106" s="3">
        <v>44651.208338657409</v>
      </c>
      <c r="C35106">
        <v>15.525399999999999</v>
      </c>
      <c r="D35106">
        <v>67.563999999999993</v>
      </c>
      <c r="E35106">
        <v>14.684100000000001</v>
      </c>
      <c r="F35106">
        <v>67.05</v>
      </c>
      <c r="G35106">
        <f t="shared" si="4452"/>
        <v>0.8412999999999986</v>
      </c>
      <c r="H35106" s="4">
        <f t="shared" si="4453"/>
        <v>0.59273527637964263</v>
      </c>
      <c r="I35106" s="4">
        <f t="shared" si="4454"/>
        <v>0.26273527637964261</v>
      </c>
      <c r="J35106">
        <f t="shared" si="4459"/>
        <v>38.759539671622015</v>
      </c>
      <c r="L35106">
        <f t="shared" si="4455"/>
        <v>2022</v>
      </c>
      <c r="M35106">
        <f t="shared" si="4456"/>
        <v>3</v>
      </c>
      <c r="N35106">
        <f t="shared" si="4457"/>
        <v>31</v>
      </c>
      <c r="O35106">
        <f t="shared" si="4458"/>
        <v>38.759539671622015</v>
      </c>
    </row>
    <row r="35107" spans="2:15" x14ac:dyDescent="0.25">
      <c r="B35107" s="3">
        <v>44651.218755324073</v>
      </c>
      <c r="C35107">
        <v>15.5238</v>
      </c>
      <c r="D35107">
        <v>67.563999999999993</v>
      </c>
      <c r="E35107">
        <v>14.682600000000001</v>
      </c>
      <c r="F35107">
        <v>67.05</v>
      </c>
      <c r="G35107">
        <f t="shared" si="4452"/>
        <v>0.84119999999999884</v>
      </c>
      <c r="H35107" s="4">
        <f t="shared" si="4453"/>
        <v>0.59266482169327883</v>
      </c>
      <c r="I35107" s="4">
        <f t="shared" si="4454"/>
        <v>0.26266482169327882</v>
      </c>
      <c r="J35107">
        <f t="shared" si="4459"/>
        <v>38.721438568267004</v>
      </c>
      <c r="L35107">
        <f t="shared" si="4455"/>
        <v>2022</v>
      </c>
      <c r="M35107">
        <f t="shared" si="4456"/>
        <v>3</v>
      </c>
      <c r="N35107">
        <f t="shared" si="4457"/>
        <v>31</v>
      </c>
      <c r="O35107">
        <f t="shared" si="4458"/>
        <v>38.721438568267004</v>
      </c>
    </row>
    <row r="35108" spans="2:15" x14ac:dyDescent="0.25">
      <c r="B35108" s="3">
        <v>44651.229171990744</v>
      </c>
      <c r="C35108">
        <v>15.522399999999999</v>
      </c>
      <c r="D35108">
        <v>67.563999999999993</v>
      </c>
      <c r="E35108">
        <v>14.682600000000001</v>
      </c>
      <c r="F35108">
        <v>67.05</v>
      </c>
      <c r="G35108">
        <f t="shared" si="4452"/>
        <v>0.83979999999999855</v>
      </c>
      <c r="H35108" s="4">
        <f t="shared" si="4453"/>
        <v>0.5916784560841839</v>
      </c>
      <c r="I35108" s="4">
        <f t="shared" si="4454"/>
        <v>0.26167845608418389</v>
      </c>
      <c r="J35108">
        <f t="shared" si="4459"/>
        <v>38.190878587042803</v>
      </c>
      <c r="L35108">
        <f t="shared" si="4455"/>
        <v>2022</v>
      </c>
      <c r="M35108">
        <f t="shared" si="4456"/>
        <v>3</v>
      </c>
      <c r="N35108">
        <f t="shared" si="4457"/>
        <v>31</v>
      </c>
      <c r="O35108">
        <f t="shared" si="4458"/>
        <v>38.190878587042803</v>
      </c>
    </row>
    <row r="35109" spans="2:15" x14ac:dyDescent="0.25">
      <c r="B35109" s="3">
        <v>44651.239588657409</v>
      </c>
      <c r="C35109">
        <v>15.525399999999999</v>
      </c>
      <c r="D35109">
        <v>67.563999999999993</v>
      </c>
      <c r="E35109">
        <v>14.682600000000001</v>
      </c>
      <c r="F35109">
        <v>67.05</v>
      </c>
      <c r="G35109">
        <f t="shared" si="4452"/>
        <v>0.84279999999999866</v>
      </c>
      <c r="H35109" s="4">
        <f t="shared" si="4453"/>
        <v>0.59379209667510158</v>
      </c>
      <c r="I35109" s="4">
        <f t="shared" si="4454"/>
        <v>0.26379209667510156</v>
      </c>
      <c r="J35109">
        <f t="shared" si="4459"/>
        <v>39.334334234442899</v>
      </c>
      <c r="L35109">
        <f t="shared" si="4455"/>
        <v>2022</v>
      </c>
      <c r="M35109">
        <f t="shared" si="4456"/>
        <v>3</v>
      </c>
      <c r="N35109">
        <f t="shared" si="4457"/>
        <v>31</v>
      </c>
      <c r="O35109">
        <f t="shared" si="4458"/>
        <v>39.334334234442899</v>
      </c>
    </row>
    <row r="35110" spans="2:15" x14ac:dyDescent="0.25">
      <c r="B35110" s="3">
        <v>44651.250005324073</v>
      </c>
      <c r="C35110">
        <v>15.522399999999999</v>
      </c>
      <c r="D35110">
        <v>67.563999999999993</v>
      </c>
      <c r="E35110">
        <v>14.685499999999999</v>
      </c>
      <c r="F35110">
        <v>67.05</v>
      </c>
      <c r="G35110">
        <f t="shared" si="4452"/>
        <v>0.83689999999999998</v>
      </c>
      <c r="H35110" s="4">
        <f t="shared" si="4453"/>
        <v>0.58963527017963124</v>
      </c>
      <c r="I35110" s="4">
        <f t="shared" si="4454"/>
        <v>0.25963527017963123</v>
      </c>
      <c r="J35110">
        <f t="shared" si="4459"/>
        <v>37.108706369002093</v>
      </c>
      <c r="L35110">
        <f t="shared" si="4455"/>
        <v>2022</v>
      </c>
      <c r="M35110">
        <f t="shared" si="4456"/>
        <v>3</v>
      </c>
      <c r="N35110">
        <f t="shared" si="4457"/>
        <v>31</v>
      </c>
      <c r="O35110">
        <f t="shared" si="4458"/>
        <v>37.108706369002093</v>
      </c>
    </row>
    <row r="35111" spans="2:15" x14ac:dyDescent="0.25">
      <c r="B35111" s="3">
        <v>44651.260421990744</v>
      </c>
      <c r="C35111">
        <v>15.525399999999999</v>
      </c>
      <c r="D35111">
        <v>67.563999999999993</v>
      </c>
      <c r="E35111">
        <v>14.685499999999999</v>
      </c>
      <c r="F35111">
        <v>67.05</v>
      </c>
      <c r="G35111">
        <f t="shared" si="4452"/>
        <v>0.83990000000000009</v>
      </c>
      <c r="H35111" s="4">
        <f t="shared" si="4453"/>
        <v>0.59174891077054892</v>
      </c>
      <c r="I35111" s="4">
        <f t="shared" si="4454"/>
        <v>0.2617489107705489</v>
      </c>
      <c r="J35111">
        <f t="shared" si="4459"/>
        <v>38.22859933079139</v>
      </c>
      <c r="L35111">
        <f t="shared" si="4455"/>
        <v>2022</v>
      </c>
      <c r="M35111">
        <f t="shared" si="4456"/>
        <v>3</v>
      </c>
      <c r="N35111">
        <f t="shared" si="4457"/>
        <v>31</v>
      </c>
      <c r="O35111">
        <f t="shared" si="4458"/>
        <v>38.22859933079139</v>
      </c>
    </row>
    <row r="35112" spans="2:15" x14ac:dyDescent="0.25">
      <c r="B35112" s="3">
        <v>44651.270838657409</v>
      </c>
      <c r="C35112">
        <v>15.522399999999999</v>
      </c>
      <c r="D35112">
        <v>67.563999999999993</v>
      </c>
      <c r="E35112">
        <v>14.6851</v>
      </c>
      <c r="F35112">
        <v>66.879000000000005</v>
      </c>
      <c r="G35112">
        <f t="shared" ref="G35112:G35175" si="4460">C35112-E35112</f>
        <v>0.83729999999999905</v>
      </c>
      <c r="H35112" s="4">
        <f t="shared" ref="H35112:H35175" si="4461">1000*G35112/2.2/(2.54^2)/100</f>
        <v>0.58991708892508621</v>
      </c>
      <c r="I35112" s="4">
        <f t="shared" ref="I35112:I35175" si="4462">H35112-($Y$1-$Y$2)/100</f>
        <v>0.25991708892508619</v>
      </c>
      <c r="J35112">
        <f t="shared" si="4459"/>
        <v>37.256628555368188</v>
      </c>
      <c r="L35112">
        <f t="shared" si="4455"/>
        <v>2022</v>
      </c>
      <c r="M35112">
        <f t="shared" si="4456"/>
        <v>3</v>
      </c>
      <c r="N35112">
        <f t="shared" si="4457"/>
        <v>31</v>
      </c>
      <c r="O35112">
        <f t="shared" si="4458"/>
        <v>37.256628555368188</v>
      </c>
    </row>
    <row r="35113" spans="2:15" x14ac:dyDescent="0.25">
      <c r="B35113" s="3">
        <v>44651.281255324073</v>
      </c>
      <c r="C35113">
        <v>15.519299999999999</v>
      </c>
      <c r="D35113">
        <v>67.563999999999993</v>
      </c>
      <c r="E35113">
        <v>14.6836</v>
      </c>
      <c r="F35113">
        <v>66.879000000000005</v>
      </c>
      <c r="G35113">
        <f t="shared" si="4460"/>
        <v>0.83569999999999922</v>
      </c>
      <c r="H35113" s="4">
        <f t="shared" si="4461"/>
        <v>0.58878981394326368</v>
      </c>
      <c r="I35113" s="4">
        <f t="shared" si="4462"/>
        <v>0.25878981394326367</v>
      </c>
      <c r="J35113">
        <f t="shared" si="4459"/>
        <v>36.667502390865444</v>
      </c>
      <c r="L35113">
        <f t="shared" si="4455"/>
        <v>2022</v>
      </c>
      <c r="M35113">
        <f t="shared" si="4456"/>
        <v>3</v>
      </c>
      <c r="N35113">
        <f t="shared" si="4457"/>
        <v>31</v>
      </c>
      <c r="O35113">
        <f t="shared" si="4458"/>
        <v>36.667502390865444</v>
      </c>
    </row>
    <row r="35114" spans="2:15" x14ac:dyDescent="0.25">
      <c r="B35114" s="3">
        <v>44651.291671990744</v>
      </c>
      <c r="C35114">
        <v>15.520799999999999</v>
      </c>
      <c r="D35114">
        <v>67.563999999999993</v>
      </c>
      <c r="E35114">
        <v>14.686500000000001</v>
      </c>
      <c r="F35114">
        <v>66.879000000000005</v>
      </c>
      <c r="G35114">
        <f t="shared" si="4460"/>
        <v>0.83429999999999893</v>
      </c>
      <c r="H35114" s="4">
        <f t="shared" si="4461"/>
        <v>0.58780344833416864</v>
      </c>
      <c r="I35114" s="4">
        <f t="shared" si="4462"/>
        <v>0.25780344833416863</v>
      </c>
      <c r="J35114">
        <f t="shared" si="4459"/>
        <v>36.157600672259989</v>
      </c>
      <c r="L35114">
        <f t="shared" si="4455"/>
        <v>2022</v>
      </c>
      <c r="M35114">
        <f t="shared" si="4456"/>
        <v>3</v>
      </c>
      <c r="N35114">
        <f t="shared" si="4457"/>
        <v>31</v>
      </c>
      <c r="O35114">
        <f t="shared" si="4458"/>
        <v>36.157600672259989</v>
      </c>
    </row>
    <row r="35115" spans="2:15" x14ac:dyDescent="0.25">
      <c r="B35115" s="3">
        <v>44651.302088657409</v>
      </c>
      <c r="C35115">
        <v>15.5238</v>
      </c>
      <c r="D35115">
        <v>67.563999999999993</v>
      </c>
      <c r="E35115">
        <v>14.691000000000001</v>
      </c>
      <c r="F35115">
        <v>66.879000000000005</v>
      </c>
      <c r="G35115">
        <f t="shared" si="4460"/>
        <v>0.83279999999999887</v>
      </c>
      <c r="H35115" s="4">
        <f t="shared" si="4461"/>
        <v>0.58674662803870981</v>
      </c>
      <c r="I35115" s="4">
        <f t="shared" si="4462"/>
        <v>0.25674662803870979</v>
      </c>
      <c r="J35115">
        <f t="shared" si="4459"/>
        <v>35.617021183954122</v>
      </c>
      <c r="L35115">
        <f t="shared" si="4455"/>
        <v>2022</v>
      </c>
      <c r="M35115">
        <f t="shared" si="4456"/>
        <v>3</v>
      </c>
      <c r="N35115">
        <f t="shared" si="4457"/>
        <v>31</v>
      </c>
      <c r="O35115">
        <f t="shared" si="4458"/>
        <v>35.617021183954122</v>
      </c>
    </row>
    <row r="35116" spans="2:15" x14ac:dyDescent="0.25">
      <c r="B35116" s="3">
        <v>44651.312505324073</v>
      </c>
      <c r="C35116">
        <v>15.528499999999999</v>
      </c>
      <c r="D35116">
        <v>67.563999999999993</v>
      </c>
      <c r="E35116">
        <v>14.692500000000001</v>
      </c>
      <c r="F35116">
        <v>66.879000000000005</v>
      </c>
      <c r="G35116">
        <f t="shared" si="4460"/>
        <v>0.83599999999999852</v>
      </c>
      <c r="H35116" s="4">
        <f t="shared" si="4461"/>
        <v>0.58900117800235496</v>
      </c>
      <c r="I35116" s="4">
        <f t="shared" si="4462"/>
        <v>0.25900117800235495</v>
      </c>
      <c r="J35116">
        <f t="shared" si="4459"/>
        <v>36.777443729191305</v>
      </c>
      <c r="L35116">
        <f t="shared" si="4455"/>
        <v>2022</v>
      </c>
      <c r="M35116">
        <f t="shared" si="4456"/>
        <v>3</v>
      </c>
      <c r="N35116">
        <f t="shared" si="4457"/>
        <v>31</v>
      </c>
      <c r="O35116">
        <f t="shared" si="4458"/>
        <v>36.777443729191305</v>
      </c>
    </row>
    <row r="35117" spans="2:15" x14ac:dyDescent="0.25">
      <c r="B35117" s="3">
        <v>44651.322921990744</v>
      </c>
      <c r="C35117">
        <v>15.531499999999999</v>
      </c>
      <c r="D35117">
        <v>67.563999999999993</v>
      </c>
      <c r="E35117">
        <v>14.692500000000001</v>
      </c>
      <c r="F35117">
        <v>66.879000000000005</v>
      </c>
      <c r="G35117">
        <f t="shared" si="4460"/>
        <v>0.83899999999999864</v>
      </c>
      <c r="H35117" s="4">
        <f t="shared" si="4461"/>
        <v>0.59111481859327253</v>
      </c>
      <c r="I35117" s="4">
        <f t="shared" si="4462"/>
        <v>0.26111481859327251</v>
      </c>
      <c r="J35117">
        <f t="shared" si="4459"/>
        <v>37.890086399723288</v>
      </c>
      <c r="L35117">
        <f t="shared" si="4455"/>
        <v>2022</v>
      </c>
      <c r="M35117">
        <f t="shared" si="4456"/>
        <v>3</v>
      </c>
      <c r="N35117">
        <f t="shared" si="4457"/>
        <v>31</v>
      </c>
      <c r="O35117">
        <f t="shared" si="4458"/>
        <v>37.890086399723288</v>
      </c>
    </row>
    <row r="35118" spans="2:15" x14ac:dyDescent="0.25">
      <c r="B35118" s="3">
        <v>44651.333338657409</v>
      </c>
      <c r="C35118">
        <v>15.530099999999999</v>
      </c>
      <c r="D35118">
        <v>67.563999999999993</v>
      </c>
      <c r="E35118">
        <v>14.695399999999999</v>
      </c>
      <c r="F35118">
        <v>66.879000000000005</v>
      </c>
      <c r="G35118">
        <f t="shared" si="4460"/>
        <v>0.83469999999999978</v>
      </c>
      <c r="H35118" s="4">
        <f t="shared" si="4461"/>
        <v>0.58808526707962494</v>
      </c>
      <c r="I35118" s="4">
        <f t="shared" si="4462"/>
        <v>0.25808526707962492</v>
      </c>
      <c r="J35118">
        <f t="shared" si="4459"/>
        <v>36.302757189314853</v>
      </c>
      <c r="L35118">
        <f t="shared" si="4455"/>
        <v>2022</v>
      </c>
      <c r="M35118">
        <f t="shared" si="4456"/>
        <v>3</v>
      </c>
      <c r="N35118">
        <f t="shared" si="4457"/>
        <v>31</v>
      </c>
      <c r="O35118">
        <f t="shared" si="4458"/>
        <v>36.302757189314853</v>
      </c>
    </row>
    <row r="35119" spans="2:15" x14ac:dyDescent="0.25">
      <c r="B35119" s="3">
        <v>44651.343755324073</v>
      </c>
      <c r="C35119">
        <v>15.531499999999999</v>
      </c>
      <c r="D35119">
        <v>67.563999999999993</v>
      </c>
      <c r="E35119">
        <v>14.6983</v>
      </c>
      <c r="F35119">
        <v>66.879000000000005</v>
      </c>
      <c r="G35119">
        <f t="shared" si="4460"/>
        <v>0.83319999999999972</v>
      </c>
      <c r="H35119" s="4">
        <f t="shared" si="4461"/>
        <v>0.58702844678416599</v>
      </c>
      <c r="I35119" s="4">
        <f t="shared" si="4462"/>
        <v>0.25702844678416598</v>
      </c>
      <c r="J35119">
        <f t="shared" si="4459"/>
        <v>35.760596938866783</v>
      </c>
      <c r="L35119">
        <f t="shared" ref="L35119:L35182" si="4463">YEAR(B35119)</f>
        <v>2022</v>
      </c>
      <c r="M35119">
        <f t="shared" ref="M35119:M35182" si="4464">MONTH(B35119)</f>
        <v>3</v>
      </c>
      <c r="N35119">
        <f t="shared" ref="N35119:N35182" si="4465">DAY(B35119)</f>
        <v>31</v>
      </c>
      <c r="O35119">
        <f t="shared" ref="O35119:O35182" si="4466">J35119</f>
        <v>35.760596938866783</v>
      </c>
    </row>
    <row r="35120" spans="2:15" x14ac:dyDescent="0.25">
      <c r="B35120" s="3">
        <v>44651.354171990744</v>
      </c>
      <c r="C35120">
        <v>15.534599999999999</v>
      </c>
      <c r="D35120">
        <v>67.563999999999993</v>
      </c>
      <c r="E35120">
        <v>14.695399999999999</v>
      </c>
      <c r="F35120">
        <v>66.879000000000005</v>
      </c>
      <c r="G35120">
        <f t="shared" si="4460"/>
        <v>0.83919999999999995</v>
      </c>
      <c r="H35120" s="4">
        <f t="shared" si="4461"/>
        <v>0.59125572796600123</v>
      </c>
      <c r="I35120" s="4">
        <f t="shared" si="4462"/>
        <v>0.26125572796600122</v>
      </c>
      <c r="J35120">
        <f t="shared" si="4459"/>
        <v>37.965122322828925</v>
      </c>
      <c r="L35120">
        <f t="shared" si="4463"/>
        <v>2022</v>
      </c>
      <c r="M35120">
        <f t="shared" si="4464"/>
        <v>3</v>
      </c>
      <c r="N35120">
        <f t="shared" si="4465"/>
        <v>31</v>
      </c>
      <c r="O35120">
        <f t="shared" si="4466"/>
        <v>37.965122322828925</v>
      </c>
    </row>
    <row r="35121" spans="2:15" x14ac:dyDescent="0.25">
      <c r="B35121" s="3">
        <v>44651.364588657409</v>
      </c>
      <c r="C35121">
        <v>15.531499999999999</v>
      </c>
      <c r="D35121">
        <v>67.563999999999993</v>
      </c>
      <c r="E35121">
        <v>14.6997</v>
      </c>
      <c r="F35121">
        <v>66.879000000000005</v>
      </c>
      <c r="G35121">
        <f t="shared" si="4460"/>
        <v>0.83179999999999943</v>
      </c>
      <c r="H35121" s="4">
        <f t="shared" si="4461"/>
        <v>0.58604208117507095</v>
      </c>
      <c r="I35121" s="4">
        <f t="shared" si="4462"/>
        <v>0.25604208117507093</v>
      </c>
      <c r="J35121">
        <f t="shared" si="4459"/>
        <v>35.259916351322516</v>
      </c>
      <c r="L35121">
        <f t="shared" si="4463"/>
        <v>2022</v>
      </c>
      <c r="M35121">
        <f t="shared" si="4464"/>
        <v>3</v>
      </c>
      <c r="N35121">
        <f t="shared" si="4465"/>
        <v>31</v>
      </c>
      <c r="O35121">
        <f t="shared" si="4466"/>
        <v>35.259916351322516</v>
      </c>
    </row>
    <row r="35122" spans="2:15" x14ac:dyDescent="0.25">
      <c r="B35122" s="3">
        <v>44651.375005324073</v>
      </c>
      <c r="C35122">
        <v>15.536199999999999</v>
      </c>
      <c r="D35122">
        <v>67.563999999999993</v>
      </c>
      <c r="E35122">
        <v>14.6997</v>
      </c>
      <c r="F35122">
        <v>66.879000000000005</v>
      </c>
      <c r="G35122">
        <f t="shared" si="4460"/>
        <v>0.83649999999999913</v>
      </c>
      <c r="H35122" s="4">
        <f t="shared" si="4461"/>
        <v>0.58935345143417495</v>
      </c>
      <c r="I35122" s="4">
        <f t="shared" si="4462"/>
        <v>0.25935345143417493</v>
      </c>
      <c r="J35122">
        <f t="shared" si="4459"/>
        <v>36.961211795036292</v>
      </c>
      <c r="L35122">
        <f t="shared" si="4463"/>
        <v>2022</v>
      </c>
      <c r="M35122">
        <f t="shared" si="4464"/>
        <v>3</v>
      </c>
      <c r="N35122">
        <f t="shared" si="4465"/>
        <v>31</v>
      </c>
      <c r="O35122">
        <f t="shared" si="4466"/>
        <v>36.961211795036292</v>
      </c>
    </row>
    <row r="35123" spans="2:15" x14ac:dyDescent="0.25">
      <c r="B35123" s="3">
        <v>44651.385421990744</v>
      </c>
      <c r="C35123">
        <v>15.534599999999999</v>
      </c>
      <c r="D35123">
        <v>67.563999999999993</v>
      </c>
      <c r="E35123">
        <v>14.6983</v>
      </c>
      <c r="F35123">
        <v>66.879000000000005</v>
      </c>
      <c r="G35123">
        <f t="shared" si="4460"/>
        <v>0.8362999999999996</v>
      </c>
      <c r="H35123" s="4">
        <f t="shared" si="4461"/>
        <v>0.58921254206144746</v>
      </c>
      <c r="I35123" s="4">
        <f t="shared" si="4462"/>
        <v>0.25921254206144745</v>
      </c>
      <c r="J35123">
        <f t="shared" si="4459"/>
        <v>36.887624620963166</v>
      </c>
      <c r="L35123">
        <f t="shared" si="4463"/>
        <v>2022</v>
      </c>
      <c r="M35123">
        <f t="shared" si="4464"/>
        <v>3</v>
      </c>
      <c r="N35123">
        <f t="shared" si="4465"/>
        <v>31</v>
      </c>
      <c r="O35123">
        <f t="shared" si="4466"/>
        <v>36.887624620963166</v>
      </c>
    </row>
    <row r="35124" spans="2:15" x14ac:dyDescent="0.25">
      <c r="B35124" s="3">
        <v>44651.395838657409</v>
      </c>
      <c r="C35124">
        <v>15.534599999999999</v>
      </c>
      <c r="D35124">
        <v>67.563999999999993</v>
      </c>
      <c r="E35124">
        <v>14.6997</v>
      </c>
      <c r="F35124">
        <v>66.879000000000005</v>
      </c>
      <c r="G35124">
        <f t="shared" si="4460"/>
        <v>0.83489999999999931</v>
      </c>
      <c r="H35124" s="4">
        <f t="shared" si="4461"/>
        <v>0.58822617645235242</v>
      </c>
      <c r="I35124" s="4">
        <f t="shared" si="4462"/>
        <v>0.25822617645235241</v>
      </c>
      <c r="J35124">
        <f t="shared" si="4459"/>
        <v>36.375494161576114</v>
      </c>
      <c r="L35124">
        <f t="shared" si="4463"/>
        <v>2022</v>
      </c>
      <c r="M35124">
        <f t="shared" si="4464"/>
        <v>3</v>
      </c>
      <c r="N35124">
        <f t="shared" si="4465"/>
        <v>31</v>
      </c>
      <c r="O35124">
        <f t="shared" si="4466"/>
        <v>36.375494161576114</v>
      </c>
    </row>
    <row r="35125" spans="2:15" x14ac:dyDescent="0.25">
      <c r="B35125" s="3">
        <v>44651.406255324073</v>
      </c>
      <c r="C35125">
        <v>15.536199999999999</v>
      </c>
      <c r="D35125">
        <v>67.563999999999993</v>
      </c>
      <c r="E35125">
        <v>14.7012</v>
      </c>
      <c r="F35125">
        <v>66.879000000000005</v>
      </c>
      <c r="G35125">
        <f t="shared" si="4460"/>
        <v>0.83499999999999908</v>
      </c>
      <c r="H35125" s="4">
        <f t="shared" si="4461"/>
        <v>0.58829663113871611</v>
      </c>
      <c r="I35125" s="4">
        <f t="shared" si="4462"/>
        <v>0.25829663113871609</v>
      </c>
      <c r="J35125">
        <f t="shared" si="4459"/>
        <v>36.411902368289589</v>
      </c>
      <c r="L35125">
        <f t="shared" si="4463"/>
        <v>2022</v>
      </c>
      <c r="M35125">
        <f t="shared" si="4464"/>
        <v>3</v>
      </c>
      <c r="N35125">
        <f t="shared" si="4465"/>
        <v>31</v>
      </c>
      <c r="O35125">
        <f t="shared" si="4466"/>
        <v>36.411902368289589</v>
      </c>
    </row>
    <row r="35126" spans="2:15" x14ac:dyDescent="0.25">
      <c r="B35126" s="3">
        <v>44651.416671990744</v>
      </c>
      <c r="C35126">
        <v>15.533099999999999</v>
      </c>
      <c r="D35126">
        <v>67.563999999999993</v>
      </c>
      <c r="E35126">
        <v>14.6983</v>
      </c>
      <c r="F35126">
        <v>66.879000000000005</v>
      </c>
      <c r="G35126">
        <f t="shared" si="4460"/>
        <v>0.83479999999999954</v>
      </c>
      <c r="H35126" s="4">
        <f t="shared" si="4461"/>
        <v>0.58815572176598863</v>
      </c>
      <c r="I35126" s="4">
        <f t="shared" si="4462"/>
        <v>0.25815572176598861</v>
      </c>
      <c r="J35126">
        <f t="shared" si="4459"/>
        <v>36.33911243926633</v>
      </c>
      <c r="L35126">
        <f t="shared" si="4463"/>
        <v>2022</v>
      </c>
      <c r="M35126">
        <f t="shared" si="4464"/>
        <v>3</v>
      </c>
      <c r="N35126">
        <f t="shared" si="4465"/>
        <v>31</v>
      </c>
      <c r="O35126">
        <f t="shared" si="4466"/>
        <v>36.33911243926633</v>
      </c>
    </row>
    <row r="35127" spans="2:15" x14ac:dyDescent="0.25">
      <c r="B35127" s="3">
        <v>44651.427088657409</v>
      </c>
      <c r="C35127">
        <v>15.530099999999999</v>
      </c>
      <c r="D35127">
        <v>67.563999999999993</v>
      </c>
      <c r="E35127">
        <v>14.691000000000001</v>
      </c>
      <c r="F35127">
        <v>66.879000000000005</v>
      </c>
      <c r="G35127">
        <f t="shared" si="4460"/>
        <v>0.8390999999999984</v>
      </c>
      <c r="H35127" s="4">
        <f t="shared" si="4461"/>
        <v>0.59118527327963621</v>
      </c>
      <c r="I35127" s="4">
        <f t="shared" si="4462"/>
        <v>0.2611852732796362</v>
      </c>
      <c r="J35127">
        <f t="shared" si="4459"/>
        <v>37.9275908651313</v>
      </c>
      <c r="L35127">
        <f t="shared" si="4463"/>
        <v>2022</v>
      </c>
      <c r="M35127">
        <f t="shared" si="4464"/>
        <v>3</v>
      </c>
      <c r="N35127">
        <f t="shared" si="4465"/>
        <v>31</v>
      </c>
      <c r="O35127">
        <f t="shared" si="4466"/>
        <v>37.9275908651313</v>
      </c>
    </row>
    <row r="35128" spans="2:15" x14ac:dyDescent="0.25">
      <c r="B35128" s="3">
        <v>44651.437505324073</v>
      </c>
      <c r="C35128">
        <v>15.525399999999999</v>
      </c>
      <c r="D35128">
        <v>67.563999999999993</v>
      </c>
      <c r="E35128">
        <v>14.688000000000001</v>
      </c>
      <c r="F35128">
        <v>66.879000000000005</v>
      </c>
      <c r="G35128">
        <f t="shared" si="4460"/>
        <v>0.83739999999999881</v>
      </c>
      <c r="H35128" s="4">
        <f t="shared" si="4461"/>
        <v>0.58998754361145</v>
      </c>
      <c r="I35128" s="4">
        <f t="shared" si="4462"/>
        <v>0.25998754361144999</v>
      </c>
      <c r="J35128">
        <f t="shared" si="4459"/>
        <v>37.293676007095364</v>
      </c>
      <c r="L35128">
        <f t="shared" si="4463"/>
        <v>2022</v>
      </c>
      <c r="M35128">
        <f t="shared" si="4464"/>
        <v>3</v>
      </c>
      <c r="N35128">
        <f t="shared" si="4465"/>
        <v>31</v>
      </c>
      <c r="O35128">
        <f t="shared" si="4466"/>
        <v>37.293676007095364</v>
      </c>
    </row>
    <row r="35129" spans="2:15" x14ac:dyDescent="0.25">
      <c r="B35129" s="3">
        <v>44651.447921990744</v>
      </c>
      <c r="C35129">
        <v>15.5238</v>
      </c>
      <c r="D35129">
        <v>67.563999999999993</v>
      </c>
      <c r="E35129">
        <v>14.688000000000001</v>
      </c>
      <c r="F35129">
        <v>66.879000000000005</v>
      </c>
      <c r="G35129">
        <f t="shared" si="4460"/>
        <v>0.83579999999999899</v>
      </c>
      <c r="H35129" s="4">
        <f t="shared" si="4461"/>
        <v>0.58886026862962748</v>
      </c>
      <c r="I35129" s="4">
        <f t="shared" si="4462"/>
        <v>0.25886026862962747</v>
      </c>
      <c r="J35129">
        <f t="shared" si="4459"/>
        <v>36.70412290670712</v>
      </c>
      <c r="L35129">
        <f t="shared" si="4463"/>
        <v>2022</v>
      </c>
      <c r="M35129">
        <f t="shared" si="4464"/>
        <v>3</v>
      </c>
      <c r="N35129">
        <f t="shared" si="4465"/>
        <v>31</v>
      </c>
      <c r="O35129">
        <f t="shared" si="4466"/>
        <v>36.70412290670712</v>
      </c>
    </row>
    <row r="35130" spans="2:15" x14ac:dyDescent="0.25">
      <c r="B35130" s="3">
        <v>44651.458338657409</v>
      </c>
      <c r="C35130">
        <v>15.522399999999999</v>
      </c>
      <c r="D35130">
        <v>67.563999999999993</v>
      </c>
      <c r="E35130">
        <v>14.692500000000001</v>
      </c>
      <c r="F35130">
        <v>66.879000000000005</v>
      </c>
      <c r="G35130">
        <f t="shared" si="4460"/>
        <v>0.82989999999999853</v>
      </c>
      <c r="H35130" s="4">
        <f t="shared" si="4461"/>
        <v>0.58470344213415582</v>
      </c>
      <c r="I35130" s="4">
        <f t="shared" si="4462"/>
        <v>0.2547034421341558</v>
      </c>
      <c r="J35130">
        <f t="shared" si="4459"/>
        <v>34.588601143253754</v>
      </c>
      <c r="L35130">
        <f t="shared" si="4463"/>
        <v>2022</v>
      </c>
      <c r="M35130">
        <f t="shared" si="4464"/>
        <v>3</v>
      </c>
      <c r="N35130">
        <f t="shared" si="4465"/>
        <v>31</v>
      </c>
      <c r="O35130">
        <f t="shared" si="4466"/>
        <v>34.588601143253754</v>
      </c>
    </row>
    <row r="35131" spans="2:15" x14ac:dyDescent="0.25">
      <c r="B35131" s="3">
        <v>44651.468755324073</v>
      </c>
      <c r="C35131">
        <v>15.522399999999999</v>
      </c>
      <c r="D35131">
        <v>67.563999999999993</v>
      </c>
      <c r="E35131">
        <v>14.695399999999999</v>
      </c>
      <c r="F35131">
        <v>66.879000000000005</v>
      </c>
      <c r="G35131">
        <f t="shared" si="4460"/>
        <v>0.82699999999999996</v>
      </c>
      <c r="H35131" s="4">
        <f t="shared" si="4461"/>
        <v>0.58266025622960338</v>
      </c>
      <c r="I35131" s="4">
        <f t="shared" si="4462"/>
        <v>0.25266025622960336</v>
      </c>
      <c r="J35131">
        <f t="shared" si="4459"/>
        <v>33.581950368257552</v>
      </c>
      <c r="L35131">
        <f t="shared" si="4463"/>
        <v>2022</v>
      </c>
      <c r="M35131">
        <f t="shared" si="4464"/>
        <v>3</v>
      </c>
      <c r="N35131">
        <f t="shared" si="4465"/>
        <v>31</v>
      </c>
      <c r="O35131">
        <f t="shared" si="4466"/>
        <v>33.581950368257552</v>
      </c>
    </row>
    <row r="35132" spans="2:15" x14ac:dyDescent="0.25">
      <c r="B35132" s="3">
        <v>44651.479171990744</v>
      </c>
      <c r="C35132">
        <v>15.526999999999999</v>
      </c>
      <c r="D35132">
        <v>67.563999999999993</v>
      </c>
      <c r="E35132">
        <v>14.692500000000001</v>
      </c>
      <c r="F35132">
        <v>66.879000000000005</v>
      </c>
      <c r="G35132">
        <f t="shared" si="4460"/>
        <v>0.83449999999999847</v>
      </c>
      <c r="H35132" s="4">
        <f t="shared" si="4461"/>
        <v>0.58794435770689613</v>
      </c>
      <c r="I35132" s="4">
        <f t="shared" si="4462"/>
        <v>0.25794435770689611</v>
      </c>
      <c r="J35132">
        <f t="shared" si="4459"/>
        <v>36.230126058315555</v>
      </c>
      <c r="L35132">
        <f t="shared" si="4463"/>
        <v>2022</v>
      </c>
      <c r="M35132">
        <f t="shared" si="4464"/>
        <v>3</v>
      </c>
      <c r="N35132">
        <f t="shared" si="4465"/>
        <v>31</v>
      </c>
      <c r="O35132">
        <f t="shared" si="4466"/>
        <v>36.230126058315555</v>
      </c>
    </row>
    <row r="35133" spans="2:15" x14ac:dyDescent="0.25">
      <c r="B35133" s="3">
        <v>44651.489588715274</v>
      </c>
      <c r="C35133">
        <v>15.528499999999999</v>
      </c>
      <c r="D35133">
        <v>67.563999999999993</v>
      </c>
      <c r="E35133">
        <v>14.6968</v>
      </c>
      <c r="F35133">
        <v>66.879000000000005</v>
      </c>
      <c r="G35133">
        <f t="shared" si="4460"/>
        <v>0.83169999999999966</v>
      </c>
      <c r="H35133" s="4">
        <f t="shared" si="4461"/>
        <v>0.58597162648870726</v>
      </c>
      <c r="I35133" s="4">
        <f t="shared" si="4462"/>
        <v>0.25597162648870725</v>
      </c>
      <c r="J35133">
        <f t="shared" si="4459"/>
        <v>35.224349681884156</v>
      </c>
      <c r="L35133">
        <f t="shared" si="4463"/>
        <v>2022</v>
      </c>
      <c r="M35133">
        <f t="shared" si="4464"/>
        <v>3</v>
      </c>
      <c r="N35133">
        <f t="shared" si="4465"/>
        <v>31</v>
      </c>
      <c r="O35133">
        <f t="shared" si="4466"/>
        <v>35.224349681884156</v>
      </c>
    </row>
    <row r="35134" spans="2:15" x14ac:dyDescent="0.25">
      <c r="B35134" s="3">
        <v>44651.500005439812</v>
      </c>
      <c r="C35134">
        <v>15.520799999999999</v>
      </c>
      <c r="D35134">
        <v>67.563999999999993</v>
      </c>
      <c r="E35134">
        <v>14.6822</v>
      </c>
      <c r="F35134">
        <v>66.879000000000005</v>
      </c>
      <c r="G35134">
        <f t="shared" si="4460"/>
        <v>0.83859999999999957</v>
      </c>
      <c r="H35134" s="4">
        <f t="shared" si="4461"/>
        <v>0.59083299984781756</v>
      </c>
      <c r="I35134" s="4">
        <f t="shared" si="4462"/>
        <v>0.26083299984781755</v>
      </c>
      <c r="J35134">
        <f t="shared" si="4459"/>
        <v>37.740338218265613</v>
      </c>
      <c r="L35134">
        <f t="shared" si="4463"/>
        <v>2022</v>
      </c>
      <c r="M35134">
        <f t="shared" si="4464"/>
        <v>3</v>
      </c>
      <c r="N35134">
        <f t="shared" si="4465"/>
        <v>31</v>
      </c>
      <c r="O35134">
        <f t="shared" si="4466"/>
        <v>37.740338218265613</v>
      </c>
    </row>
    <row r="35135" spans="2:15" x14ac:dyDescent="0.25">
      <c r="B35135" s="3">
        <v>44651.510422164349</v>
      </c>
      <c r="C35135">
        <v>15.516299999999999</v>
      </c>
      <c r="D35135">
        <v>67.563999999999993</v>
      </c>
      <c r="E35135">
        <v>14.688000000000001</v>
      </c>
      <c r="F35135">
        <v>66.879000000000005</v>
      </c>
      <c r="G35135">
        <f t="shared" si="4460"/>
        <v>0.8282999999999987</v>
      </c>
      <c r="H35135" s="4">
        <f t="shared" si="4461"/>
        <v>0.58357616715233329</v>
      </c>
      <c r="I35135" s="4">
        <f t="shared" si="4462"/>
        <v>0.25357616715233328</v>
      </c>
      <c r="J35135">
        <f t="shared" si="4459"/>
        <v>34.030534181996146</v>
      </c>
      <c r="L35135">
        <f t="shared" si="4463"/>
        <v>2022</v>
      </c>
      <c r="M35135">
        <f t="shared" si="4464"/>
        <v>3</v>
      </c>
      <c r="N35135">
        <f t="shared" si="4465"/>
        <v>31</v>
      </c>
      <c r="O35135">
        <f t="shared" si="4466"/>
        <v>34.030534181996146</v>
      </c>
    </row>
    <row r="35136" spans="2:15" x14ac:dyDescent="0.25">
      <c r="B35136" s="3">
        <v>44651.520838888886</v>
      </c>
      <c r="C35136">
        <v>15.513199999999999</v>
      </c>
      <c r="D35136">
        <v>67.563999999999993</v>
      </c>
      <c r="E35136">
        <v>14.6797</v>
      </c>
      <c r="F35136">
        <v>67.05</v>
      </c>
      <c r="G35136">
        <f t="shared" si="4460"/>
        <v>0.83349999999999902</v>
      </c>
      <c r="H35136" s="4">
        <f t="shared" si="4461"/>
        <v>0.58723981084325727</v>
      </c>
      <c r="I35136" s="4">
        <f t="shared" si="4462"/>
        <v>0.25723981084325725</v>
      </c>
      <c r="J35136">
        <f t="shared" si="4459"/>
        <v>35.868554652306294</v>
      </c>
      <c r="L35136">
        <f t="shared" si="4463"/>
        <v>2022</v>
      </c>
      <c r="M35136">
        <f t="shared" si="4464"/>
        <v>3</v>
      </c>
      <c r="N35136">
        <f t="shared" si="4465"/>
        <v>31</v>
      </c>
      <c r="O35136">
        <f t="shared" si="4466"/>
        <v>35.868554652306294</v>
      </c>
    </row>
    <row r="35137" spans="2:15" x14ac:dyDescent="0.25">
      <c r="B35137" s="3">
        <v>44651.531255613423</v>
      </c>
      <c r="C35137">
        <v>15.503500000000001</v>
      </c>
      <c r="D35137">
        <v>67.391999999999996</v>
      </c>
      <c r="E35137">
        <v>14.6754</v>
      </c>
      <c r="F35137">
        <v>67.05</v>
      </c>
      <c r="G35137">
        <f t="shared" si="4460"/>
        <v>0.82810000000000095</v>
      </c>
      <c r="H35137" s="4">
        <f t="shared" si="4461"/>
        <v>0.58343525777960703</v>
      </c>
      <c r="I35137" s="4">
        <f t="shared" si="4462"/>
        <v>0.25343525777960701</v>
      </c>
      <c r="J35137">
        <f t="shared" si="4459"/>
        <v>33.961239306443531</v>
      </c>
      <c r="L35137">
        <f t="shared" si="4463"/>
        <v>2022</v>
      </c>
      <c r="M35137">
        <f t="shared" si="4464"/>
        <v>3</v>
      </c>
      <c r="N35137">
        <f t="shared" si="4465"/>
        <v>31</v>
      </c>
      <c r="O35137">
        <f t="shared" si="4466"/>
        <v>33.961239306443531</v>
      </c>
    </row>
    <row r="35138" spans="2:15" x14ac:dyDescent="0.25">
      <c r="B35138" s="3">
        <v>44651.54167233796</v>
      </c>
      <c r="C35138">
        <v>15.505100000000001</v>
      </c>
      <c r="D35138">
        <v>67.391999999999996</v>
      </c>
      <c r="E35138">
        <v>14.6739</v>
      </c>
      <c r="F35138">
        <v>67.05</v>
      </c>
      <c r="G35138">
        <f t="shared" si="4460"/>
        <v>0.83120000000000083</v>
      </c>
      <c r="H35138" s="4">
        <f t="shared" si="4461"/>
        <v>0.5856193530568885</v>
      </c>
      <c r="I35138" s="4">
        <f t="shared" si="4462"/>
        <v>0.25561935305688849</v>
      </c>
      <c r="J35138">
        <f t="shared" si="4459"/>
        <v>35.046907595805983</v>
      </c>
      <c r="L35138">
        <f t="shared" si="4463"/>
        <v>2022</v>
      </c>
      <c r="M35138">
        <f t="shared" si="4464"/>
        <v>3</v>
      </c>
      <c r="N35138">
        <f t="shared" si="4465"/>
        <v>31</v>
      </c>
      <c r="O35138">
        <f t="shared" si="4466"/>
        <v>35.046907595805983</v>
      </c>
    </row>
    <row r="35139" spans="2:15" x14ac:dyDescent="0.25">
      <c r="B35139" s="3">
        <v>44651.552089062498</v>
      </c>
      <c r="C35139">
        <v>15.5082</v>
      </c>
      <c r="D35139">
        <v>67.391999999999996</v>
      </c>
      <c r="E35139">
        <v>14.682600000000001</v>
      </c>
      <c r="F35139">
        <v>67.05</v>
      </c>
      <c r="G35139">
        <f t="shared" si="4460"/>
        <v>0.82559999999999967</v>
      </c>
      <c r="H35139" s="4">
        <f t="shared" si="4461"/>
        <v>0.58167389062050823</v>
      </c>
      <c r="I35139" s="4">
        <f t="shared" si="4462"/>
        <v>0.25167389062050821</v>
      </c>
      <c r="J35139">
        <f t="shared" si="4459"/>
        <v>33.103686347697447</v>
      </c>
      <c r="L35139">
        <f t="shared" si="4463"/>
        <v>2022</v>
      </c>
      <c r="M35139">
        <f t="shared" si="4464"/>
        <v>3</v>
      </c>
      <c r="N35139">
        <f t="shared" si="4465"/>
        <v>31</v>
      </c>
      <c r="O35139">
        <f t="shared" si="4466"/>
        <v>33.103686347697447</v>
      </c>
    </row>
    <row r="35140" spans="2:15" x14ac:dyDescent="0.25">
      <c r="B35140" s="3">
        <v>44651.562505787035</v>
      </c>
      <c r="C35140">
        <v>15.5082</v>
      </c>
      <c r="D35140">
        <v>67.391999999999996</v>
      </c>
      <c r="E35140">
        <v>14.680099999999999</v>
      </c>
      <c r="F35140">
        <v>67.221000000000004</v>
      </c>
      <c r="G35140">
        <f t="shared" si="4460"/>
        <v>0.82810000000000095</v>
      </c>
      <c r="H35140" s="4">
        <f t="shared" si="4461"/>
        <v>0.58343525777960703</v>
      </c>
      <c r="I35140" s="4">
        <f t="shared" si="4462"/>
        <v>0.25343525777960701</v>
      </c>
      <c r="J35140">
        <f t="shared" si="4459"/>
        <v>33.961239306443531</v>
      </c>
      <c r="L35140">
        <f t="shared" si="4463"/>
        <v>2022</v>
      </c>
      <c r="M35140">
        <f t="shared" si="4464"/>
        <v>3</v>
      </c>
      <c r="N35140">
        <f t="shared" si="4465"/>
        <v>31</v>
      </c>
      <c r="O35140">
        <f t="shared" si="4466"/>
        <v>33.961239306443531</v>
      </c>
    </row>
    <row r="35141" spans="2:15" x14ac:dyDescent="0.25">
      <c r="B35141" s="3">
        <v>44651.572916666664</v>
      </c>
      <c r="C35141">
        <v>15.505100000000001</v>
      </c>
      <c r="D35141">
        <v>67.391999999999996</v>
      </c>
      <c r="E35141">
        <v>14.675800000000001</v>
      </c>
      <c r="F35141">
        <v>67.221000000000004</v>
      </c>
      <c r="G35141">
        <f t="shared" si="4460"/>
        <v>0.82929999999999993</v>
      </c>
      <c r="H35141" s="4">
        <f t="shared" si="4461"/>
        <v>0.58428071401597337</v>
      </c>
      <c r="I35141" s="4">
        <f t="shared" si="4462"/>
        <v>0.25428071401597335</v>
      </c>
      <c r="J35141">
        <f t="shared" ref="J35141:J35204" si="4467">IF(I35141&lt;0,0,5212.7*I35141^3.6671)</f>
        <v>34.378552112024558</v>
      </c>
      <c r="L35141">
        <f t="shared" si="4463"/>
        <v>2022</v>
      </c>
      <c r="M35141">
        <f t="shared" si="4464"/>
        <v>3</v>
      </c>
      <c r="N35141">
        <f t="shared" si="4465"/>
        <v>31</v>
      </c>
      <c r="O35141">
        <f t="shared" si="4466"/>
        <v>34.378552112024558</v>
      </c>
    </row>
    <row r="35142" spans="2:15" x14ac:dyDescent="0.25">
      <c r="B35142" s="3">
        <v>44651.583333333336</v>
      </c>
      <c r="C35142">
        <v>15.500500000000001</v>
      </c>
      <c r="D35142">
        <v>67.391999999999996</v>
      </c>
      <c r="E35142">
        <v>14.674300000000001</v>
      </c>
      <c r="F35142">
        <v>67.221000000000004</v>
      </c>
      <c r="G35142">
        <f t="shared" si="4460"/>
        <v>0.82620000000000005</v>
      </c>
      <c r="H35142" s="4">
        <f t="shared" si="4461"/>
        <v>0.58209661873869201</v>
      </c>
      <c r="I35142" s="4">
        <f t="shared" si="4462"/>
        <v>0.25209661873869199</v>
      </c>
      <c r="J35142">
        <f t="shared" si="4467"/>
        <v>33.308045780074409</v>
      </c>
      <c r="L35142">
        <f t="shared" si="4463"/>
        <v>2022</v>
      </c>
      <c r="M35142">
        <f t="shared" si="4464"/>
        <v>3</v>
      </c>
      <c r="N35142">
        <f t="shared" si="4465"/>
        <v>31</v>
      </c>
      <c r="O35142">
        <f t="shared" si="4466"/>
        <v>33.308045780074409</v>
      </c>
    </row>
    <row r="35143" spans="2:15" x14ac:dyDescent="0.25">
      <c r="B35143" s="3">
        <v>44651.593750057873</v>
      </c>
      <c r="C35143">
        <v>15.495799999999999</v>
      </c>
      <c r="D35143">
        <v>67.391999999999996</v>
      </c>
      <c r="E35143">
        <v>14.674300000000001</v>
      </c>
      <c r="F35143">
        <v>67.221000000000004</v>
      </c>
      <c r="G35143">
        <f t="shared" si="4460"/>
        <v>0.82149999999999856</v>
      </c>
      <c r="H35143" s="4">
        <f t="shared" si="4461"/>
        <v>0.57878524847958679</v>
      </c>
      <c r="I35143" s="4">
        <f t="shared" si="4462"/>
        <v>0.24878524847958677</v>
      </c>
      <c r="J35143">
        <f t="shared" si="4467"/>
        <v>31.731544827441404</v>
      </c>
      <c r="L35143">
        <f t="shared" si="4463"/>
        <v>2022</v>
      </c>
      <c r="M35143">
        <f t="shared" si="4464"/>
        <v>3</v>
      </c>
      <c r="N35143">
        <f t="shared" si="4465"/>
        <v>31</v>
      </c>
      <c r="O35143">
        <f t="shared" si="4466"/>
        <v>31.731544827441404</v>
      </c>
    </row>
    <row r="35144" spans="2:15" x14ac:dyDescent="0.25">
      <c r="B35144" s="3">
        <v>44651.60416678241</v>
      </c>
      <c r="C35144">
        <v>15.489699999999999</v>
      </c>
      <c r="D35144">
        <v>67.391999999999996</v>
      </c>
      <c r="E35144">
        <v>14.6729</v>
      </c>
      <c r="F35144">
        <v>67.221000000000004</v>
      </c>
      <c r="G35144">
        <f t="shared" si="4460"/>
        <v>0.81679999999999886</v>
      </c>
      <c r="H35144" s="4">
        <f t="shared" si="4461"/>
        <v>0.57547387822048279</v>
      </c>
      <c r="I35144" s="4">
        <f t="shared" si="4462"/>
        <v>0.24547387822048278</v>
      </c>
      <c r="J35144">
        <f t="shared" si="4467"/>
        <v>30.210026647319864</v>
      </c>
      <c r="L35144">
        <f t="shared" si="4463"/>
        <v>2022</v>
      </c>
      <c r="M35144">
        <f t="shared" si="4464"/>
        <v>3</v>
      </c>
      <c r="N35144">
        <f t="shared" si="4465"/>
        <v>31</v>
      </c>
      <c r="O35144">
        <f t="shared" si="4466"/>
        <v>30.210026647319864</v>
      </c>
    </row>
    <row r="35145" spans="2:15" x14ac:dyDescent="0.25">
      <c r="B35145" s="3">
        <v>44651.614583506947</v>
      </c>
      <c r="C35145">
        <v>15.500500000000001</v>
      </c>
      <c r="D35145">
        <v>67.391999999999996</v>
      </c>
      <c r="E35145">
        <v>14.678699999999999</v>
      </c>
      <c r="F35145">
        <v>67.221000000000004</v>
      </c>
      <c r="G35145">
        <f t="shared" si="4460"/>
        <v>0.82180000000000142</v>
      </c>
      <c r="H35145" s="4">
        <f t="shared" si="4461"/>
        <v>0.57899661253868062</v>
      </c>
      <c r="I35145" s="4">
        <f t="shared" si="4462"/>
        <v>0.24899661253868061</v>
      </c>
      <c r="J35145">
        <f t="shared" si="4467"/>
        <v>31.830516857257894</v>
      </c>
      <c r="L35145">
        <f t="shared" si="4463"/>
        <v>2022</v>
      </c>
      <c r="M35145">
        <f t="shared" si="4464"/>
        <v>3</v>
      </c>
      <c r="N35145">
        <f t="shared" si="4465"/>
        <v>31</v>
      </c>
      <c r="O35145">
        <f t="shared" si="4466"/>
        <v>31.830516857257894</v>
      </c>
    </row>
    <row r="35146" spans="2:15" x14ac:dyDescent="0.25">
      <c r="B35146" s="3">
        <v>44651.625000231485</v>
      </c>
      <c r="C35146">
        <v>15.5021</v>
      </c>
      <c r="D35146">
        <v>67.391999999999996</v>
      </c>
      <c r="E35146">
        <v>14.6729</v>
      </c>
      <c r="F35146">
        <v>67.221000000000004</v>
      </c>
      <c r="G35146">
        <f t="shared" si="4460"/>
        <v>0.82920000000000016</v>
      </c>
      <c r="H35146" s="4">
        <f t="shared" si="4461"/>
        <v>0.58421025932960957</v>
      </c>
      <c r="I35146" s="4">
        <f t="shared" si="4462"/>
        <v>0.25421025932960956</v>
      </c>
      <c r="J35146">
        <f t="shared" si="4467"/>
        <v>34.343634356075043</v>
      </c>
      <c r="L35146">
        <f t="shared" si="4463"/>
        <v>2022</v>
      </c>
      <c r="M35146">
        <f t="shared" si="4464"/>
        <v>3</v>
      </c>
      <c r="N35146">
        <f t="shared" si="4465"/>
        <v>31</v>
      </c>
      <c r="O35146">
        <f t="shared" si="4466"/>
        <v>34.343634356075043</v>
      </c>
    </row>
    <row r="35147" spans="2:15" x14ac:dyDescent="0.25">
      <c r="B35147" s="3">
        <v>44651.635416956022</v>
      </c>
      <c r="C35147">
        <v>15.503500000000001</v>
      </c>
      <c r="D35147">
        <v>67.391999999999996</v>
      </c>
      <c r="E35147">
        <v>14.6762</v>
      </c>
      <c r="F35147">
        <v>67.391999999999996</v>
      </c>
      <c r="G35147">
        <f t="shared" si="4460"/>
        <v>0.82730000000000103</v>
      </c>
      <c r="H35147" s="4">
        <f t="shared" si="4461"/>
        <v>0.58287162028869588</v>
      </c>
      <c r="I35147" s="4">
        <f t="shared" si="4462"/>
        <v>0.25287162028869586</v>
      </c>
      <c r="J35147">
        <f t="shared" si="4467"/>
        <v>33.6850856656676</v>
      </c>
      <c r="L35147">
        <f t="shared" si="4463"/>
        <v>2022</v>
      </c>
      <c r="M35147">
        <f t="shared" si="4464"/>
        <v>3</v>
      </c>
      <c r="N35147">
        <f t="shared" si="4465"/>
        <v>31</v>
      </c>
      <c r="O35147">
        <f t="shared" si="4466"/>
        <v>33.6850856656676</v>
      </c>
    </row>
    <row r="35148" spans="2:15" x14ac:dyDescent="0.25">
      <c r="B35148" s="3">
        <v>44651.645833680559</v>
      </c>
      <c r="C35148">
        <v>15.509600000000001</v>
      </c>
      <c r="D35148">
        <v>67.391999999999996</v>
      </c>
      <c r="E35148">
        <v>14.6793</v>
      </c>
      <c r="F35148">
        <v>67.391999999999996</v>
      </c>
      <c r="G35148">
        <f t="shared" si="4460"/>
        <v>0.83030000000000115</v>
      </c>
      <c r="H35148" s="4">
        <f t="shared" si="4461"/>
        <v>0.58498526087961333</v>
      </c>
      <c r="I35148" s="4">
        <f t="shared" si="4462"/>
        <v>0.25498526087961332</v>
      </c>
      <c r="J35148">
        <f t="shared" si="4467"/>
        <v>34.729151368142503</v>
      </c>
      <c r="L35148">
        <f t="shared" si="4463"/>
        <v>2022</v>
      </c>
      <c r="M35148">
        <f t="shared" si="4464"/>
        <v>3</v>
      </c>
      <c r="N35148">
        <f t="shared" si="4465"/>
        <v>31</v>
      </c>
      <c r="O35148">
        <f t="shared" si="4466"/>
        <v>34.729151368142503</v>
      </c>
    </row>
    <row r="35149" spans="2:15" x14ac:dyDescent="0.25">
      <c r="B35149" s="3">
        <v>44651.656250405096</v>
      </c>
      <c r="C35149">
        <v>15.518700000000001</v>
      </c>
      <c r="D35149">
        <v>67.391999999999996</v>
      </c>
      <c r="E35149">
        <v>14.688000000000001</v>
      </c>
      <c r="F35149">
        <v>67.391999999999996</v>
      </c>
      <c r="G35149">
        <f t="shared" si="4460"/>
        <v>0.83070000000000022</v>
      </c>
      <c r="H35149" s="4">
        <f t="shared" si="4461"/>
        <v>0.58526707962506852</v>
      </c>
      <c r="I35149" s="4">
        <f t="shared" si="4462"/>
        <v>0.2552670796250685</v>
      </c>
      <c r="J35149">
        <f t="shared" si="4467"/>
        <v>34.870116514466567</v>
      </c>
      <c r="L35149">
        <f t="shared" si="4463"/>
        <v>2022</v>
      </c>
      <c r="M35149">
        <f t="shared" si="4464"/>
        <v>3</v>
      </c>
      <c r="N35149">
        <f t="shared" si="4465"/>
        <v>31</v>
      </c>
      <c r="O35149">
        <f t="shared" si="4466"/>
        <v>34.870116514466567</v>
      </c>
    </row>
    <row r="35150" spans="2:15" x14ac:dyDescent="0.25">
      <c r="B35150" s="3">
        <v>44651.666667129626</v>
      </c>
      <c r="C35150">
        <v>15.523400000000001</v>
      </c>
      <c r="D35150">
        <v>67.391999999999996</v>
      </c>
      <c r="E35150">
        <v>14.680099999999999</v>
      </c>
      <c r="F35150">
        <v>67.221000000000004</v>
      </c>
      <c r="G35150">
        <f t="shared" si="4460"/>
        <v>0.84330000000000105</v>
      </c>
      <c r="H35150" s="4">
        <f t="shared" si="4461"/>
        <v>0.59414437010692278</v>
      </c>
      <c r="I35150" s="4">
        <f t="shared" si="4462"/>
        <v>0.26414437010692277</v>
      </c>
      <c r="J35150">
        <f t="shared" si="4467"/>
        <v>39.527302532326281</v>
      </c>
      <c r="L35150">
        <f t="shared" si="4463"/>
        <v>2022</v>
      </c>
      <c r="M35150">
        <f t="shared" si="4464"/>
        <v>3</v>
      </c>
      <c r="N35150">
        <f t="shared" si="4465"/>
        <v>31</v>
      </c>
      <c r="O35150">
        <f t="shared" si="4466"/>
        <v>39.527302532326281</v>
      </c>
    </row>
    <row r="35151" spans="2:15" x14ac:dyDescent="0.25">
      <c r="B35151" s="3">
        <v>44651.677083854163</v>
      </c>
      <c r="C35151">
        <v>15.518700000000001</v>
      </c>
      <c r="D35151">
        <v>67.391999999999996</v>
      </c>
      <c r="E35151">
        <v>14.675800000000001</v>
      </c>
      <c r="F35151">
        <v>67.221000000000004</v>
      </c>
      <c r="G35151">
        <f t="shared" si="4460"/>
        <v>0.8429000000000002</v>
      </c>
      <c r="H35151" s="4">
        <f t="shared" si="4461"/>
        <v>0.59386255136146648</v>
      </c>
      <c r="I35151" s="4">
        <f t="shared" si="4462"/>
        <v>0.26386255136146647</v>
      </c>
      <c r="J35151">
        <f t="shared" si="4467"/>
        <v>39.372872959323956</v>
      </c>
      <c r="L35151">
        <f t="shared" si="4463"/>
        <v>2022</v>
      </c>
      <c r="M35151">
        <f t="shared" si="4464"/>
        <v>3</v>
      </c>
      <c r="N35151">
        <f t="shared" si="4465"/>
        <v>31</v>
      </c>
      <c r="O35151">
        <f t="shared" si="4466"/>
        <v>39.372872959323956</v>
      </c>
    </row>
    <row r="35152" spans="2:15" x14ac:dyDescent="0.25">
      <c r="B35152" s="3">
        <v>44651.687500578701</v>
      </c>
      <c r="C35152">
        <v>15.520300000000001</v>
      </c>
      <c r="D35152">
        <v>67.391999999999996</v>
      </c>
      <c r="E35152">
        <v>14.681699999999999</v>
      </c>
      <c r="F35152">
        <v>67.221000000000004</v>
      </c>
      <c r="G35152">
        <f t="shared" si="4460"/>
        <v>0.83860000000000134</v>
      </c>
      <c r="H35152" s="4">
        <f t="shared" si="4461"/>
        <v>0.59083299984781878</v>
      </c>
      <c r="I35152" s="4">
        <f t="shared" si="4462"/>
        <v>0.26083299984781877</v>
      </c>
      <c r="J35152">
        <f t="shared" si="4467"/>
        <v>37.740338218266245</v>
      </c>
      <c r="L35152">
        <f t="shared" si="4463"/>
        <v>2022</v>
      </c>
      <c r="M35152">
        <f t="shared" si="4464"/>
        <v>3</v>
      </c>
      <c r="N35152">
        <f t="shared" si="4465"/>
        <v>31</v>
      </c>
      <c r="O35152">
        <f t="shared" si="4466"/>
        <v>37.740338218266245</v>
      </c>
    </row>
    <row r="35153" spans="2:15" x14ac:dyDescent="0.25">
      <c r="B35153" s="3">
        <v>44651.697917303238</v>
      </c>
      <c r="C35153">
        <v>15.518700000000001</v>
      </c>
      <c r="D35153">
        <v>67.391999999999996</v>
      </c>
      <c r="E35153">
        <v>14.680099999999999</v>
      </c>
      <c r="F35153">
        <v>67.221000000000004</v>
      </c>
      <c r="G35153">
        <f t="shared" si="4460"/>
        <v>0.83860000000000134</v>
      </c>
      <c r="H35153" s="4">
        <f t="shared" si="4461"/>
        <v>0.59083299984781878</v>
      </c>
      <c r="I35153" s="4">
        <f t="shared" si="4462"/>
        <v>0.26083299984781877</v>
      </c>
      <c r="J35153">
        <f t="shared" si="4467"/>
        <v>37.740338218266245</v>
      </c>
      <c r="L35153">
        <f t="shared" si="4463"/>
        <v>2022</v>
      </c>
      <c r="M35153">
        <f t="shared" si="4464"/>
        <v>3</v>
      </c>
      <c r="N35153">
        <f t="shared" si="4465"/>
        <v>31</v>
      </c>
      <c r="O35153">
        <f t="shared" si="4466"/>
        <v>37.740338218266245</v>
      </c>
    </row>
    <row r="35154" spans="2:15" x14ac:dyDescent="0.25">
      <c r="B35154" s="3">
        <v>44651.708334027775</v>
      </c>
      <c r="C35154">
        <v>15.525</v>
      </c>
      <c r="D35154">
        <v>67.391999999999996</v>
      </c>
      <c r="E35154">
        <v>14.6783</v>
      </c>
      <c r="F35154">
        <v>67.05</v>
      </c>
      <c r="G35154">
        <f t="shared" si="4460"/>
        <v>0.84670000000000023</v>
      </c>
      <c r="H35154" s="4">
        <f t="shared" si="4461"/>
        <v>0.59653982944329531</v>
      </c>
      <c r="I35154" s="4">
        <f t="shared" si="4462"/>
        <v>0.2665398294432953</v>
      </c>
      <c r="J35154">
        <f t="shared" si="4467"/>
        <v>40.857800631339437</v>
      </c>
      <c r="L35154">
        <f t="shared" si="4463"/>
        <v>2022</v>
      </c>
      <c r="M35154">
        <f t="shared" si="4464"/>
        <v>3</v>
      </c>
      <c r="N35154">
        <f t="shared" si="4465"/>
        <v>31</v>
      </c>
      <c r="O35154">
        <f t="shared" si="4466"/>
        <v>40.857800631339437</v>
      </c>
    </row>
    <row r="35155" spans="2:15" x14ac:dyDescent="0.25">
      <c r="B35155" s="3">
        <v>44651.718750752312</v>
      </c>
      <c r="C35155">
        <v>15.5311</v>
      </c>
      <c r="D35155">
        <v>67.391999999999996</v>
      </c>
      <c r="E35155">
        <v>14.6797</v>
      </c>
      <c r="F35155">
        <v>67.05</v>
      </c>
      <c r="G35155">
        <f t="shared" si="4460"/>
        <v>0.85139999999999993</v>
      </c>
      <c r="H35155" s="4">
        <f t="shared" si="4461"/>
        <v>0.59985119970239931</v>
      </c>
      <c r="I35155" s="4">
        <f t="shared" si="4462"/>
        <v>0.26985119970239929</v>
      </c>
      <c r="J35155">
        <f t="shared" si="4467"/>
        <v>42.750268508622177</v>
      </c>
      <c r="L35155">
        <f t="shared" si="4463"/>
        <v>2022</v>
      </c>
      <c r="M35155">
        <f t="shared" si="4464"/>
        <v>3</v>
      </c>
      <c r="N35155">
        <f t="shared" si="4465"/>
        <v>31</v>
      </c>
      <c r="O35155">
        <f t="shared" si="4466"/>
        <v>42.750268508622177</v>
      </c>
    </row>
    <row r="35156" spans="2:15" x14ac:dyDescent="0.25">
      <c r="B35156" s="3">
        <v>44651.729167476849</v>
      </c>
      <c r="C35156">
        <v>15.5311</v>
      </c>
      <c r="D35156">
        <v>67.391999999999996</v>
      </c>
      <c r="E35156">
        <v>14.6783</v>
      </c>
      <c r="F35156">
        <v>67.05</v>
      </c>
      <c r="G35156">
        <f t="shared" si="4460"/>
        <v>0.85280000000000022</v>
      </c>
      <c r="H35156" s="4">
        <f t="shared" si="4461"/>
        <v>0.60083756531149435</v>
      </c>
      <c r="I35156" s="4">
        <f t="shared" si="4462"/>
        <v>0.27083756531149433</v>
      </c>
      <c r="J35156">
        <f t="shared" si="4467"/>
        <v>43.326094469081767</v>
      </c>
      <c r="L35156">
        <f t="shared" si="4463"/>
        <v>2022</v>
      </c>
      <c r="M35156">
        <f t="shared" si="4464"/>
        <v>3</v>
      </c>
      <c r="N35156">
        <f t="shared" si="4465"/>
        <v>31</v>
      </c>
      <c r="O35156">
        <f t="shared" si="4466"/>
        <v>43.326094469081767</v>
      </c>
    </row>
    <row r="35157" spans="2:15" x14ac:dyDescent="0.25">
      <c r="B35157" s="3">
        <v>44651.739584201387</v>
      </c>
      <c r="C35157">
        <v>15.538600000000001</v>
      </c>
      <c r="D35157">
        <v>67.391999999999996</v>
      </c>
      <c r="E35157">
        <v>14.6754</v>
      </c>
      <c r="F35157">
        <v>67.05</v>
      </c>
      <c r="G35157">
        <f t="shared" si="4460"/>
        <v>0.86320000000000086</v>
      </c>
      <c r="H35157" s="4">
        <f t="shared" si="4461"/>
        <v>0.60816485269334231</v>
      </c>
      <c r="I35157" s="4">
        <f t="shared" si="4462"/>
        <v>0.27816485269334229</v>
      </c>
      <c r="J35157">
        <f t="shared" si="4467"/>
        <v>47.781912375445991</v>
      </c>
      <c r="L35157">
        <f t="shared" si="4463"/>
        <v>2022</v>
      </c>
      <c r="M35157">
        <f t="shared" si="4464"/>
        <v>3</v>
      </c>
      <c r="N35157">
        <f t="shared" si="4465"/>
        <v>31</v>
      </c>
      <c r="O35157">
        <f t="shared" si="4466"/>
        <v>47.781912375445991</v>
      </c>
    </row>
    <row r="35158" spans="2:15" x14ac:dyDescent="0.25">
      <c r="B35158" s="3">
        <v>44651.750000925924</v>
      </c>
      <c r="C35158">
        <v>15.535600000000001</v>
      </c>
      <c r="D35158">
        <v>67.391999999999996</v>
      </c>
      <c r="E35158">
        <v>14.6768</v>
      </c>
      <c r="F35158">
        <v>67.05</v>
      </c>
      <c r="G35158">
        <f t="shared" si="4460"/>
        <v>0.85880000000000045</v>
      </c>
      <c r="H35158" s="4">
        <f t="shared" si="4461"/>
        <v>0.60506484649332959</v>
      </c>
      <c r="I35158" s="4">
        <f t="shared" si="4462"/>
        <v>0.27506484649332957</v>
      </c>
      <c r="J35158">
        <f t="shared" si="4467"/>
        <v>45.858004495953985</v>
      </c>
      <c r="L35158">
        <f t="shared" si="4463"/>
        <v>2022</v>
      </c>
      <c r="M35158">
        <f t="shared" si="4464"/>
        <v>3</v>
      </c>
      <c r="N35158">
        <f t="shared" si="4465"/>
        <v>31</v>
      </c>
      <c r="O35158">
        <f t="shared" si="4466"/>
        <v>45.858004495953985</v>
      </c>
    </row>
    <row r="35159" spans="2:15" x14ac:dyDescent="0.25">
      <c r="B35159" s="3">
        <v>44651.760417650461</v>
      </c>
      <c r="C35159">
        <v>15.5341</v>
      </c>
      <c r="D35159">
        <v>67.391999999999996</v>
      </c>
      <c r="E35159">
        <v>14.6783</v>
      </c>
      <c r="F35159">
        <v>67.05</v>
      </c>
      <c r="G35159">
        <f t="shared" si="4460"/>
        <v>0.85580000000000034</v>
      </c>
      <c r="H35159" s="4">
        <f t="shared" si="4461"/>
        <v>0.60295120590241202</v>
      </c>
      <c r="I35159" s="4">
        <f t="shared" si="4462"/>
        <v>0.27295120590241201</v>
      </c>
      <c r="J35159">
        <f t="shared" si="4467"/>
        <v>44.578977037756893</v>
      </c>
      <c r="L35159">
        <f t="shared" si="4463"/>
        <v>2022</v>
      </c>
      <c r="M35159">
        <f t="shared" si="4464"/>
        <v>3</v>
      </c>
      <c r="N35159">
        <f t="shared" si="4465"/>
        <v>31</v>
      </c>
      <c r="O35159">
        <f t="shared" si="4466"/>
        <v>44.578977037756893</v>
      </c>
    </row>
    <row r="35160" spans="2:15" x14ac:dyDescent="0.25">
      <c r="B35160" s="3">
        <v>44651.770834374998</v>
      </c>
      <c r="C35160">
        <v>15.5311</v>
      </c>
      <c r="D35160">
        <v>67.391999999999996</v>
      </c>
      <c r="E35160">
        <v>14.670400000000001</v>
      </c>
      <c r="F35160">
        <v>66.879000000000005</v>
      </c>
      <c r="G35160">
        <f t="shared" si="4460"/>
        <v>0.86069999999999958</v>
      </c>
      <c r="H35160" s="4">
        <f t="shared" si="4461"/>
        <v>0.6064034855342435</v>
      </c>
      <c r="I35160" s="4">
        <f t="shared" si="4462"/>
        <v>0.27640348553424349</v>
      </c>
      <c r="J35160">
        <f t="shared" si="4467"/>
        <v>46.681731493762925</v>
      </c>
      <c r="L35160">
        <f t="shared" si="4463"/>
        <v>2022</v>
      </c>
      <c r="M35160">
        <f t="shared" si="4464"/>
        <v>3</v>
      </c>
      <c r="N35160">
        <f t="shared" si="4465"/>
        <v>31</v>
      </c>
      <c r="O35160">
        <f t="shared" si="4466"/>
        <v>46.681731493762925</v>
      </c>
    </row>
    <row r="35161" spans="2:15" x14ac:dyDescent="0.25">
      <c r="B35161" s="3">
        <v>44651.781251099535</v>
      </c>
      <c r="C35161">
        <v>15.526400000000001</v>
      </c>
      <c r="D35161">
        <v>67.391999999999996</v>
      </c>
      <c r="E35161">
        <v>14.671900000000001</v>
      </c>
      <c r="F35161">
        <v>66.879000000000005</v>
      </c>
      <c r="G35161">
        <f t="shared" si="4460"/>
        <v>0.85449999999999982</v>
      </c>
      <c r="H35161" s="4">
        <f t="shared" si="4461"/>
        <v>0.60203529497968067</v>
      </c>
      <c r="I35161" s="4">
        <f t="shared" si="4462"/>
        <v>0.27203529497968065</v>
      </c>
      <c r="J35161">
        <f t="shared" si="4467"/>
        <v>44.032871034221337</v>
      </c>
      <c r="L35161">
        <f t="shared" si="4463"/>
        <v>2022</v>
      </c>
      <c r="M35161">
        <f t="shared" si="4464"/>
        <v>3</v>
      </c>
      <c r="N35161">
        <f t="shared" si="4465"/>
        <v>31</v>
      </c>
      <c r="O35161">
        <f t="shared" si="4466"/>
        <v>44.032871034221337</v>
      </c>
    </row>
    <row r="35162" spans="2:15" x14ac:dyDescent="0.25">
      <c r="B35162" s="3">
        <v>44651.791667824073</v>
      </c>
      <c r="C35162">
        <v>15.526400000000001</v>
      </c>
      <c r="D35162">
        <v>67.391999999999996</v>
      </c>
      <c r="E35162">
        <v>14.6675</v>
      </c>
      <c r="F35162">
        <v>66.879000000000005</v>
      </c>
      <c r="G35162">
        <f t="shared" si="4460"/>
        <v>0.85890000000000022</v>
      </c>
      <c r="H35162" s="4">
        <f t="shared" si="4461"/>
        <v>0.60513530117969339</v>
      </c>
      <c r="I35162" s="4">
        <f t="shared" si="4462"/>
        <v>0.27513530117969337</v>
      </c>
      <c r="J35162">
        <f t="shared" si="4467"/>
        <v>45.901092962660172</v>
      </c>
      <c r="L35162">
        <f t="shared" si="4463"/>
        <v>2022</v>
      </c>
      <c r="M35162">
        <f t="shared" si="4464"/>
        <v>3</v>
      </c>
      <c r="N35162">
        <f t="shared" si="4465"/>
        <v>31</v>
      </c>
      <c r="O35162">
        <f t="shared" si="4466"/>
        <v>45.901092962660172</v>
      </c>
    </row>
    <row r="35163" spans="2:15" x14ac:dyDescent="0.25">
      <c r="B35163" s="3">
        <v>44651.80208454861</v>
      </c>
      <c r="C35163">
        <v>15.525</v>
      </c>
      <c r="D35163">
        <v>67.391999999999996</v>
      </c>
      <c r="E35163">
        <v>14.6632</v>
      </c>
      <c r="F35163">
        <v>66.879000000000005</v>
      </c>
      <c r="G35163">
        <f t="shared" si="4460"/>
        <v>0.86180000000000057</v>
      </c>
      <c r="H35163" s="4">
        <f t="shared" si="4461"/>
        <v>0.60717848708424715</v>
      </c>
      <c r="I35163" s="4">
        <f t="shared" si="4462"/>
        <v>0.27717848708424714</v>
      </c>
      <c r="J35163">
        <f t="shared" si="4467"/>
        <v>47.163515228613548</v>
      </c>
      <c r="L35163">
        <f t="shared" si="4463"/>
        <v>2022</v>
      </c>
      <c r="M35163">
        <f t="shared" si="4464"/>
        <v>3</v>
      </c>
      <c r="N35163">
        <f t="shared" si="4465"/>
        <v>31</v>
      </c>
      <c r="O35163">
        <f t="shared" si="4466"/>
        <v>47.163515228613548</v>
      </c>
    </row>
    <row r="35164" spans="2:15" x14ac:dyDescent="0.25">
      <c r="B35164" s="3">
        <v>44651.812501273147</v>
      </c>
      <c r="C35164">
        <v>15.532500000000001</v>
      </c>
      <c r="D35164">
        <v>67.391999999999996</v>
      </c>
      <c r="E35164">
        <v>14.6661</v>
      </c>
      <c r="F35164">
        <v>66.879000000000005</v>
      </c>
      <c r="G35164">
        <f t="shared" si="4460"/>
        <v>0.8664000000000005</v>
      </c>
      <c r="H35164" s="4">
        <f t="shared" si="4461"/>
        <v>0.61041940265698746</v>
      </c>
      <c r="I35164" s="4">
        <f t="shared" si="4462"/>
        <v>0.28041940265698745</v>
      </c>
      <c r="J35164">
        <f t="shared" si="4467"/>
        <v>49.217513321157114</v>
      </c>
      <c r="L35164">
        <f t="shared" si="4463"/>
        <v>2022</v>
      </c>
      <c r="M35164">
        <f t="shared" si="4464"/>
        <v>3</v>
      </c>
      <c r="N35164">
        <f t="shared" si="4465"/>
        <v>31</v>
      </c>
      <c r="O35164">
        <f t="shared" si="4466"/>
        <v>49.217513321157114</v>
      </c>
    </row>
    <row r="35165" spans="2:15" x14ac:dyDescent="0.25">
      <c r="B35165" s="3">
        <v>44651.822917997684</v>
      </c>
      <c r="C35165">
        <v>15.525</v>
      </c>
      <c r="D35165">
        <v>67.391999999999996</v>
      </c>
      <c r="E35165">
        <v>14.6632</v>
      </c>
      <c r="F35165">
        <v>66.879000000000005</v>
      </c>
      <c r="G35165">
        <f t="shared" si="4460"/>
        <v>0.86180000000000057</v>
      </c>
      <c r="H35165" s="4">
        <f t="shared" si="4461"/>
        <v>0.60717848708424715</v>
      </c>
      <c r="I35165" s="4">
        <f t="shared" si="4462"/>
        <v>0.27717848708424714</v>
      </c>
      <c r="J35165">
        <f t="shared" si="4467"/>
        <v>47.163515228613548</v>
      </c>
      <c r="L35165">
        <f t="shared" si="4463"/>
        <v>2022</v>
      </c>
      <c r="M35165">
        <f t="shared" si="4464"/>
        <v>3</v>
      </c>
      <c r="N35165">
        <f t="shared" si="4465"/>
        <v>31</v>
      </c>
      <c r="O35165">
        <f t="shared" si="4466"/>
        <v>47.163515228613548</v>
      </c>
    </row>
    <row r="35166" spans="2:15" x14ac:dyDescent="0.25">
      <c r="B35166" s="3">
        <v>44651.833334722221</v>
      </c>
      <c r="C35166">
        <v>15.5311</v>
      </c>
      <c r="D35166">
        <v>67.391999999999996</v>
      </c>
      <c r="E35166">
        <v>14.6675</v>
      </c>
      <c r="F35166">
        <v>66.879000000000005</v>
      </c>
      <c r="G35166">
        <f t="shared" si="4460"/>
        <v>0.86359999999999992</v>
      </c>
      <c r="H35166" s="4">
        <f t="shared" si="4461"/>
        <v>0.60844667143879727</v>
      </c>
      <c r="I35166" s="4">
        <f t="shared" si="4462"/>
        <v>0.27844667143879726</v>
      </c>
      <c r="J35166">
        <f t="shared" si="4467"/>
        <v>47.959675059325122</v>
      </c>
      <c r="L35166">
        <f t="shared" si="4463"/>
        <v>2022</v>
      </c>
      <c r="M35166">
        <f t="shared" si="4464"/>
        <v>3</v>
      </c>
      <c r="N35166">
        <f t="shared" si="4465"/>
        <v>31</v>
      </c>
      <c r="O35166">
        <f t="shared" si="4466"/>
        <v>47.959675059325122</v>
      </c>
    </row>
    <row r="35167" spans="2:15" x14ac:dyDescent="0.25">
      <c r="B35167" s="3">
        <v>44651.843751446759</v>
      </c>
      <c r="C35167">
        <v>15.5341</v>
      </c>
      <c r="D35167">
        <v>67.391999999999996</v>
      </c>
      <c r="E35167">
        <v>14.671900000000001</v>
      </c>
      <c r="F35167">
        <v>66.879000000000005</v>
      </c>
      <c r="G35167">
        <f t="shared" si="4460"/>
        <v>0.86219999999999963</v>
      </c>
      <c r="H35167" s="4">
        <f t="shared" si="4461"/>
        <v>0.60746030582970223</v>
      </c>
      <c r="I35167" s="4">
        <f t="shared" si="4462"/>
        <v>0.27746030582970221</v>
      </c>
      <c r="J35167">
        <f t="shared" si="4467"/>
        <v>47.339602538920673</v>
      </c>
      <c r="L35167">
        <f t="shared" si="4463"/>
        <v>2022</v>
      </c>
      <c r="M35167">
        <f t="shared" si="4464"/>
        <v>3</v>
      </c>
      <c r="N35167">
        <f t="shared" si="4465"/>
        <v>31</v>
      </c>
      <c r="O35167">
        <f t="shared" si="4466"/>
        <v>47.339602538920673</v>
      </c>
    </row>
    <row r="35168" spans="2:15" x14ac:dyDescent="0.25">
      <c r="B35168" s="3">
        <v>44651.854168171296</v>
      </c>
      <c r="C35168">
        <v>15.541700000000001</v>
      </c>
      <c r="D35168">
        <v>67.391999999999996</v>
      </c>
      <c r="E35168">
        <v>14.6822</v>
      </c>
      <c r="F35168">
        <v>66.879000000000005</v>
      </c>
      <c r="G35168">
        <f t="shared" si="4460"/>
        <v>0.8595000000000006</v>
      </c>
      <c r="H35168" s="4">
        <f t="shared" si="4461"/>
        <v>0.60555802929787717</v>
      </c>
      <c r="I35168" s="4">
        <f t="shared" si="4462"/>
        <v>0.27555802929787715</v>
      </c>
      <c r="J35168">
        <f t="shared" si="4467"/>
        <v>46.160242406442585</v>
      </c>
      <c r="L35168">
        <f t="shared" si="4463"/>
        <v>2022</v>
      </c>
      <c r="M35168">
        <f t="shared" si="4464"/>
        <v>3</v>
      </c>
      <c r="N35168">
        <f t="shared" si="4465"/>
        <v>31</v>
      </c>
      <c r="O35168">
        <f t="shared" si="4466"/>
        <v>46.160242406442585</v>
      </c>
    </row>
    <row r="35169" spans="2:15" x14ac:dyDescent="0.25">
      <c r="B35169" s="3">
        <v>44651.864584895833</v>
      </c>
      <c r="C35169">
        <v>15.5433</v>
      </c>
      <c r="D35169">
        <v>67.391999999999996</v>
      </c>
      <c r="E35169">
        <v>14.6807</v>
      </c>
      <c r="F35169">
        <v>66.879000000000005</v>
      </c>
      <c r="G35169">
        <f t="shared" si="4460"/>
        <v>0.86260000000000048</v>
      </c>
      <c r="H35169" s="4">
        <f t="shared" si="4461"/>
        <v>0.60774212457515864</v>
      </c>
      <c r="I35169" s="4">
        <f t="shared" si="4462"/>
        <v>0.27774212457515862</v>
      </c>
      <c r="J35169">
        <f t="shared" si="4467"/>
        <v>47.516167515674084</v>
      </c>
      <c r="L35169">
        <f t="shared" si="4463"/>
        <v>2022</v>
      </c>
      <c r="M35169">
        <f t="shared" si="4464"/>
        <v>3</v>
      </c>
      <c r="N35169">
        <f t="shared" si="4465"/>
        <v>31</v>
      </c>
      <c r="O35169">
        <f t="shared" si="4466"/>
        <v>47.516167515674084</v>
      </c>
    </row>
    <row r="35170" spans="2:15" x14ac:dyDescent="0.25">
      <c r="B35170" s="3">
        <v>44651.87500162037</v>
      </c>
      <c r="C35170">
        <v>15.5433</v>
      </c>
      <c r="D35170">
        <v>67.391999999999996</v>
      </c>
      <c r="E35170">
        <v>14.6836</v>
      </c>
      <c r="F35170">
        <v>66.879000000000005</v>
      </c>
      <c r="G35170">
        <f t="shared" si="4460"/>
        <v>0.85970000000000013</v>
      </c>
      <c r="H35170" s="4">
        <f t="shared" si="4461"/>
        <v>0.60569893867060465</v>
      </c>
      <c r="I35170" s="4">
        <f t="shared" si="4462"/>
        <v>0.27569893867060463</v>
      </c>
      <c r="J35170">
        <f t="shared" si="4467"/>
        <v>46.246861529880505</v>
      </c>
      <c r="L35170">
        <f t="shared" si="4463"/>
        <v>2022</v>
      </c>
      <c r="M35170">
        <f t="shared" si="4464"/>
        <v>3</v>
      </c>
      <c r="N35170">
        <f t="shared" si="4465"/>
        <v>31</v>
      </c>
      <c r="O35170">
        <f t="shared" si="4466"/>
        <v>46.246861529880505</v>
      </c>
    </row>
    <row r="35171" spans="2:15" x14ac:dyDescent="0.25">
      <c r="B35171" s="3">
        <v>44651.885418344908</v>
      </c>
      <c r="C35171">
        <v>15.5479</v>
      </c>
      <c r="D35171">
        <v>67.391999999999996</v>
      </c>
      <c r="E35171">
        <v>14.6822</v>
      </c>
      <c r="F35171">
        <v>66.879000000000005</v>
      </c>
      <c r="G35171">
        <f t="shared" si="4460"/>
        <v>0.86570000000000036</v>
      </c>
      <c r="H35171" s="4">
        <f t="shared" si="4461"/>
        <v>0.60992621985244</v>
      </c>
      <c r="I35171" s="4">
        <f t="shared" si="4462"/>
        <v>0.27992621985243998</v>
      </c>
      <c r="J35171">
        <f t="shared" si="4467"/>
        <v>48.900831224341651</v>
      </c>
      <c r="L35171">
        <f t="shared" si="4463"/>
        <v>2022</v>
      </c>
      <c r="M35171">
        <f t="shared" si="4464"/>
        <v>3</v>
      </c>
      <c r="N35171">
        <f t="shared" si="4465"/>
        <v>31</v>
      </c>
      <c r="O35171">
        <f t="shared" si="4466"/>
        <v>48.900831224341651</v>
      </c>
    </row>
    <row r="35172" spans="2:15" x14ac:dyDescent="0.25">
      <c r="B35172" s="3">
        <v>44651.895835069445</v>
      </c>
      <c r="C35172">
        <v>15.544700000000001</v>
      </c>
      <c r="D35172">
        <v>67.391999999999996</v>
      </c>
      <c r="E35172">
        <v>14.6807</v>
      </c>
      <c r="F35172">
        <v>66.879000000000005</v>
      </c>
      <c r="G35172">
        <f t="shared" si="4460"/>
        <v>0.86400000000000077</v>
      </c>
      <c r="H35172" s="4">
        <f t="shared" si="4461"/>
        <v>0.60872849018425357</v>
      </c>
      <c r="I35172" s="4">
        <f t="shared" si="4462"/>
        <v>0.27872849018425355</v>
      </c>
      <c r="J35172">
        <f t="shared" si="4467"/>
        <v>48.137918243898639</v>
      </c>
      <c r="L35172">
        <f t="shared" si="4463"/>
        <v>2022</v>
      </c>
      <c r="M35172">
        <f t="shared" si="4464"/>
        <v>3</v>
      </c>
      <c r="N35172">
        <f t="shared" si="4465"/>
        <v>31</v>
      </c>
      <c r="O35172">
        <f t="shared" si="4466"/>
        <v>48.137918243898639</v>
      </c>
    </row>
    <row r="35173" spans="2:15" x14ac:dyDescent="0.25">
      <c r="B35173" s="3">
        <v>44651.906251793982</v>
      </c>
      <c r="C35173">
        <v>15.544700000000001</v>
      </c>
      <c r="D35173">
        <v>67.391999999999996</v>
      </c>
      <c r="E35173">
        <v>14.6846</v>
      </c>
      <c r="F35173">
        <v>66.707999999999998</v>
      </c>
      <c r="G35173">
        <f t="shared" si="4460"/>
        <v>0.86010000000000097</v>
      </c>
      <c r="H35173" s="4">
        <f t="shared" si="4461"/>
        <v>0.60598075741606083</v>
      </c>
      <c r="I35173" s="4">
        <f t="shared" si="4462"/>
        <v>0.27598075741606082</v>
      </c>
      <c r="J35173">
        <f t="shared" si="4467"/>
        <v>46.420454343917008</v>
      </c>
      <c r="L35173">
        <f t="shared" si="4463"/>
        <v>2022</v>
      </c>
      <c r="M35173">
        <f t="shared" si="4464"/>
        <v>3</v>
      </c>
      <c r="N35173">
        <f t="shared" si="4465"/>
        <v>31</v>
      </c>
      <c r="O35173">
        <f t="shared" si="4466"/>
        <v>46.420454343917008</v>
      </c>
    </row>
    <row r="35174" spans="2:15" x14ac:dyDescent="0.25">
      <c r="B35174" s="3">
        <v>44651.916668518519</v>
      </c>
      <c r="C35174">
        <v>15.5463</v>
      </c>
      <c r="D35174">
        <v>67.391999999999996</v>
      </c>
      <c r="E35174">
        <v>14.681699999999999</v>
      </c>
      <c r="F35174">
        <v>66.707999999999998</v>
      </c>
      <c r="G35174">
        <f t="shared" si="4460"/>
        <v>0.86460000000000115</v>
      </c>
      <c r="H35174" s="4">
        <f t="shared" si="4461"/>
        <v>0.60915121830243746</v>
      </c>
      <c r="I35174" s="4">
        <f t="shared" si="4462"/>
        <v>0.27915121830243744</v>
      </c>
      <c r="J35174">
        <f t="shared" si="4467"/>
        <v>48.406185733808648</v>
      </c>
      <c r="L35174">
        <f t="shared" si="4463"/>
        <v>2022</v>
      </c>
      <c r="M35174">
        <f t="shared" si="4464"/>
        <v>3</v>
      </c>
      <c r="N35174">
        <f t="shared" si="4465"/>
        <v>31</v>
      </c>
      <c r="O35174">
        <f t="shared" si="4466"/>
        <v>48.406185733808648</v>
      </c>
    </row>
    <row r="35175" spans="2:15" x14ac:dyDescent="0.25">
      <c r="B35175" s="3">
        <v>44651.927085243056</v>
      </c>
      <c r="C35175">
        <v>15.544700000000001</v>
      </c>
      <c r="D35175">
        <v>67.391999999999996</v>
      </c>
      <c r="E35175">
        <v>14.686500000000001</v>
      </c>
      <c r="F35175">
        <v>66.879000000000005</v>
      </c>
      <c r="G35175">
        <f t="shared" si="4460"/>
        <v>0.85820000000000007</v>
      </c>
      <c r="H35175" s="4">
        <f t="shared" si="4461"/>
        <v>0.60464211837514581</v>
      </c>
      <c r="I35175" s="4">
        <f t="shared" si="4462"/>
        <v>0.27464211837514579</v>
      </c>
      <c r="J35175">
        <f t="shared" si="4467"/>
        <v>45.600091195746259</v>
      </c>
      <c r="L35175">
        <f t="shared" si="4463"/>
        <v>2022</v>
      </c>
      <c r="M35175">
        <f t="shared" si="4464"/>
        <v>3</v>
      </c>
      <c r="N35175">
        <f t="shared" si="4465"/>
        <v>31</v>
      </c>
      <c r="O35175">
        <f t="shared" si="4466"/>
        <v>45.600091195746259</v>
      </c>
    </row>
    <row r="35176" spans="2:15" x14ac:dyDescent="0.25">
      <c r="B35176" s="3">
        <v>44651.937501967594</v>
      </c>
      <c r="C35176">
        <v>15.5494</v>
      </c>
      <c r="D35176">
        <v>67.391999999999996</v>
      </c>
      <c r="E35176">
        <v>14.688000000000001</v>
      </c>
      <c r="F35176">
        <v>66.879000000000005</v>
      </c>
      <c r="G35176">
        <f t="shared" ref="G35176:G35239" si="4468">C35176-E35176</f>
        <v>0.86139999999999972</v>
      </c>
      <c r="H35176" s="4">
        <f t="shared" ref="H35176:H35239" si="4469">1000*G35176/2.2/(2.54^2)/100</f>
        <v>0.60689666833879097</v>
      </c>
      <c r="I35176" s="4">
        <f t="shared" ref="I35176:I35239" si="4470">H35176-($Y$1-$Y$2)/100</f>
        <v>0.27689666833879095</v>
      </c>
      <c r="J35176">
        <f t="shared" si="4467"/>
        <v>46.987904776198775</v>
      </c>
      <c r="L35176">
        <f t="shared" si="4463"/>
        <v>2022</v>
      </c>
      <c r="M35176">
        <f t="shared" si="4464"/>
        <v>3</v>
      </c>
      <c r="N35176">
        <f t="shared" si="4465"/>
        <v>31</v>
      </c>
      <c r="O35176">
        <f t="shared" si="4466"/>
        <v>46.987904776198775</v>
      </c>
    </row>
    <row r="35177" spans="2:15" x14ac:dyDescent="0.25">
      <c r="B35177" s="3">
        <v>44651.947918692131</v>
      </c>
      <c r="C35177">
        <v>15.555400000000001</v>
      </c>
      <c r="D35177">
        <v>67.391999999999996</v>
      </c>
      <c r="E35177">
        <v>14.697800000000001</v>
      </c>
      <c r="F35177">
        <v>66.707999999999998</v>
      </c>
      <c r="G35177">
        <f t="shared" si="4468"/>
        <v>0.8575999999999997</v>
      </c>
      <c r="H35177" s="4">
        <f t="shared" si="4469"/>
        <v>0.60421939025696203</v>
      </c>
      <c r="I35177" s="4">
        <f t="shared" si="4470"/>
        <v>0.27421939025696201</v>
      </c>
      <c r="J35177">
        <f t="shared" si="4467"/>
        <v>45.343234508298934</v>
      </c>
      <c r="L35177">
        <f t="shared" si="4463"/>
        <v>2022</v>
      </c>
      <c r="M35177">
        <f t="shared" si="4464"/>
        <v>3</v>
      </c>
      <c r="N35177">
        <f t="shared" si="4465"/>
        <v>31</v>
      </c>
      <c r="O35177">
        <f t="shared" si="4466"/>
        <v>45.343234508298934</v>
      </c>
    </row>
    <row r="35178" spans="2:15" x14ac:dyDescent="0.25">
      <c r="B35178" s="3">
        <v>44651.958335416668</v>
      </c>
      <c r="C35178">
        <v>15.561500000000001</v>
      </c>
      <c r="D35178">
        <v>67.391999999999996</v>
      </c>
      <c r="E35178">
        <v>14.697800000000001</v>
      </c>
      <c r="F35178">
        <v>66.707999999999998</v>
      </c>
      <c r="G35178">
        <f t="shared" si="4468"/>
        <v>0.86369999999999969</v>
      </c>
      <c r="H35178" s="4">
        <f t="shared" si="4469"/>
        <v>0.60851712612516107</v>
      </c>
      <c r="I35178" s="4">
        <f t="shared" si="4470"/>
        <v>0.27851712612516105</v>
      </c>
      <c r="J35178">
        <f t="shared" si="4467"/>
        <v>48.004190776857286</v>
      </c>
      <c r="L35178">
        <f t="shared" si="4463"/>
        <v>2022</v>
      </c>
      <c r="M35178">
        <f t="shared" si="4464"/>
        <v>3</v>
      </c>
      <c r="N35178">
        <f t="shared" si="4465"/>
        <v>31</v>
      </c>
      <c r="O35178">
        <f t="shared" si="4466"/>
        <v>48.004190776857286</v>
      </c>
    </row>
    <row r="35179" spans="2:15" x14ac:dyDescent="0.25">
      <c r="B35179" s="3">
        <v>44651.968752141205</v>
      </c>
      <c r="C35179">
        <v>15.5585</v>
      </c>
      <c r="D35179">
        <v>67.391999999999996</v>
      </c>
      <c r="E35179">
        <v>14.702199999999999</v>
      </c>
      <c r="F35179">
        <v>66.707999999999998</v>
      </c>
      <c r="G35179">
        <f t="shared" si="4468"/>
        <v>0.85630000000000095</v>
      </c>
      <c r="H35179" s="4">
        <f t="shared" si="4469"/>
        <v>0.60330347933423201</v>
      </c>
      <c r="I35179" s="4">
        <f t="shared" si="4470"/>
        <v>0.27330347933423199</v>
      </c>
      <c r="J35179">
        <f t="shared" si="4467"/>
        <v>44.790323546536975</v>
      </c>
      <c r="L35179">
        <f t="shared" si="4463"/>
        <v>2022</v>
      </c>
      <c r="M35179">
        <f t="shared" si="4464"/>
        <v>3</v>
      </c>
      <c r="N35179">
        <f t="shared" si="4465"/>
        <v>31</v>
      </c>
      <c r="O35179">
        <f t="shared" si="4466"/>
        <v>44.790323546536975</v>
      </c>
    </row>
    <row r="35180" spans="2:15" x14ac:dyDescent="0.25">
      <c r="B35180" s="3">
        <v>44651.979168865742</v>
      </c>
      <c r="C35180">
        <v>15.5601</v>
      </c>
      <c r="D35180">
        <v>67.391999999999996</v>
      </c>
      <c r="E35180">
        <v>14.700699999999999</v>
      </c>
      <c r="F35180">
        <v>66.707999999999998</v>
      </c>
      <c r="G35180">
        <f t="shared" si="4468"/>
        <v>0.85940000000000083</v>
      </c>
      <c r="H35180" s="4">
        <f t="shared" si="4469"/>
        <v>0.60548757461151337</v>
      </c>
      <c r="I35180" s="4">
        <f t="shared" si="4470"/>
        <v>0.27548757461151335</v>
      </c>
      <c r="J35180">
        <f t="shared" si="4467"/>
        <v>46.116977121575246</v>
      </c>
      <c r="L35180">
        <f t="shared" si="4463"/>
        <v>2022</v>
      </c>
      <c r="M35180">
        <f t="shared" si="4464"/>
        <v>3</v>
      </c>
      <c r="N35180">
        <f t="shared" si="4465"/>
        <v>31</v>
      </c>
      <c r="O35180">
        <f t="shared" si="4466"/>
        <v>46.116977121575246</v>
      </c>
    </row>
    <row r="35181" spans="2:15" x14ac:dyDescent="0.25">
      <c r="B35181" s="3">
        <v>44651.98958559028</v>
      </c>
      <c r="C35181">
        <v>15.5585</v>
      </c>
      <c r="D35181">
        <v>67.391999999999996</v>
      </c>
      <c r="E35181">
        <v>14.699299999999999</v>
      </c>
      <c r="F35181">
        <v>66.707999999999998</v>
      </c>
      <c r="G35181">
        <f t="shared" si="4468"/>
        <v>0.8592000000000013</v>
      </c>
      <c r="H35181" s="4">
        <f t="shared" si="4469"/>
        <v>0.60534666523878589</v>
      </c>
      <c r="I35181" s="4">
        <f t="shared" si="4470"/>
        <v>0.27534666523878587</v>
      </c>
      <c r="J35181">
        <f t="shared" si="4467"/>
        <v>46.030535042649099</v>
      </c>
      <c r="L35181">
        <f t="shared" si="4463"/>
        <v>2022</v>
      </c>
      <c r="M35181">
        <f t="shared" si="4464"/>
        <v>3</v>
      </c>
      <c r="N35181">
        <f t="shared" si="4465"/>
        <v>31</v>
      </c>
      <c r="O35181">
        <f t="shared" si="4466"/>
        <v>46.030535042649099</v>
      </c>
    </row>
    <row r="35182" spans="2:15" x14ac:dyDescent="0.25">
      <c r="B35182" s="3">
        <v>44652.000002314817</v>
      </c>
      <c r="C35182">
        <v>15.5565</v>
      </c>
      <c r="D35182">
        <v>67.221000000000004</v>
      </c>
      <c r="E35182">
        <v>14.697800000000001</v>
      </c>
      <c r="F35182">
        <v>66.707999999999998</v>
      </c>
      <c r="G35182">
        <f t="shared" si="4468"/>
        <v>0.85869999999999891</v>
      </c>
      <c r="H35182" s="4">
        <f t="shared" si="4469"/>
        <v>0.60499439180696468</v>
      </c>
      <c r="I35182" s="4">
        <f t="shared" si="4470"/>
        <v>0.27499439180696467</v>
      </c>
      <c r="J35182">
        <f t="shared" si="4467"/>
        <v>45.814945454946809</v>
      </c>
      <c r="L35182">
        <f t="shared" si="4463"/>
        <v>2022</v>
      </c>
      <c r="M35182">
        <f t="shared" si="4464"/>
        <v>4</v>
      </c>
      <c r="N35182">
        <f t="shared" si="4465"/>
        <v>1</v>
      </c>
      <c r="O35182">
        <f t="shared" si="4466"/>
        <v>45.814945454946809</v>
      </c>
    </row>
    <row r="35183" spans="2:15" x14ac:dyDescent="0.25">
      <c r="B35183" s="3">
        <v>44652.010419039354</v>
      </c>
      <c r="C35183">
        <v>15.5565</v>
      </c>
      <c r="D35183">
        <v>67.221000000000004</v>
      </c>
      <c r="E35183">
        <v>14.702199999999999</v>
      </c>
      <c r="F35183">
        <v>66.707999999999998</v>
      </c>
      <c r="G35183">
        <f t="shared" si="4468"/>
        <v>0.85430000000000028</v>
      </c>
      <c r="H35183" s="4">
        <f t="shared" si="4469"/>
        <v>0.60189438560695319</v>
      </c>
      <c r="I35183" s="4">
        <f t="shared" si="4470"/>
        <v>0.27189438560695317</v>
      </c>
      <c r="J35183">
        <f t="shared" si="4467"/>
        <v>43.949288723233657</v>
      </c>
      <c r="L35183">
        <f t="shared" ref="L35183:L35246" si="4471">YEAR(B35183)</f>
        <v>2022</v>
      </c>
      <c r="M35183">
        <f t="shared" ref="M35183:M35246" si="4472">MONTH(B35183)</f>
        <v>4</v>
      </c>
      <c r="N35183">
        <f t="shared" ref="N35183:N35246" si="4473">DAY(B35183)</f>
        <v>1</v>
      </c>
      <c r="O35183">
        <f t="shared" ref="O35183:O35246" si="4474">J35183</f>
        <v>43.949288723233657</v>
      </c>
    </row>
    <row r="35184" spans="2:15" x14ac:dyDescent="0.25">
      <c r="B35184" s="3">
        <v>44652.020835763891</v>
      </c>
      <c r="C35184">
        <v>15.5565</v>
      </c>
      <c r="D35184">
        <v>67.221000000000004</v>
      </c>
      <c r="E35184">
        <v>14.700699999999999</v>
      </c>
      <c r="F35184">
        <v>66.707999999999998</v>
      </c>
      <c r="G35184">
        <f t="shared" si="4468"/>
        <v>0.85580000000000034</v>
      </c>
      <c r="H35184" s="4">
        <f t="shared" si="4469"/>
        <v>0.60295120590241202</v>
      </c>
      <c r="I35184" s="4">
        <f t="shared" si="4470"/>
        <v>0.27295120590241201</v>
      </c>
      <c r="J35184">
        <f t="shared" si="4467"/>
        <v>44.578977037756893</v>
      </c>
      <c r="L35184">
        <f t="shared" si="4471"/>
        <v>2022</v>
      </c>
      <c r="M35184">
        <f t="shared" si="4472"/>
        <v>4</v>
      </c>
      <c r="N35184">
        <f t="shared" si="4473"/>
        <v>1</v>
      </c>
      <c r="O35184">
        <f t="shared" si="4474"/>
        <v>44.578977037756893</v>
      </c>
    </row>
    <row r="35185" spans="2:15" x14ac:dyDescent="0.25">
      <c r="B35185" s="3">
        <v>44652.031252488428</v>
      </c>
      <c r="C35185">
        <v>15.5581</v>
      </c>
      <c r="D35185">
        <v>67.221000000000004</v>
      </c>
      <c r="E35185">
        <v>14.700699999999999</v>
      </c>
      <c r="F35185">
        <v>66.707999999999998</v>
      </c>
      <c r="G35185">
        <f t="shared" si="4468"/>
        <v>0.85740000000000016</v>
      </c>
      <c r="H35185" s="4">
        <f t="shared" si="4469"/>
        <v>0.60407848088423466</v>
      </c>
      <c r="I35185" s="4">
        <f t="shared" si="4470"/>
        <v>0.27407848088423464</v>
      </c>
      <c r="J35185">
        <f t="shared" si="4467"/>
        <v>45.25784994686645</v>
      </c>
      <c r="L35185">
        <f t="shared" si="4471"/>
        <v>2022</v>
      </c>
      <c r="M35185">
        <f t="shared" si="4472"/>
        <v>4</v>
      </c>
      <c r="N35185">
        <f t="shared" si="4473"/>
        <v>1</v>
      </c>
      <c r="O35185">
        <f t="shared" si="4474"/>
        <v>45.25784994686645</v>
      </c>
    </row>
    <row r="35186" spans="2:15" x14ac:dyDescent="0.25">
      <c r="B35186" s="3">
        <v>44652.041669212966</v>
      </c>
      <c r="C35186">
        <v>15.5611</v>
      </c>
      <c r="D35186">
        <v>67.221000000000004</v>
      </c>
      <c r="E35186">
        <v>14.7036</v>
      </c>
      <c r="F35186">
        <v>66.707999999999998</v>
      </c>
      <c r="G35186">
        <f t="shared" si="4468"/>
        <v>0.85749999999999993</v>
      </c>
      <c r="H35186" s="4">
        <f t="shared" si="4469"/>
        <v>0.60414893557059823</v>
      </c>
      <c r="I35186" s="4">
        <f t="shared" si="4470"/>
        <v>0.27414893557059822</v>
      </c>
      <c r="J35186">
        <f t="shared" si="4467"/>
        <v>45.300527596314694</v>
      </c>
      <c r="L35186">
        <f t="shared" si="4471"/>
        <v>2022</v>
      </c>
      <c r="M35186">
        <f t="shared" si="4472"/>
        <v>4</v>
      </c>
      <c r="N35186">
        <f t="shared" si="4473"/>
        <v>1</v>
      </c>
      <c r="O35186">
        <f t="shared" si="4474"/>
        <v>45.300527596314694</v>
      </c>
    </row>
    <row r="35187" spans="2:15" x14ac:dyDescent="0.25">
      <c r="B35187" s="3">
        <v>44652.052085937503</v>
      </c>
      <c r="C35187">
        <v>15.5581</v>
      </c>
      <c r="D35187">
        <v>67.221000000000004</v>
      </c>
      <c r="E35187">
        <v>14.700699999999999</v>
      </c>
      <c r="F35187">
        <v>66.707999999999998</v>
      </c>
      <c r="G35187">
        <f t="shared" si="4468"/>
        <v>0.85740000000000016</v>
      </c>
      <c r="H35187" s="4">
        <f t="shared" si="4469"/>
        <v>0.60407848088423466</v>
      </c>
      <c r="I35187" s="4">
        <f t="shared" si="4470"/>
        <v>0.27407848088423464</v>
      </c>
      <c r="J35187">
        <f t="shared" si="4467"/>
        <v>45.25784994686645</v>
      </c>
      <c r="L35187">
        <f t="shared" si="4471"/>
        <v>2022</v>
      </c>
      <c r="M35187">
        <f t="shared" si="4472"/>
        <v>4</v>
      </c>
      <c r="N35187">
        <f t="shared" si="4473"/>
        <v>1</v>
      </c>
      <c r="O35187">
        <f t="shared" si="4474"/>
        <v>45.25784994686645</v>
      </c>
    </row>
    <row r="35188" spans="2:15" x14ac:dyDescent="0.25">
      <c r="B35188" s="3">
        <v>44652.06250266204</v>
      </c>
      <c r="C35188">
        <v>15.5581</v>
      </c>
      <c r="D35188">
        <v>67.221000000000004</v>
      </c>
      <c r="E35188">
        <v>14.699299999999999</v>
      </c>
      <c r="F35188">
        <v>66.707999999999998</v>
      </c>
      <c r="G35188">
        <f t="shared" si="4468"/>
        <v>0.85880000000000045</v>
      </c>
      <c r="H35188" s="4">
        <f t="shared" si="4469"/>
        <v>0.60506484649332959</v>
      </c>
      <c r="I35188" s="4">
        <f t="shared" si="4470"/>
        <v>0.27506484649332957</v>
      </c>
      <c r="J35188">
        <f t="shared" si="4467"/>
        <v>45.858004495953985</v>
      </c>
      <c r="L35188">
        <f t="shared" si="4471"/>
        <v>2022</v>
      </c>
      <c r="M35188">
        <f t="shared" si="4472"/>
        <v>4</v>
      </c>
      <c r="N35188">
        <f t="shared" si="4473"/>
        <v>1</v>
      </c>
      <c r="O35188">
        <f t="shared" si="4474"/>
        <v>45.858004495953985</v>
      </c>
    </row>
    <row r="35189" spans="2:15" x14ac:dyDescent="0.25">
      <c r="B35189" s="3">
        <v>44652.072919386577</v>
      </c>
      <c r="C35189">
        <v>15.555</v>
      </c>
      <c r="D35189">
        <v>67.221000000000004</v>
      </c>
      <c r="E35189">
        <v>14.699299999999999</v>
      </c>
      <c r="F35189">
        <v>66.707999999999998</v>
      </c>
      <c r="G35189">
        <f t="shared" si="4468"/>
        <v>0.85570000000000057</v>
      </c>
      <c r="H35189" s="4">
        <f t="shared" si="4469"/>
        <v>0.60288075121604834</v>
      </c>
      <c r="I35189" s="4">
        <f t="shared" si="4470"/>
        <v>0.27288075121604832</v>
      </c>
      <c r="J35189">
        <f t="shared" si="4467"/>
        <v>44.536794935161893</v>
      </c>
      <c r="L35189">
        <f t="shared" si="4471"/>
        <v>2022</v>
      </c>
      <c r="M35189">
        <f t="shared" si="4472"/>
        <v>4</v>
      </c>
      <c r="N35189">
        <f t="shared" si="4473"/>
        <v>1</v>
      </c>
      <c r="O35189">
        <f t="shared" si="4474"/>
        <v>44.536794935161893</v>
      </c>
    </row>
    <row r="35190" spans="2:15" x14ac:dyDescent="0.25">
      <c r="B35190" s="3">
        <v>44652.083336111114</v>
      </c>
      <c r="C35190">
        <v>15.5595</v>
      </c>
      <c r="D35190">
        <v>67.221000000000004</v>
      </c>
      <c r="E35190">
        <v>14.700699999999999</v>
      </c>
      <c r="F35190">
        <v>66.707999999999998</v>
      </c>
      <c r="G35190">
        <f t="shared" si="4468"/>
        <v>0.85880000000000045</v>
      </c>
      <c r="H35190" s="4">
        <f t="shared" si="4469"/>
        <v>0.60506484649332959</v>
      </c>
      <c r="I35190" s="4">
        <f t="shared" si="4470"/>
        <v>0.27506484649332957</v>
      </c>
      <c r="J35190">
        <f t="shared" si="4467"/>
        <v>45.858004495953985</v>
      </c>
      <c r="L35190">
        <f t="shared" si="4471"/>
        <v>2022</v>
      </c>
      <c r="M35190">
        <f t="shared" si="4472"/>
        <v>4</v>
      </c>
      <c r="N35190">
        <f t="shared" si="4473"/>
        <v>1</v>
      </c>
      <c r="O35190">
        <f t="shared" si="4474"/>
        <v>45.858004495953985</v>
      </c>
    </row>
    <row r="35191" spans="2:15" x14ac:dyDescent="0.25">
      <c r="B35191" s="3">
        <v>44652.093752835652</v>
      </c>
      <c r="C35191">
        <v>15.5581</v>
      </c>
      <c r="D35191">
        <v>67.221000000000004</v>
      </c>
      <c r="E35191">
        <v>14.7036</v>
      </c>
      <c r="F35191">
        <v>66.707999999999998</v>
      </c>
      <c r="G35191">
        <f t="shared" si="4468"/>
        <v>0.85449999999999982</v>
      </c>
      <c r="H35191" s="4">
        <f t="shared" si="4469"/>
        <v>0.60203529497968067</v>
      </c>
      <c r="I35191" s="4">
        <f t="shared" si="4470"/>
        <v>0.27203529497968065</v>
      </c>
      <c r="J35191">
        <f t="shared" si="4467"/>
        <v>44.032871034221337</v>
      </c>
      <c r="L35191">
        <f t="shared" si="4471"/>
        <v>2022</v>
      </c>
      <c r="M35191">
        <f t="shared" si="4472"/>
        <v>4</v>
      </c>
      <c r="N35191">
        <f t="shared" si="4473"/>
        <v>1</v>
      </c>
      <c r="O35191">
        <f t="shared" si="4474"/>
        <v>44.032871034221337</v>
      </c>
    </row>
    <row r="35192" spans="2:15" x14ac:dyDescent="0.25">
      <c r="B35192" s="3">
        <v>44652.104169560182</v>
      </c>
      <c r="C35192">
        <v>15.5595</v>
      </c>
      <c r="D35192">
        <v>67.221000000000004</v>
      </c>
      <c r="E35192">
        <v>14.7036</v>
      </c>
      <c r="F35192">
        <v>66.707999999999998</v>
      </c>
      <c r="G35192">
        <f t="shared" si="4468"/>
        <v>0.85590000000000011</v>
      </c>
      <c r="H35192" s="4">
        <f t="shared" si="4469"/>
        <v>0.60302166058877571</v>
      </c>
      <c r="I35192" s="4">
        <f t="shared" si="4470"/>
        <v>0.27302166058877569</v>
      </c>
      <c r="J35192">
        <f t="shared" si="4467"/>
        <v>44.621188190067862</v>
      </c>
      <c r="L35192">
        <f t="shared" si="4471"/>
        <v>2022</v>
      </c>
      <c r="M35192">
        <f t="shared" si="4472"/>
        <v>4</v>
      </c>
      <c r="N35192">
        <f t="shared" si="4473"/>
        <v>1</v>
      </c>
      <c r="O35192">
        <f t="shared" si="4474"/>
        <v>44.621188190067862</v>
      </c>
    </row>
    <row r="35193" spans="2:15" x14ac:dyDescent="0.25">
      <c r="B35193" s="3">
        <v>44652.114586284719</v>
      </c>
      <c r="C35193">
        <v>15.5581</v>
      </c>
      <c r="D35193">
        <v>67.221000000000004</v>
      </c>
      <c r="E35193">
        <v>14.7036</v>
      </c>
      <c r="F35193">
        <v>66.707999999999998</v>
      </c>
      <c r="G35193">
        <f t="shared" si="4468"/>
        <v>0.85449999999999982</v>
      </c>
      <c r="H35193" s="4">
        <f t="shared" si="4469"/>
        <v>0.60203529497968067</v>
      </c>
      <c r="I35193" s="4">
        <f t="shared" si="4470"/>
        <v>0.27203529497968065</v>
      </c>
      <c r="J35193">
        <f t="shared" si="4467"/>
        <v>44.032871034221337</v>
      </c>
      <c r="L35193">
        <f t="shared" si="4471"/>
        <v>2022</v>
      </c>
      <c r="M35193">
        <f t="shared" si="4472"/>
        <v>4</v>
      </c>
      <c r="N35193">
        <f t="shared" si="4473"/>
        <v>1</v>
      </c>
      <c r="O35193">
        <f t="shared" si="4474"/>
        <v>44.032871034221337</v>
      </c>
    </row>
    <row r="35194" spans="2:15" x14ac:dyDescent="0.25">
      <c r="B35194" s="3">
        <v>44652.125003009256</v>
      </c>
      <c r="C35194">
        <v>15.5581</v>
      </c>
      <c r="D35194">
        <v>67.221000000000004</v>
      </c>
      <c r="E35194">
        <v>14.7036</v>
      </c>
      <c r="F35194">
        <v>66.707999999999998</v>
      </c>
      <c r="G35194">
        <f t="shared" si="4468"/>
        <v>0.85449999999999982</v>
      </c>
      <c r="H35194" s="4">
        <f t="shared" si="4469"/>
        <v>0.60203529497968067</v>
      </c>
      <c r="I35194" s="4">
        <f t="shared" si="4470"/>
        <v>0.27203529497968065</v>
      </c>
      <c r="J35194">
        <f t="shared" si="4467"/>
        <v>44.032871034221337</v>
      </c>
      <c r="L35194">
        <f t="shared" si="4471"/>
        <v>2022</v>
      </c>
      <c r="M35194">
        <f t="shared" si="4472"/>
        <v>4</v>
      </c>
      <c r="N35194">
        <f t="shared" si="4473"/>
        <v>1</v>
      </c>
      <c r="O35194">
        <f t="shared" si="4474"/>
        <v>44.032871034221337</v>
      </c>
    </row>
    <row r="35195" spans="2:15" x14ac:dyDescent="0.25">
      <c r="B35195" s="3">
        <v>44652.135419733793</v>
      </c>
      <c r="C35195">
        <v>15.555</v>
      </c>
      <c r="D35195">
        <v>67.221000000000004</v>
      </c>
      <c r="E35195">
        <v>14.7036</v>
      </c>
      <c r="F35195">
        <v>66.707999999999998</v>
      </c>
      <c r="G35195">
        <f t="shared" si="4468"/>
        <v>0.85139999999999993</v>
      </c>
      <c r="H35195" s="4">
        <f t="shared" si="4469"/>
        <v>0.59985119970239931</v>
      </c>
      <c r="I35195" s="4">
        <f t="shared" si="4470"/>
        <v>0.26985119970239929</v>
      </c>
      <c r="J35195">
        <f t="shared" si="4467"/>
        <v>42.750268508622177</v>
      </c>
      <c r="L35195">
        <f t="shared" si="4471"/>
        <v>2022</v>
      </c>
      <c r="M35195">
        <f t="shared" si="4472"/>
        <v>4</v>
      </c>
      <c r="N35195">
        <f t="shared" si="4473"/>
        <v>1</v>
      </c>
      <c r="O35195">
        <f t="shared" si="4474"/>
        <v>42.750268508622177</v>
      </c>
    </row>
    <row r="35196" spans="2:15" x14ac:dyDescent="0.25">
      <c r="B35196" s="3">
        <v>44652.14583645833</v>
      </c>
      <c r="C35196">
        <v>15.5581</v>
      </c>
      <c r="D35196">
        <v>67.221000000000004</v>
      </c>
      <c r="E35196">
        <v>14.706099999999999</v>
      </c>
      <c r="F35196">
        <v>66.537000000000006</v>
      </c>
      <c r="G35196">
        <f t="shared" si="4468"/>
        <v>0.85200000000000031</v>
      </c>
      <c r="H35196" s="4">
        <f t="shared" si="4469"/>
        <v>0.60027392782058309</v>
      </c>
      <c r="I35196" s="4">
        <f t="shared" si="4470"/>
        <v>0.27027392782058307</v>
      </c>
      <c r="J35196">
        <f t="shared" si="4467"/>
        <v>42.996365034146926</v>
      </c>
      <c r="L35196">
        <f t="shared" si="4471"/>
        <v>2022</v>
      </c>
      <c r="M35196">
        <f t="shared" si="4472"/>
        <v>4</v>
      </c>
      <c r="N35196">
        <f t="shared" si="4473"/>
        <v>1</v>
      </c>
      <c r="O35196">
        <f t="shared" si="4474"/>
        <v>42.996365034146926</v>
      </c>
    </row>
    <row r="35197" spans="2:15" x14ac:dyDescent="0.25">
      <c r="B35197" s="3">
        <v>44652.156253182868</v>
      </c>
      <c r="C35197">
        <v>15.5581</v>
      </c>
      <c r="D35197">
        <v>67.221000000000004</v>
      </c>
      <c r="E35197">
        <v>14.7018</v>
      </c>
      <c r="F35197">
        <v>66.537000000000006</v>
      </c>
      <c r="G35197">
        <f t="shared" si="4468"/>
        <v>0.85629999999999917</v>
      </c>
      <c r="H35197" s="4">
        <f t="shared" si="4469"/>
        <v>0.60330347933423067</v>
      </c>
      <c r="I35197" s="4">
        <f t="shared" si="4470"/>
        <v>0.27330347933423066</v>
      </c>
      <c r="J35197">
        <f t="shared" si="4467"/>
        <v>44.790323546536179</v>
      </c>
      <c r="L35197">
        <f t="shared" si="4471"/>
        <v>2022</v>
      </c>
      <c r="M35197">
        <f t="shared" si="4472"/>
        <v>4</v>
      </c>
      <c r="N35197">
        <f t="shared" si="4473"/>
        <v>1</v>
      </c>
      <c r="O35197">
        <f t="shared" si="4474"/>
        <v>44.790323546536179</v>
      </c>
    </row>
    <row r="35198" spans="2:15" x14ac:dyDescent="0.25">
      <c r="B35198" s="3">
        <v>44652.166669907405</v>
      </c>
      <c r="C35198">
        <v>15.559100000000001</v>
      </c>
      <c r="D35198">
        <v>67.05</v>
      </c>
      <c r="E35198">
        <v>14.704700000000001</v>
      </c>
      <c r="F35198">
        <v>66.537000000000006</v>
      </c>
      <c r="G35198">
        <f t="shared" si="4468"/>
        <v>0.85440000000000005</v>
      </c>
      <c r="H35198" s="4">
        <f t="shared" si="4469"/>
        <v>0.60196484029331698</v>
      </c>
      <c r="I35198" s="4">
        <f t="shared" si="4470"/>
        <v>0.27196484029331697</v>
      </c>
      <c r="J35198">
        <f t="shared" si="4467"/>
        <v>43.991065441267715</v>
      </c>
      <c r="L35198">
        <f t="shared" si="4471"/>
        <v>2022</v>
      </c>
      <c r="M35198">
        <f t="shared" si="4472"/>
        <v>4</v>
      </c>
      <c r="N35198">
        <f t="shared" si="4473"/>
        <v>1</v>
      </c>
      <c r="O35198">
        <f t="shared" si="4474"/>
        <v>43.991065441267715</v>
      </c>
    </row>
    <row r="35199" spans="2:15" x14ac:dyDescent="0.25">
      <c r="B35199" s="3">
        <v>44652.177086631942</v>
      </c>
      <c r="C35199">
        <v>15.562099999999999</v>
      </c>
      <c r="D35199">
        <v>67.05</v>
      </c>
      <c r="E35199">
        <v>14.706099999999999</v>
      </c>
      <c r="F35199">
        <v>66.537000000000006</v>
      </c>
      <c r="G35199">
        <f t="shared" si="4468"/>
        <v>0.85599999999999987</v>
      </c>
      <c r="H35199" s="4">
        <f t="shared" si="4469"/>
        <v>0.60309211527513951</v>
      </c>
      <c r="I35199" s="4">
        <f t="shared" si="4470"/>
        <v>0.27309211527513949</v>
      </c>
      <c r="J35199">
        <f t="shared" si="4467"/>
        <v>44.663428404596466</v>
      </c>
      <c r="L35199">
        <f t="shared" si="4471"/>
        <v>2022</v>
      </c>
      <c r="M35199">
        <f t="shared" si="4472"/>
        <v>4</v>
      </c>
      <c r="N35199">
        <f t="shared" si="4473"/>
        <v>1</v>
      </c>
      <c r="O35199">
        <f t="shared" si="4474"/>
        <v>44.663428404596466</v>
      </c>
    </row>
    <row r="35200" spans="2:15" x14ac:dyDescent="0.25">
      <c r="B35200" s="3">
        <v>44652.187503356479</v>
      </c>
      <c r="C35200">
        <v>15.562099999999999</v>
      </c>
      <c r="D35200">
        <v>67.05</v>
      </c>
      <c r="E35200">
        <v>14.7105</v>
      </c>
      <c r="F35200">
        <v>66.537000000000006</v>
      </c>
      <c r="G35200">
        <f t="shared" si="4468"/>
        <v>0.85159999999999947</v>
      </c>
      <c r="H35200" s="4">
        <f t="shared" si="4469"/>
        <v>0.59999210907512679</v>
      </c>
      <c r="I35200" s="4">
        <f t="shared" si="4470"/>
        <v>0.26999210907512677</v>
      </c>
      <c r="J35200">
        <f t="shared" si="4467"/>
        <v>42.83218654431748</v>
      </c>
      <c r="L35200">
        <f t="shared" si="4471"/>
        <v>2022</v>
      </c>
      <c r="M35200">
        <f t="shared" si="4472"/>
        <v>4</v>
      </c>
      <c r="N35200">
        <f t="shared" si="4473"/>
        <v>1</v>
      </c>
      <c r="O35200">
        <f t="shared" si="4474"/>
        <v>42.83218654431748</v>
      </c>
    </row>
    <row r="35201" spans="2:15" x14ac:dyDescent="0.25">
      <c r="B35201" s="3">
        <v>44652.197920081016</v>
      </c>
      <c r="C35201">
        <v>15.565200000000001</v>
      </c>
      <c r="D35201">
        <v>67.05</v>
      </c>
      <c r="E35201">
        <v>14.707599999999999</v>
      </c>
      <c r="F35201">
        <v>66.537000000000006</v>
      </c>
      <c r="G35201">
        <f t="shared" si="4468"/>
        <v>0.85760000000000147</v>
      </c>
      <c r="H35201" s="4">
        <f t="shared" si="4469"/>
        <v>0.60421939025696336</v>
      </c>
      <c r="I35201" s="4">
        <f t="shared" si="4470"/>
        <v>0.27421939025696335</v>
      </c>
      <c r="J35201">
        <f t="shared" si="4467"/>
        <v>45.343234508299737</v>
      </c>
      <c r="L35201">
        <f t="shared" si="4471"/>
        <v>2022</v>
      </c>
      <c r="M35201">
        <f t="shared" si="4472"/>
        <v>4</v>
      </c>
      <c r="N35201">
        <f t="shared" si="4473"/>
        <v>1</v>
      </c>
      <c r="O35201">
        <f t="shared" si="4474"/>
        <v>45.343234508299737</v>
      </c>
    </row>
    <row r="35202" spans="2:15" x14ac:dyDescent="0.25">
      <c r="B35202" s="3">
        <v>44652.208336805554</v>
      </c>
      <c r="C35202">
        <v>15.565200000000001</v>
      </c>
      <c r="D35202">
        <v>67.05</v>
      </c>
      <c r="E35202">
        <v>14.707599999999999</v>
      </c>
      <c r="F35202">
        <v>66.537000000000006</v>
      </c>
      <c r="G35202">
        <f t="shared" si="4468"/>
        <v>0.85760000000000147</v>
      </c>
      <c r="H35202" s="4">
        <f t="shared" si="4469"/>
        <v>0.60421939025696336</v>
      </c>
      <c r="I35202" s="4">
        <f t="shared" si="4470"/>
        <v>0.27421939025696335</v>
      </c>
      <c r="J35202">
        <f t="shared" si="4467"/>
        <v>45.343234508299737</v>
      </c>
      <c r="L35202">
        <f t="shared" si="4471"/>
        <v>2022</v>
      </c>
      <c r="M35202">
        <f t="shared" si="4472"/>
        <v>4</v>
      </c>
      <c r="N35202">
        <f t="shared" si="4473"/>
        <v>1</v>
      </c>
      <c r="O35202">
        <f t="shared" si="4474"/>
        <v>45.343234508299737</v>
      </c>
    </row>
    <row r="35203" spans="2:15" x14ac:dyDescent="0.25">
      <c r="B35203" s="3">
        <v>44652.218753472225</v>
      </c>
      <c r="C35203">
        <v>15.562099999999999</v>
      </c>
      <c r="D35203">
        <v>67.05</v>
      </c>
      <c r="E35203">
        <v>14.7105</v>
      </c>
      <c r="F35203">
        <v>66.537000000000006</v>
      </c>
      <c r="G35203">
        <f t="shared" si="4468"/>
        <v>0.85159999999999947</v>
      </c>
      <c r="H35203" s="4">
        <f t="shared" si="4469"/>
        <v>0.59999210907512679</v>
      </c>
      <c r="I35203" s="4">
        <f t="shared" si="4470"/>
        <v>0.26999210907512677</v>
      </c>
      <c r="J35203">
        <f t="shared" si="4467"/>
        <v>42.83218654431748</v>
      </c>
      <c r="L35203">
        <f t="shared" si="4471"/>
        <v>2022</v>
      </c>
      <c r="M35203">
        <f t="shared" si="4472"/>
        <v>4</v>
      </c>
      <c r="N35203">
        <f t="shared" si="4473"/>
        <v>1</v>
      </c>
      <c r="O35203">
        <f t="shared" si="4474"/>
        <v>42.83218654431748</v>
      </c>
    </row>
    <row r="35204" spans="2:15" x14ac:dyDescent="0.25">
      <c r="B35204" s="3">
        <v>44652.229170196762</v>
      </c>
      <c r="C35204">
        <v>15.566800000000001</v>
      </c>
      <c r="D35204">
        <v>67.05</v>
      </c>
      <c r="E35204">
        <v>14.7134</v>
      </c>
      <c r="F35204">
        <v>66.537000000000006</v>
      </c>
      <c r="G35204">
        <f t="shared" si="4468"/>
        <v>0.8534000000000006</v>
      </c>
      <c r="H35204" s="4">
        <f t="shared" si="4469"/>
        <v>0.60126029342967802</v>
      </c>
      <c r="I35204" s="4">
        <f t="shared" si="4470"/>
        <v>0.271260293429678</v>
      </c>
      <c r="J35204">
        <f t="shared" si="4467"/>
        <v>43.574595575585718</v>
      </c>
      <c r="L35204">
        <f t="shared" si="4471"/>
        <v>2022</v>
      </c>
      <c r="M35204">
        <f t="shared" si="4472"/>
        <v>4</v>
      </c>
      <c r="N35204">
        <f t="shared" si="4473"/>
        <v>1</v>
      </c>
      <c r="O35204">
        <f t="shared" si="4474"/>
        <v>43.574595575585718</v>
      </c>
    </row>
    <row r="35205" spans="2:15" x14ac:dyDescent="0.25">
      <c r="B35205" s="3">
        <v>44652.2395869213</v>
      </c>
      <c r="C35205">
        <v>15.568199999999999</v>
      </c>
      <c r="D35205">
        <v>67.05</v>
      </c>
      <c r="E35205">
        <v>14.7178</v>
      </c>
      <c r="F35205">
        <v>66.537000000000006</v>
      </c>
      <c r="G35205">
        <f t="shared" si="4468"/>
        <v>0.85039999999999871</v>
      </c>
      <c r="H35205" s="4">
        <f t="shared" si="4469"/>
        <v>0.59914665283875923</v>
      </c>
      <c r="I35205" s="4">
        <f t="shared" si="4470"/>
        <v>0.26914665283875921</v>
      </c>
      <c r="J35205">
        <f t="shared" ref="J35205:J35268" si="4475">IF(I35205&lt;0,0,5212.7*I35205^3.6671)</f>
        <v>42.342386452875893</v>
      </c>
      <c r="L35205">
        <f t="shared" si="4471"/>
        <v>2022</v>
      </c>
      <c r="M35205">
        <f t="shared" si="4472"/>
        <v>4</v>
      </c>
      <c r="N35205">
        <f t="shared" si="4473"/>
        <v>1</v>
      </c>
      <c r="O35205">
        <f t="shared" si="4474"/>
        <v>42.342386452875893</v>
      </c>
    </row>
    <row r="35206" spans="2:15" x14ac:dyDescent="0.25">
      <c r="B35206" s="3">
        <v>44652.250003645837</v>
      </c>
      <c r="C35206">
        <v>15.574299999999999</v>
      </c>
      <c r="D35206">
        <v>67.05</v>
      </c>
      <c r="E35206">
        <v>14.722200000000001</v>
      </c>
      <c r="F35206">
        <v>66.537000000000006</v>
      </c>
      <c r="G35206">
        <f t="shared" si="4468"/>
        <v>0.8520999999999983</v>
      </c>
      <c r="H35206" s="4">
        <f t="shared" si="4469"/>
        <v>0.60034438250694555</v>
      </c>
      <c r="I35206" s="4">
        <f t="shared" si="4470"/>
        <v>0.27034438250694554</v>
      </c>
      <c r="J35206">
        <f t="shared" si="4475"/>
        <v>43.037481066191447</v>
      </c>
      <c r="L35206">
        <f t="shared" si="4471"/>
        <v>2022</v>
      </c>
      <c r="M35206">
        <f t="shared" si="4472"/>
        <v>4</v>
      </c>
      <c r="N35206">
        <f t="shared" si="4473"/>
        <v>1</v>
      </c>
      <c r="O35206">
        <f t="shared" si="4474"/>
        <v>43.037481066191447</v>
      </c>
    </row>
    <row r="35207" spans="2:15" x14ac:dyDescent="0.25">
      <c r="B35207" s="3">
        <v>44652.260420370367</v>
      </c>
      <c r="C35207">
        <v>15.575900000000001</v>
      </c>
      <c r="D35207">
        <v>67.05</v>
      </c>
      <c r="E35207">
        <v>14.726599999999999</v>
      </c>
      <c r="F35207">
        <v>66.537000000000006</v>
      </c>
      <c r="G35207">
        <f t="shared" si="4468"/>
        <v>0.84930000000000128</v>
      </c>
      <c r="H35207" s="4">
        <f t="shared" si="4469"/>
        <v>0.59837165128875802</v>
      </c>
      <c r="I35207" s="4">
        <f t="shared" si="4470"/>
        <v>0.26837165128875801</v>
      </c>
      <c r="J35207">
        <f t="shared" si="4475"/>
        <v>41.896993356498989</v>
      </c>
      <c r="L35207">
        <f t="shared" si="4471"/>
        <v>2022</v>
      </c>
      <c r="M35207">
        <f t="shared" si="4472"/>
        <v>4</v>
      </c>
      <c r="N35207">
        <f t="shared" si="4473"/>
        <v>1</v>
      </c>
      <c r="O35207">
        <f t="shared" si="4474"/>
        <v>41.896993356498989</v>
      </c>
    </row>
    <row r="35208" spans="2:15" x14ac:dyDescent="0.25">
      <c r="B35208" s="3">
        <v>44652.270837094904</v>
      </c>
      <c r="C35208">
        <v>15.582000000000001</v>
      </c>
      <c r="D35208">
        <v>67.05</v>
      </c>
      <c r="E35208">
        <v>14.7309</v>
      </c>
      <c r="F35208">
        <v>66.537000000000006</v>
      </c>
      <c r="G35208">
        <f t="shared" si="4468"/>
        <v>0.85110000000000063</v>
      </c>
      <c r="H35208" s="4">
        <f t="shared" si="4469"/>
        <v>0.59963983564330803</v>
      </c>
      <c r="I35208" s="4">
        <f t="shared" si="4470"/>
        <v>0.26963983564330801</v>
      </c>
      <c r="J35208">
        <f t="shared" si="4475"/>
        <v>42.627605187415348</v>
      </c>
      <c r="L35208">
        <f t="shared" si="4471"/>
        <v>2022</v>
      </c>
      <c r="M35208">
        <f t="shared" si="4472"/>
        <v>4</v>
      </c>
      <c r="N35208">
        <f t="shared" si="4473"/>
        <v>1</v>
      </c>
      <c r="O35208">
        <f t="shared" si="4474"/>
        <v>42.627605187415348</v>
      </c>
    </row>
    <row r="35209" spans="2:15" x14ac:dyDescent="0.25">
      <c r="B35209" s="3">
        <v>44652.281253819441</v>
      </c>
      <c r="C35209">
        <v>15.585000000000001</v>
      </c>
      <c r="D35209">
        <v>67.05</v>
      </c>
      <c r="E35209">
        <v>14.7295</v>
      </c>
      <c r="F35209">
        <v>66.537000000000006</v>
      </c>
      <c r="G35209">
        <f t="shared" si="4468"/>
        <v>0.85550000000000104</v>
      </c>
      <c r="H35209" s="4">
        <f t="shared" si="4469"/>
        <v>0.60273984184332074</v>
      </c>
      <c r="I35209" s="4">
        <f t="shared" si="4470"/>
        <v>0.27273984184332073</v>
      </c>
      <c r="J35209">
        <f t="shared" si="4475"/>
        <v>44.452517829124126</v>
      </c>
      <c r="L35209">
        <f t="shared" si="4471"/>
        <v>2022</v>
      </c>
      <c r="M35209">
        <f t="shared" si="4472"/>
        <v>4</v>
      </c>
      <c r="N35209">
        <f t="shared" si="4473"/>
        <v>1</v>
      </c>
      <c r="O35209">
        <f t="shared" si="4474"/>
        <v>44.452517829124126</v>
      </c>
    </row>
    <row r="35210" spans="2:15" x14ac:dyDescent="0.25">
      <c r="B35210" s="3">
        <v>44652.291670543978</v>
      </c>
      <c r="C35210">
        <v>15.5844</v>
      </c>
      <c r="D35210">
        <v>66.879000000000005</v>
      </c>
      <c r="E35210">
        <v>14.7339</v>
      </c>
      <c r="F35210">
        <v>66.537000000000006</v>
      </c>
      <c r="G35210">
        <f t="shared" si="4468"/>
        <v>0.85050000000000026</v>
      </c>
      <c r="H35210" s="4">
        <f t="shared" si="4469"/>
        <v>0.59921710752512425</v>
      </c>
      <c r="I35210" s="4">
        <f t="shared" si="4470"/>
        <v>0.26921710752512423</v>
      </c>
      <c r="J35210">
        <f t="shared" si="4475"/>
        <v>42.383046753787731</v>
      </c>
      <c r="L35210">
        <f t="shared" si="4471"/>
        <v>2022</v>
      </c>
      <c r="M35210">
        <f t="shared" si="4472"/>
        <v>4</v>
      </c>
      <c r="N35210">
        <f t="shared" si="4473"/>
        <v>1</v>
      </c>
      <c r="O35210">
        <f t="shared" si="4474"/>
        <v>42.383046753787731</v>
      </c>
    </row>
    <row r="35211" spans="2:15" x14ac:dyDescent="0.25">
      <c r="B35211" s="3">
        <v>44652.302087268516</v>
      </c>
      <c r="C35211">
        <v>15.586</v>
      </c>
      <c r="D35211">
        <v>66.879000000000005</v>
      </c>
      <c r="E35211">
        <v>14.7393</v>
      </c>
      <c r="F35211">
        <v>66.366</v>
      </c>
      <c r="G35211">
        <f t="shared" si="4468"/>
        <v>0.84670000000000023</v>
      </c>
      <c r="H35211" s="4">
        <f t="shared" si="4469"/>
        <v>0.59653982944329531</v>
      </c>
      <c r="I35211" s="4">
        <f t="shared" si="4470"/>
        <v>0.2665398294432953</v>
      </c>
      <c r="J35211">
        <f t="shared" si="4475"/>
        <v>40.857800631339437</v>
      </c>
      <c r="L35211">
        <f t="shared" si="4471"/>
        <v>2022</v>
      </c>
      <c r="M35211">
        <f t="shared" si="4472"/>
        <v>4</v>
      </c>
      <c r="N35211">
        <f t="shared" si="4473"/>
        <v>1</v>
      </c>
      <c r="O35211">
        <f t="shared" si="4474"/>
        <v>40.857800631339437</v>
      </c>
    </row>
    <row r="35212" spans="2:15" x14ac:dyDescent="0.25">
      <c r="B35212" s="3">
        <v>44652.312503993053</v>
      </c>
      <c r="C35212">
        <v>15.5921</v>
      </c>
      <c r="D35212">
        <v>66.879000000000005</v>
      </c>
      <c r="E35212">
        <v>14.7393</v>
      </c>
      <c r="F35212">
        <v>66.366</v>
      </c>
      <c r="G35212">
        <f t="shared" si="4468"/>
        <v>0.85280000000000022</v>
      </c>
      <c r="H35212" s="4">
        <f t="shared" si="4469"/>
        <v>0.60083756531149435</v>
      </c>
      <c r="I35212" s="4">
        <f t="shared" si="4470"/>
        <v>0.27083756531149433</v>
      </c>
      <c r="J35212">
        <f t="shared" si="4475"/>
        <v>43.326094469081767</v>
      </c>
      <c r="L35212">
        <f t="shared" si="4471"/>
        <v>2022</v>
      </c>
      <c r="M35212">
        <f t="shared" si="4472"/>
        <v>4</v>
      </c>
      <c r="N35212">
        <f t="shared" si="4473"/>
        <v>1</v>
      </c>
      <c r="O35212">
        <f t="shared" si="4474"/>
        <v>43.326094469081767</v>
      </c>
    </row>
    <row r="35213" spans="2:15" x14ac:dyDescent="0.25">
      <c r="B35213" s="3">
        <v>44652.32292071759</v>
      </c>
      <c r="C35213">
        <v>15.5937</v>
      </c>
      <c r="D35213">
        <v>66.879000000000005</v>
      </c>
      <c r="E35213">
        <v>14.7422</v>
      </c>
      <c r="F35213">
        <v>66.366</v>
      </c>
      <c r="G35213">
        <f t="shared" si="4468"/>
        <v>0.8514999999999997</v>
      </c>
      <c r="H35213" s="4">
        <f t="shared" si="4469"/>
        <v>0.59992165438876299</v>
      </c>
      <c r="I35213" s="4">
        <f t="shared" si="4470"/>
        <v>0.26992165438876298</v>
      </c>
      <c r="J35213">
        <f t="shared" si="4475"/>
        <v>42.791213269376961</v>
      </c>
      <c r="L35213">
        <f t="shared" si="4471"/>
        <v>2022</v>
      </c>
      <c r="M35213">
        <f t="shared" si="4472"/>
        <v>4</v>
      </c>
      <c r="N35213">
        <f t="shared" si="4473"/>
        <v>1</v>
      </c>
      <c r="O35213">
        <f t="shared" si="4474"/>
        <v>42.791213269376961</v>
      </c>
    </row>
    <row r="35214" spans="2:15" x14ac:dyDescent="0.25">
      <c r="B35214" s="3">
        <v>44652.333337442127</v>
      </c>
      <c r="C35214">
        <v>15.5968</v>
      </c>
      <c r="D35214">
        <v>66.879000000000005</v>
      </c>
      <c r="E35214">
        <v>14.745100000000001</v>
      </c>
      <c r="F35214">
        <v>66.366</v>
      </c>
      <c r="G35214">
        <f t="shared" si="4468"/>
        <v>0.85169999999999924</v>
      </c>
      <c r="H35214" s="4">
        <f t="shared" si="4469"/>
        <v>0.60006256376149059</v>
      </c>
      <c r="I35214" s="4">
        <f t="shared" si="4470"/>
        <v>0.27006256376149057</v>
      </c>
      <c r="J35214">
        <f t="shared" si="4475"/>
        <v>42.873188345852562</v>
      </c>
      <c r="L35214">
        <f t="shared" si="4471"/>
        <v>2022</v>
      </c>
      <c r="M35214">
        <f t="shared" si="4472"/>
        <v>4</v>
      </c>
      <c r="N35214">
        <f t="shared" si="4473"/>
        <v>1</v>
      </c>
      <c r="O35214">
        <f t="shared" si="4474"/>
        <v>42.873188345852562</v>
      </c>
    </row>
    <row r="35215" spans="2:15" x14ac:dyDescent="0.25">
      <c r="B35215" s="3">
        <v>44652.343754166664</v>
      </c>
      <c r="C35215">
        <v>15.5968</v>
      </c>
      <c r="D35215">
        <v>66.879000000000005</v>
      </c>
      <c r="E35215">
        <v>14.745100000000001</v>
      </c>
      <c r="F35215">
        <v>66.366</v>
      </c>
      <c r="G35215">
        <f t="shared" si="4468"/>
        <v>0.85169999999999924</v>
      </c>
      <c r="H35215" s="4">
        <f t="shared" si="4469"/>
        <v>0.60006256376149059</v>
      </c>
      <c r="I35215" s="4">
        <f t="shared" si="4470"/>
        <v>0.27006256376149057</v>
      </c>
      <c r="J35215">
        <f t="shared" si="4475"/>
        <v>42.873188345852562</v>
      </c>
      <c r="L35215">
        <f t="shared" si="4471"/>
        <v>2022</v>
      </c>
      <c r="M35215">
        <f t="shared" si="4472"/>
        <v>4</v>
      </c>
      <c r="N35215">
        <f t="shared" si="4473"/>
        <v>1</v>
      </c>
      <c r="O35215">
        <f t="shared" si="4474"/>
        <v>42.873188345852562</v>
      </c>
    </row>
    <row r="35216" spans="2:15" x14ac:dyDescent="0.25">
      <c r="B35216" s="3">
        <v>44652.354170891202</v>
      </c>
      <c r="C35216">
        <v>15.5982</v>
      </c>
      <c r="D35216">
        <v>66.879000000000005</v>
      </c>
      <c r="E35216">
        <v>14.746600000000001</v>
      </c>
      <c r="F35216">
        <v>66.366</v>
      </c>
      <c r="G35216">
        <f t="shared" si="4468"/>
        <v>0.85159999999999947</v>
      </c>
      <c r="H35216" s="4">
        <f t="shared" si="4469"/>
        <v>0.59999210907512679</v>
      </c>
      <c r="I35216" s="4">
        <f t="shared" si="4470"/>
        <v>0.26999210907512677</v>
      </c>
      <c r="J35216">
        <f t="shared" si="4475"/>
        <v>42.83218654431748</v>
      </c>
      <c r="L35216">
        <f t="shared" si="4471"/>
        <v>2022</v>
      </c>
      <c r="M35216">
        <f t="shared" si="4472"/>
        <v>4</v>
      </c>
      <c r="N35216">
        <f t="shared" si="4473"/>
        <v>1</v>
      </c>
      <c r="O35216">
        <f t="shared" si="4474"/>
        <v>42.83218654431748</v>
      </c>
    </row>
    <row r="35217" spans="2:15" x14ac:dyDescent="0.25">
      <c r="B35217" s="3">
        <v>44652.364587615739</v>
      </c>
      <c r="C35217">
        <v>15.6008</v>
      </c>
      <c r="D35217">
        <v>66.707999999999998</v>
      </c>
      <c r="E35217">
        <v>14.747999999999999</v>
      </c>
      <c r="F35217">
        <v>66.366</v>
      </c>
      <c r="G35217">
        <f t="shared" si="4468"/>
        <v>0.85280000000000022</v>
      </c>
      <c r="H35217" s="4">
        <f t="shared" si="4469"/>
        <v>0.60083756531149435</v>
      </c>
      <c r="I35217" s="4">
        <f t="shared" si="4470"/>
        <v>0.27083756531149433</v>
      </c>
      <c r="J35217">
        <f t="shared" si="4475"/>
        <v>43.326094469081767</v>
      </c>
      <c r="L35217">
        <f t="shared" si="4471"/>
        <v>2022</v>
      </c>
      <c r="M35217">
        <f t="shared" si="4472"/>
        <v>4</v>
      </c>
      <c r="N35217">
        <f t="shared" si="4473"/>
        <v>1</v>
      </c>
      <c r="O35217">
        <f t="shared" si="4474"/>
        <v>43.326094469081767</v>
      </c>
    </row>
    <row r="35218" spans="2:15" x14ac:dyDescent="0.25">
      <c r="B35218" s="3">
        <v>44652.375004340276</v>
      </c>
      <c r="C35218">
        <v>15.597799999999999</v>
      </c>
      <c r="D35218">
        <v>66.707999999999998</v>
      </c>
      <c r="E35218">
        <v>14.7509</v>
      </c>
      <c r="F35218">
        <v>66.366</v>
      </c>
      <c r="G35218">
        <f t="shared" si="4468"/>
        <v>0.84689999999999976</v>
      </c>
      <c r="H35218" s="4">
        <f t="shared" si="4469"/>
        <v>0.5966807388160229</v>
      </c>
      <c r="I35218" s="4">
        <f t="shared" si="4470"/>
        <v>0.26668073881602289</v>
      </c>
      <c r="J35218">
        <f t="shared" si="4475"/>
        <v>40.937065667547422</v>
      </c>
      <c r="L35218">
        <f t="shared" si="4471"/>
        <v>2022</v>
      </c>
      <c r="M35218">
        <f t="shared" si="4472"/>
        <v>4</v>
      </c>
      <c r="N35218">
        <f t="shared" si="4473"/>
        <v>1</v>
      </c>
      <c r="O35218">
        <f t="shared" si="4474"/>
        <v>40.937065667547422</v>
      </c>
    </row>
    <row r="35219" spans="2:15" x14ac:dyDescent="0.25">
      <c r="B35219" s="3">
        <v>44652.385421064813</v>
      </c>
      <c r="C35219">
        <v>15.6008</v>
      </c>
      <c r="D35219">
        <v>66.707999999999998</v>
      </c>
      <c r="E35219">
        <v>14.7554</v>
      </c>
      <c r="F35219">
        <v>66.366</v>
      </c>
      <c r="G35219">
        <f t="shared" si="4468"/>
        <v>0.84539999999999971</v>
      </c>
      <c r="H35219" s="4">
        <f t="shared" si="4469"/>
        <v>0.59562391852056407</v>
      </c>
      <c r="I35219" s="4">
        <f t="shared" si="4470"/>
        <v>0.26562391852056405</v>
      </c>
      <c r="J35219">
        <f t="shared" si="4475"/>
        <v>40.345295807532203</v>
      </c>
      <c r="L35219">
        <f t="shared" si="4471"/>
        <v>2022</v>
      </c>
      <c r="M35219">
        <f t="shared" si="4472"/>
        <v>4</v>
      </c>
      <c r="N35219">
        <f t="shared" si="4473"/>
        <v>1</v>
      </c>
      <c r="O35219">
        <f t="shared" si="4474"/>
        <v>40.345295807532203</v>
      </c>
    </row>
    <row r="35220" spans="2:15" x14ac:dyDescent="0.25">
      <c r="B35220" s="3">
        <v>44652.39583778935</v>
      </c>
      <c r="C35220">
        <v>15.6023</v>
      </c>
      <c r="D35220">
        <v>66.707999999999998</v>
      </c>
      <c r="E35220">
        <v>14.7554</v>
      </c>
      <c r="F35220">
        <v>66.366</v>
      </c>
      <c r="G35220">
        <f t="shared" si="4468"/>
        <v>0.84689999999999976</v>
      </c>
      <c r="H35220" s="4">
        <f t="shared" si="4469"/>
        <v>0.5966807388160229</v>
      </c>
      <c r="I35220" s="4">
        <f t="shared" si="4470"/>
        <v>0.26668073881602289</v>
      </c>
      <c r="J35220">
        <f t="shared" si="4475"/>
        <v>40.937065667547422</v>
      </c>
      <c r="L35220">
        <f t="shared" si="4471"/>
        <v>2022</v>
      </c>
      <c r="M35220">
        <f t="shared" si="4472"/>
        <v>4</v>
      </c>
      <c r="N35220">
        <f t="shared" si="4473"/>
        <v>1</v>
      </c>
      <c r="O35220">
        <f t="shared" si="4474"/>
        <v>40.937065667547422</v>
      </c>
    </row>
    <row r="35221" spans="2:15" x14ac:dyDescent="0.25">
      <c r="B35221" s="3">
        <v>44652.406254513888</v>
      </c>
      <c r="C35221">
        <v>15.6053</v>
      </c>
      <c r="D35221">
        <v>66.707999999999998</v>
      </c>
      <c r="E35221">
        <v>14.7583</v>
      </c>
      <c r="F35221">
        <v>66.366</v>
      </c>
      <c r="G35221">
        <f t="shared" si="4468"/>
        <v>0.84699999999999953</v>
      </c>
      <c r="H35221" s="4">
        <f t="shared" si="4469"/>
        <v>0.5967511935023867</v>
      </c>
      <c r="I35221" s="4">
        <f t="shared" si="4470"/>
        <v>0.26675119350238669</v>
      </c>
      <c r="J35221">
        <f t="shared" si="4475"/>
        <v>40.976740098071517</v>
      </c>
      <c r="L35221">
        <f t="shared" si="4471"/>
        <v>2022</v>
      </c>
      <c r="M35221">
        <f t="shared" si="4472"/>
        <v>4</v>
      </c>
      <c r="N35221">
        <f t="shared" si="4473"/>
        <v>1</v>
      </c>
      <c r="O35221">
        <f t="shared" si="4474"/>
        <v>40.976740098071517</v>
      </c>
    </row>
    <row r="35222" spans="2:15" x14ac:dyDescent="0.25">
      <c r="B35222" s="3">
        <v>44652.416671238425</v>
      </c>
      <c r="C35222">
        <v>15.6053</v>
      </c>
      <c r="D35222">
        <v>66.707999999999998</v>
      </c>
      <c r="E35222">
        <v>14.761200000000001</v>
      </c>
      <c r="F35222">
        <v>66.366</v>
      </c>
      <c r="G35222">
        <f t="shared" si="4468"/>
        <v>0.84409999999999918</v>
      </c>
      <c r="H35222" s="4">
        <f t="shared" si="4469"/>
        <v>0.59470800759783282</v>
      </c>
      <c r="I35222" s="4">
        <f t="shared" si="4470"/>
        <v>0.26470800759783281</v>
      </c>
      <c r="J35222">
        <f t="shared" si="4475"/>
        <v>39.837482654760343</v>
      </c>
      <c r="L35222">
        <f t="shared" si="4471"/>
        <v>2022</v>
      </c>
      <c r="M35222">
        <f t="shared" si="4472"/>
        <v>4</v>
      </c>
      <c r="N35222">
        <f t="shared" si="4473"/>
        <v>1</v>
      </c>
      <c r="O35222">
        <f t="shared" si="4474"/>
        <v>39.837482654760343</v>
      </c>
    </row>
    <row r="35223" spans="2:15" x14ac:dyDescent="0.25">
      <c r="B35223" s="3">
        <v>44652.427087962962</v>
      </c>
      <c r="C35223">
        <v>15.608499999999999</v>
      </c>
      <c r="D35223">
        <v>66.707999999999998</v>
      </c>
      <c r="E35223">
        <v>14.762700000000001</v>
      </c>
      <c r="F35223">
        <v>66.366</v>
      </c>
      <c r="G35223">
        <f t="shared" si="4468"/>
        <v>0.84579999999999878</v>
      </c>
      <c r="H35223" s="4">
        <f t="shared" si="4469"/>
        <v>0.59590573726601914</v>
      </c>
      <c r="I35223" s="4">
        <f t="shared" si="4470"/>
        <v>0.26590573726601913</v>
      </c>
      <c r="J35223">
        <f t="shared" si="4475"/>
        <v>40.50248864252687</v>
      </c>
      <c r="L35223">
        <f t="shared" si="4471"/>
        <v>2022</v>
      </c>
      <c r="M35223">
        <f t="shared" si="4472"/>
        <v>4</v>
      </c>
      <c r="N35223">
        <f t="shared" si="4473"/>
        <v>1</v>
      </c>
      <c r="O35223">
        <f t="shared" si="4474"/>
        <v>40.50248864252687</v>
      </c>
    </row>
    <row r="35224" spans="2:15" x14ac:dyDescent="0.25">
      <c r="B35224" s="3">
        <v>44652.437504687499</v>
      </c>
      <c r="C35224">
        <v>15.61</v>
      </c>
      <c r="D35224">
        <v>66.707999999999998</v>
      </c>
      <c r="E35224">
        <v>14.765599999999999</v>
      </c>
      <c r="F35224">
        <v>66.366</v>
      </c>
      <c r="G35224">
        <f t="shared" si="4468"/>
        <v>0.84440000000000026</v>
      </c>
      <c r="H35224" s="4">
        <f t="shared" si="4469"/>
        <v>0.59491937165692532</v>
      </c>
      <c r="I35224" s="4">
        <f t="shared" si="4470"/>
        <v>0.26491937165692531</v>
      </c>
      <c r="J35224">
        <f t="shared" si="4475"/>
        <v>39.954255295970022</v>
      </c>
      <c r="L35224">
        <f t="shared" si="4471"/>
        <v>2022</v>
      </c>
      <c r="M35224">
        <f t="shared" si="4472"/>
        <v>4</v>
      </c>
      <c r="N35224">
        <f t="shared" si="4473"/>
        <v>1</v>
      </c>
      <c r="O35224">
        <f t="shared" si="4474"/>
        <v>39.954255295970022</v>
      </c>
    </row>
    <row r="35225" spans="2:15" x14ac:dyDescent="0.25">
      <c r="B35225" s="3">
        <v>44652.447921412037</v>
      </c>
      <c r="C35225">
        <v>15.613</v>
      </c>
      <c r="D35225">
        <v>66.707999999999998</v>
      </c>
      <c r="E35225">
        <v>14.765599999999999</v>
      </c>
      <c r="F35225">
        <v>66.366</v>
      </c>
      <c r="G35225">
        <f t="shared" si="4468"/>
        <v>0.84740000000000038</v>
      </c>
      <c r="H35225" s="4">
        <f t="shared" si="4469"/>
        <v>0.59703301224784289</v>
      </c>
      <c r="I35225" s="4">
        <f t="shared" si="4470"/>
        <v>0.26703301224784287</v>
      </c>
      <c r="J35225">
        <f t="shared" si="4475"/>
        <v>41.135717523544628</v>
      </c>
      <c r="L35225">
        <f t="shared" si="4471"/>
        <v>2022</v>
      </c>
      <c r="M35225">
        <f t="shared" si="4472"/>
        <v>4</v>
      </c>
      <c r="N35225">
        <f t="shared" si="4473"/>
        <v>1</v>
      </c>
      <c r="O35225">
        <f t="shared" si="4474"/>
        <v>41.135717523544628</v>
      </c>
    </row>
    <row r="35226" spans="2:15" x14ac:dyDescent="0.25">
      <c r="B35226" s="3">
        <v>44652.458338136574</v>
      </c>
      <c r="C35226">
        <v>15.614599999999999</v>
      </c>
      <c r="D35226">
        <v>66.707999999999998</v>
      </c>
      <c r="E35226">
        <v>14.766999999999999</v>
      </c>
      <c r="F35226">
        <v>66.366</v>
      </c>
      <c r="G35226">
        <f t="shared" si="4468"/>
        <v>0.84759999999999991</v>
      </c>
      <c r="H35226" s="4">
        <f t="shared" si="4469"/>
        <v>0.59717392162057037</v>
      </c>
      <c r="I35226" s="4">
        <f t="shared" si="4470"/>
        <v>0.26717392162057035</v>
      </c>
      <c r="J35226">
        <f t="shared" si="4475"/>
        <v>41.215374230720258</v>
      </c>
      <c r="L35226">
        <f t="shared" si="4471"/>
        <v>2022</v>
      </c>
      <c r="M35226">
        <f t="shared" si="4472"/>
        <v>4</v>
      </c>
      <c r="N35226">
        <f t="shared" si="4473"/>
        <v>1</v>
      </c>
      <c r="O35226">
        <f t="shared" si="4474"/>
        <v>41.215374230720258</v>
      </c>
    </row>
    <row r="35227" spans="2:15" x14ac:dyDescent="0.25">
      <c r="B35227" s="3">
        <v>44652.468754861111</v>
      </c>
      <c r="C35227">
        <v>15.616099999999999</v>
      </c>
      <c r="D35227">
        <v>66.707999999999998</v>
      </c>
      <c r="E35227">
        <v>14.768599999999999</v>
      </c>
      <c r="F35227">
        <v>66.366</v>
      </c>
      <c r="G35227">
        <f t="shared" si="4468"/>
        <v>0.84750000000000014</v>
      </c>
      <c r="H35227" s="4">
        <f t="shared" si="4469"/>
        <v>0.59710346693420657</v>
      </c>
      <c r="I35227" s="4">
        <f t="shared" si="4470"/>
        <v>0.26710346693420656</v>
      </c>
      <c r="J35227">
        <f t="shared" si="4475"/>
        <v>41.175531867330378</v>
      </c>
      <c r="L35227">
        <f t="shared" si="4471"/>
        <v>2022</v>
      </c>
      <c r="M35227">
        <f t="shared" si="4472"/>
        <v>4</v>
      </c>
      <c r="N35227">
        <f t="shared" si="4473"/>
        <v>1</v>
      </c>
      <c r="O35227">
        <f t="shared" si="4474"/>
        <v>41.175531867330378</v>
      </c>
    </row>
    <row r="35228" spans="2:15" x14ac:dyDescent="0.25">
      <c r="B35228" s="3">
        <v>44652.479171585648</v>
      </c>
      <c r="C35228">
        <v>15.617699999999999</v>
      </c>
      <c r="D35228">
        <v>66.707999999999998</v>
      </c>
      <c r="E35228">
        <v>14.766999999999999</v>
      </c>
      <c r="F35228">
        <v>66.366</v>
      </c>
      <c r="G35228">
        <f t="shared" si="4468"/>
        <v>0.85069999999999979</v>
      </c>
      <c r="H35228" s="4">
        <f t="shared" si="4469"/>
        <v>0.59935801689785184</v>
      </c>
      <c r="I35228" s="4">
        <f t="shared" si="4470"/>
        <v>0.26935801689785183</v>
      </c>
      <c r="J35228">
        <f t="shared" si="4475"/>
        <v>42.464452538644423</v>
      </c>
      <c r="L35228">
        <f t="shared" si="4471"/>
        <v>2022</v>
      </c>
      <c r="M35228">
        <f t="shared" si="4472"/>
        <v>4</v>
      </c>
      <c r="N35228">
        <f t="shared" si="4473"/>
        <v>1</v>
      </c>
      <c r="O35228">
        <f t="shared" si="4474"/>
        <v>42.464452538644423</v>
      </c>
    </row>
    <row r="35229" spans="2:15" x14ac:dyDescent="0.25">
      <c r="B35229" s="3">
        <v>44652.489588310185</v>
      </c>
      <c r="C35229">
        <v>15.616099999999999</v>
      </c>
      <c r="D35229">
        <v>66.707999999999998</v>
      </c>
      <c r="E35229">
        <v>14.7676</v>
      </c>
      <c r="F35229">
        <v>66.537000000000006</v>
      </c>
      <c r="G35229">
        <f t="shared" si="4468"/>
        <v>0.84849999999999959</v>
      </c>
      <c r="H35229" s="4">
        <f t="shared" si="4469"/>
        <v>0.59780801379784543</v>
      </c>
      <c r="I35229" s="4">
        <f t="shared" si="4470"/>
        <v>0.26780801379784541</v>
      </c>
      <c r="J35229">
        <f t="shared" si="4475"/>
        <v>41.57521841731127</v>
      </c>
      <c r="L35229">
        <f t="shared" si="4471"/>
        <v>2022</v>
      </c>
      <c r="M35229">
        <f t="shared" si="4472"/>
        <v>4</v>
      </c>
      <c r="N35229">
        <f t="shared" si="4473"/>
        <v>1</v>
      </c>
      <c r="O35229">
        <f t="shared" si="4474"/>
        <v>41.57521841731127</v>
      </c>
    </row>
    <row r="35230" spans="2:15" x14ac:dyDescent="0.25">
      <c r="B35230" s="3">
        <v>44652.500005034723</v>
      </c>
      <c r="C35230">
        <v>15.613</v>
      </c>
      <c r="D35230">
        <v>66.707999999999998</v>
      </c>
      <c r="E35230">
        <v>14.763199999999999</v>
      </c>
      <c r="F35230">
        <v>66.537000000000006</v>
      </c>
      <c r="G35230">
        <f t="shared" si="4468"/>
        <v>0.84980000000000011</v>
      </c>
      <c r="H35230" s="4">
        <f t="shared" si="4469"/>
        <v>0.59872392472057667</v>
      </c>
      <c r="I35230" s="4">
        <f t="shared" si="4470"/>
        <v>0.26872392472057666</v>
      </c>
      <c r="J35230">
        <f t="shared" si="4475"/>
        <v>42.099020148525305</v>
      </c>
      <c r="L35230">
        <f t="shared" si="4471"/>
        <v>2022</v>
      </c>
      <c r="M35230">
        <f t="shared" si="4472"/>
        <v>4</v>
      </c>
      <c r="N35230">
        <f t="shared" si="4473"/>
        <v>1</v>
      </c>
      <c r="O35230">
        <f t="shared" si="4474"/>
        <v>42.099020148525305</v>
      </c>
    </row>
    <row r="35231" spans="2:15" x14ac:dyDescent="0.25">
      <c r="B35231" s="3">
        <v>44652.51042175926</v>
      </c>
      <c r="C35231">
        <v>15.611599999999999</v>
      </c>
      <c r="D35231">
        <v>66.707999999999998</v>
      </c>
      <c r="E35231">
        <v>14.761699999999999</v>
      </c>
      <c r="F35231">
        <v>66.537000000000006</v>
      </c>
      <c r="G35231">
        <f t="shared" si="4468"/>
        <v>0.84989999999999988</v>
      </c>
      <c r="H35231" s="4">
        <f t="shared" si="4469"/>
        <v>0.59879437940694047</v>
      </c>
      <c r="I35231" s="4">
        <f t="shared" si="4470"/>
        <v>0.26879437940694045</v>
      </c>
      <c r="J35231">
        <f t="shared" si="4475"/>
        <v>42.139510368153495</v>
      </c>
      <c r="L35231">
        <f t="shared" si="4471"/>
        <v>2022</v>
      </c>
      <c r="M35231">
        <f t="shared" si="4472"/>
        <v>4</v>
      </c>
      <c r="N35231">
        <f t="shared" si="4473"/>
        <v>1</v>
      </c>
      <c r="O35231">
        <f t="shared" si="4474"/>
        <v>42.139510368153495</v>
      </c>
    </row>
    <row r="35232" spans="2:15" x14ac:dyDescent="0.25">
      <c r="B35232" s="3">
        <v>44652.520838483797</v>
      </c>
      <c r="C35232">
        <v>15.611599999999999</v>
      </c>
      <c r="D35232">
        <v>66.707999999999998</v>
      </c>
      <c r="E35232">
        <v>14.7608</v>
      </c>
      <c r="F35232">
        <v>66.707999999999998</v>
      </c>
      <c r="G35232">
        <f t="shared" si="4468"/>
        <v>0.85079999999999956</v>
      </c>
      <c r="H35232" s="4">
        <f t="shared" si="4469"/>
        <v>0.59942847158421553</v>
      </c>
      <c r="I35232" s="4">
        <f t="shared" si="4470"/>
        <v>0.26942847158421551</v>
      </c>
      <c r="J35232">
        <f t="shared" si="4475"/>
        <v>42.50519804736664</v>
      </c>
      <c r="L35232">
        <f t="shared" si="4471"/>
        <v>2022</v>
      </c>
      <c r="M35232">
        <f t="shared" si="4472"/>
        <v>4</v>
      </c>
      <c r="N35232">
        <f t="shared" si="4473"/>
        <v>1</v>
      </c>
      <c r="O35232">
        <f t="shared" si="4474"/>
        <v>42.50519804736664</v>
      </c>
    </row>
    <row r="35233" spans="2:15" x14ac:dyDescent="0.25">
      <c r="B35233" s="3">
        <v>44652.531255208334</v>
      </c>
      <c r="C35233">
        <v>15.6069</v>
      </c>
      <c r="D35233">
        <v>66.707999999999998</v>
      </c>
      <c r="E35233">
        <v>14.7593</v>
      </c>
      <c r="F35233">
        <v>66.707999999999998</v>
      </c>
      <c r="G35233">
        <f t="shared" si="4468"/>
        <v>0.84759999999999991</v>
      </c>
      <c r="H35233" s="4">
        <f t="shared" si="4469"/>
        <v>0.59717392162057037</v>
      </c>
      <c r="I35233" s="4">
        <f t="shared" si="4470"/>
        <v>0.26717392162057035</v>
      </c>
      <c r="J35233">
        <f t="shared" si="4475"/>
        <v>41.215374230720258</v>
      </c>
      <c r="L35233">
        <f t="shared" si="4471"/>
        <v>2022</v>
      </c>
      <c r="M35233">
        <f t="shared" si="4472"/>
        <v>4</v>
      </c>
      <c r="N35233">
        <f t="shared" si="4473"/>
        <v>1</v>
      </c>
      <c r="O35233">
        <f t="shared" si="4474"/>
        <v>41.215374230720258</v>
      </c>
    </row>
    <row r="35234" spans="2:15" x14ac:dyDescent="0.25">
      <c r="B35234" s="3">
        <v>44652.541671932871</v>
      </c>
      <c r="C35234">
        <v>15.6069</v>
      </c>
      <c r="D35234">
        <v>66.707999999999998</v>
      </c>
      <c r="E35234">
        <v>14.7554</v>
      </c>
      <c r="F35234">
        <v>66.879000000000005</v>
      </c>
      <c r="G35234">
        <f t="shared" si="4468"/>
        <v>0.8514999999999997</v>
      </c>
      <c r="H35234" s="4">
        <f t="shared" si="4469"/>
        <v>0.59992165438876299</v>
      </c>
      <c r="I35234" s="4">
        <f t="shared" si="4470"/>
        <v>0.26992165438876298</v>
      </c>
      <c r="J35234">
        <f t="shared" si="4475"/>
        <v>42.791213269376961</v>
      </c>
      <c r="L35234">
        <f t="shared" si="4471"/>
        <v>2022</v>
      </c>
      <c r="M35234">
        <f t="shared" si="4472"/>
        <v>4</v>
      </c>
      <c r="N35234">
        <f t="shared" si="4473"/>
        <v>1</v>
      </c>
      <c r="O35234">
        <f t="shared" si="4474"/>
        <v>42.791213269376961</v>
      </c>
    </row>
    <row r="35235" spans="2:15" x14ac:dyDescent="0.25">
      <c r="B35235" s="3">
        <v>44652.552088657409</v>
      </c>
      <c r="C35235">
        <v>15.6023</v>
      </c>
      <c r="D35235">
        <v>66.707999999999998</v>
      </c>
      <c r="E35235">
        <v>14.755800000000001</v>
      </c>
      <c r="F35235">
        <v>67.05</v>
      </c>
      <c r="G35235">
        <f t="shared" si="4468"/>
        <v>0.84649999999999892</v>
      </c>
      <c r="H35235" s="4">
        <f t="shared" si="4469"/>
        <v>0.59639892007056661</v>
      </c>
      <c r="I35235" s="4">
        <f t="shared" si="4470"/>
        <v>0.26639892007056659</v>
      </c>
      <c r="J35235">
        <f t="shared" si="4475"/>
        <v>40.778647279547634</v>
      </c>
      <c r="L35235">
        <f t="shared" si="4471"/>
        <v>2022</v>
      </c>
      <c r="M35235">
        <f t="shared" si="4472"/>
        <v>4</v>
      </c>
      <c r="N35235">
        <f t="shared" si="4473"/>
        <v>1</v>
      </c>
      <c r="O35235">
        <f t="shared" si="4474"/>
        <v>40.778647279547634</v>
      </c>
    </row>
    <row r="35236" spans="2:15" x14ac:dyDescent="0.25">
      <c r="B35236" s="3">
        <v>44652.562505381946</v>
      </c>
      <c r="C35236">
        <v>15.5992</v>
      </c>
      <c r="D35236">
        <v>66.707999999999998</v>
      </c>
      <c r="E35236">
        <v>14.7515</v>
      </c>
      <c r="F35236">
        <v>67.05</v>
      </c>
      <c r="G35236">
        <f t="shared" si="4468"/>
        <v>0.84769999999999968</v>
      </c>
      <c r="H35236" s="4">
        <f t="shared" si="4469"/>
        <v>0.59724437630693417</v>
      </c>
      <c r="I35236" s="4">
        <f t="shared" si="4470"/>
        <v>0.26724437630693415</v>
      </c>
      <c r="J35236">
        <f t="shared" si="4475"/>
        <v>41.255244626036593</v>
      </c>
      <c r="L35236">
        <f t="shared" si="4471"/>
        <v>2022</v>
      </c>
      <c r="M35236">
        <f t="shared" si="4472"/>
        <v>4</v>
      </c>
      <c r="N35236">
        <f t="shared" si="4473"/>
        <v>1</v>
      </c>
      <c r="O35236">
        <f t="shared" si="4474"/>
        <v>41.255244626036593</v>
      </c>
    </row>
    <row r="35237" spans="2:15" x14ac:dyDescent="0.25">
      <c r="B35237" s="3">
        <v>44652.572922106483</v>
      </c>
      <c r="C35237">
        <v>15.5992</v>
      </c>
      <c r="D35237">
        <v>66.707999999999998</v>
      </c>
      <c r="E35237">
        <v>14.750500000000001</v>
      </c>
      <c r="F35237">
        <v>67.221000000000004</v>
      </c>
      <c r="G35237">
        <f t="shared" si="4468"/>
        <v>0.84869999999999912</v>
      </c>
      <c r="H35237" s="4">
        <f t="shared" si="4469"/>
        <v>0.59794892317057302</v>
      </c>
      <c r="I35237" s="4">
        <f t="shared" si="4470"/>
        <v>0.26794892317057301</v>
      </c>
      <c r="J35237">
        <f t="shared" si="4475"/>
        <v>41.655493047611493</v>
      </c>
      <c r="L35237">
        <f t="shared" si="4471"/>
        <v>2022</v>
      </c>
      <c r="M35237">
        <f t="shared" si="4472"/>
        <v>4</v>
      </c>
      <c r="N35237">
        <f t="shared" si="4473"/>
        <v>1</v>
      </c>
      <c r="O35237">
        <f t="shared" si="4474"/>
        <v>41.655493047611493</v>
      </c>
    </row>
    <row r="35238" spans="2:15" x14ac:dyDescent="0.25">
      <c r="B35238" s="3">
        <v>44652.58333883102</v>
      </c>
      <c r="C35238">
        <v>15.5962</v>
      </c>
      <c r="D35238">
        <v>66.707999999999998</v>
      </c>
      <c r="E35238">
        <v>14.746600000000001</v>
      </c>
      <c r="F35238">
        <v>67.391999999999996</v>
      </c>
      <c r="G35238">
        <f t="shared" si="4468"/>
        <v>0.8495999999999988</v>
      </c>
      <c r="H35238" s="4">
        <f t="shared" si="4469"/>
        <v>0.59858301534784797</v>
      </c>
      <c r="I35238" s="4">
        <f t="shared" si="4470"/>
        <v>0.26858301534784795</v>
      </c>
      <c r="J35238">
        <f t="shared" si="4475"/>
        <v>42.018124607594537</v>
      </c>
      <c r="L35238">
        <f t="shared" si="4471"/>
        <v>2022</v>
      </c>
      <c r="M35238">
        <f t="shared" si="4472"/>
        <v>4</v>
      </c>
      <c r="N35238">
        <f t="shared" si="4473"/>
        <v>1</v>
      </c>
      <c r="O35238">
        <f t="shared" si="4474"/>
        <v>42.018124607594537</v>
      </c>
    </row>
    <row r="35239" spans="2:15" x14ac:dyDescent="0.25">
      <c r="B35239" s="3">
        <v>44652.593755555557</v>
      </c>
      <c r="C35239">
        <v>15.5962</v>
      </c>
      <c r="D35239">
        <v>66.707999999999998</v>
      </c>
      <c r="E35239">
        <v>14.745100000000001</v>
      </c>
      <c r="F35239">
        <v>67.391999999999996</v>
      </c>
      <c r="G35239">
        <f t="shared" si="4468"/>
        <v>0.85109999999999886</v>
      </c>
      <c r="H35239" s="4">
        <f t="shared" si="4469"/>
        <v>0.59963983564330681</v>
      </c>
      <c r="I35239" s="4">
        <f t="shared" si="4470"/>
        <v>0.26963983564330679</v>
      </c>
      <c r="J35239">
        <f t="shared" si="4475"/>
        <v>42.627605187414673</v>
      </c>
      <c r="L35239">
        <f t="shared" si="4471"/>
        <v>2022</v>
      </c>
      <c r="M35239">
        <f t="shared" si="4472"/>
        <v>4</v>
      </c>
      <c r="N35239">
        <f t="shared" si="4473"/>
        <v>1</v>
      </c>
      <c r="O35239">
        <f t="shared" si="4474"/>
        <v>42.627605187414673</v>
      </c>
    </row>
    <row r="35240" spans="2:15" x14ac:dyDescent="0.25">
      <c r="B35240" s="3">
        <v>44652.604172280095</v>
      </c>
      <c r="C35240">
        <v>15.5932</v>
      </c>
      <c r="D35240">
        <v>66.707999999999998</v>
      </c>
      <c r="E35240">
        <v>14.7431</v>
      </c>
      <c r="F35240">
        <v>67.734999999999999</v>
      </c>
      <c r="G35240">
        <f t="shared" ref="G35240:G35303" si="4476">C35240-E35240</f>
        <v>0.85009999999999941</v>
      </c>
      <c r="H35240" s="4">
        <f t="shared" ref="H35240:H35303" si="4477">1000*G35240/2.2/(2.54^2)/100</f>
        <v>0.59893528877966806</v>
      </c>
      <c r="I35240" s="4">
        <f t="shared" ref="I35240:I35303" si="4478">H35240-($Y$1-$Y$2)/100</f>
        <v>0.26893528877966805</v>
      </c>
      <c r="J35240">
        <f t="shared" si="4475"/>
        <v>42.220575767596877</v>
      </c>
      <c r="L35240">
        <f t="shared" si="4471"/>
        <v>2022</v>
      </c>
      <c r="M35240">
        <f t="shared" si="4472"/>
        <v>4</v>
      </c>
      <c r="N35240">
        <f t="shared" si="4473"/>
        <v>1</v>
      </c>
      <c r="O35240">
        <f t="shared" si="4474"/>
        <v>42.220575767596877</v>
      </c>
    </row>
    <row r="35241" spans="2:15" x14ac:dyDescent="0.25">
      <c r="B35241" s="3">
        <v>44652.614589004632</v>
      </c>
      <c r="C35241">
        <v>15.588699999999999</v>
      </c>
      <c r="D35241">
        <v>66.707999999999998</v>
      </c>
      <c r="E35241">
        <v>14.7387</v>
      </c>
      <c r="F35241">
        <v>67.734999999999999</v>
      </c>
      <c r="G35241">
        <f t="shared" si="4476"/>
        <v>0.84999999999999964</v>
      </c>
      <c r="H35241" s="4">
        <f t="shared" si="4477"/>
        <v>0.59886483409330427</v>
      </c>
      <c r="I35241" s="4">
        <f t="shared" si="4478"/>
        <v>0.26886483409330425</v>
      </c>
      <c r="J35241">
        <f t="shared" si="4475"/>
        <v>42.180028903719275</v>
      </c>
      <c r="L35241">
        <f t="shared" si="4471"/>
        <v>2022</v>
      </c>
      <c r="M35241">
        <f t="shared" si="4472"/>
        <v>4</v>
      </c>
      <c r="N35241">
        <f t="shared" si="4473"/>
        <v>1</v>
      </c>
      <c r="O35241">
        <f t="shared" si="4474"/>
        <v>42.180028903719275</v>
      </c>
    </row>
    <row r="35242" spans="2:15" x14ac:dyDescent="0.25">
      <c r="B35242" s="3">
        <v>44652.625005729169</v>
      </c>
      <c r="C35242">
        <v>15.584</v>
      </c>
      <c r="D35242">
        <v>66.707999999999998</v>
      </c>
      <c r="E35242">
        <v>14.7348</v>
      </c>
      <c r="F35242">
        <v>67.906000000000006</v>
      </c>
      <c r="G35242">
        <f t="shared" si="4476"/>
        <v>0.84919999999999973</v>
      </c>
      <c r="H35242" s="4">
        <f t="shared" si="4477"/>
        <v>0.59830119660239289</v>
      </c>
      <c r="I35242" s="4">
        <f t="shared" si="4478"/>
        <v>0.26830119660239288</v>
      </c>
      <c r="J35242">
        <f t="shared" si="4475"/>
        <v>41.856672772756411</v>
      </c>
      <c r="L35242">
        <f t="shared" si="4471"/>
        <v>2022</v>
      </c>
      <c r="M35242">
        <f t="shared" si="4472"/>
        <v>4</v>
      </c>
      <c r="N35242">
        <f t="shared" si="4473"/>
        <v>1</v>
      </c>
      <c r="O35242">
        <f t="shared" si="4474"/>
        <v>41.856672772756411</v>
      </c>
    </row>
    <row r="35243" spans="2:15" x14ac:dyDescent="0.25">
      <c r="B35243" s="3">
        <v>44652.635416666664</v>
      </c>
      <c r="C35243">
        <v>15.581</v>
      </c>
      <c r="D35243">
        <v>66.707999999999998</v>
      </c>
      <c r="E35243">
        <v>14.7338</v>
      </c>
      <c r="F35243">
        <v>68.076999999999998</v>
      </c>
      <c r="G35243">
        <f t="shared" si="4476"/>
        <v>0.84719999999999906</v>
      </c>
      <c r="H35243" s="4">
        <f t="shared" si="4477"/>
        <v>0.59689210287511407</v>
      </c>
      <c r="I35243" s="4">
        <f t="shared" si="4478"/>
        <v>0.26689210287511406</v>
      </c>
      <c r="J35243">
        <f t="shared" si="4475"/>
        <v>41.056172845506218</v>
      </c>
      <c r="L35243">
        <f t="shared" si="4471"/>
        <v>2022</v>
      </c>
      <c r="M35243">
        <f t="shared" si="4472"/>
        <v>4</v>
      </c>
      <c r="N35243">
        <f t="shared" si="4473"/>
        <v>1</v>
      </c>
      <c r="O35243">
        <f t="shared" si="4474"/>
        <v>41.056172845506218</v>
      </c>
    </row>
    <row r="35244" spans="2:15" x14ac:dyDescent="0.25">
      <c r="B35244" s="3">
        <v>44652.645833333336</v>
      </c>
      <c r="C35244">
        <v>15.5824</v>
      </c>
      <c r="D35244">
        <v>66.707999999999998</v>
      </c>
      <c r="E35244">
        <v>14.7338</v>
      </c>
      <c r="F35244">
        <v>68.076999999999998</v>
      </c>
      <c r="G35244">
        <f t="shared" si="4476"/>
        <v>0.84859999999999935</v>
      </c>
      <c r="H35244" s="4">
        <f t="shared" si="4477"/>
        <v>0.59787846848420922</v>
      </c>
      <c r="I35244" s="4">
        <f t="shared" si="4478"/>
        <v>0.26787846848420921</v>
      </c>
      <c r="J35244">
        <f t="shared" si="4475"/>
        <v>41.615341654827006</v>
      </c>
      <c r="L35244">
        <f t="shared" si="4471"/>
        <v>2022</v>
      </c>
      <c r="M35244">
        <f t="shared" si="4472"/>
        <v>4</v>
      </c>
      <c r="N35244">
        <f t="shared" si="4473"/>
        <v>1</v>
      </c>
      <c r="O35244">
        <f t="shared" si="4474"/>
        <v>41.615341654827006</v>
      </c>
    </row>
    <row r="35245" spans="2:15" x14ac:dyDescent="0.25">
      <c r="B35245" s="3">
        <v>44652.656250057873</v>
      </c>
      <c r="C35245">
        <v>15.5779</v>
      </c>
      <c r="D35245">
        <v>66.707999999999998</v>
      </c>
      <c r="E35245">
        <v>14.7315</v>
      </c>
      <c r="F35245">
        <v>68.248000000000005</v>
      </c>
      <c r="G35245">
        <f t="shared" si="4476"/>
        <v>0.84639999999999915</v>
      </c>
      <c r="H35245" s="4">
        <f t="shared" si="4477"/>
        <v>0.59632846538420292</v>
      </c>
      <c r="I35245" s="4">
        <f t="shared" si="4478"/>
        <v>0.26632846538420291</v>
      </c>
      <c r="J35245">
        <f t="shared" si="4475"/>
        <v>40.739112454552803</v>
      </c>
      <c r="L35245">
        <f t="shared" si="4471"/>
        <v>2022</v>
      </c>
      <c r="M35245">
        <f t="shared" si="4472"/>
        <v>4</v>
      </c>
      <c r="N35245">
        <f t="shared" si="4473"/>
        <v>1</v>
      </c>
      <c r="O35245">
        <f t="shared" si="4474"/>
        <v>40.739112454552803</v>
      </c>
    </row>
    <row r="35246" spans="2:15" x14ac:dyDescent="0.25">
      <c r="B35246" s="3">
        <v>44652.66666678241</v>
      </c>
      <c r="C35246">
        <v>15.5779</v>
      </c>
      <c r="D35246">
        <v>66.707999999999998</v>
      </c>
      <c r="E35246">
        <v>14.729900000000001</v>
      </c>
      <c r="F35246">
        <v>68.248000000000005</v>
      </c>
      <c r="G35246">
        <f t="shared" si="4476"/>
        <v>0.84799999999999898</v>
      </c>
      <c r="H35246" s="4">
        <f t="shared" si="4477"/>
        <v>0.59745574036602545</v>
      </c>
      <c r="I35246" s="4">
        <f t="shared" si="4478"/>
        <v>0.26745574036602543</v>
      </c>
      <c r="J35246">
        <f t="shared" si="4475"/>
        <v>41.375024126799538</v>
      </c>
      <c r="L35246">
        <f t="shared" si="4471"/>
        <v>2022</v>
      </c>
      <c r="M35246">
        <f t="shared" si="4472"/>
        <v>4</v>
      </c>
      <c r="N35246">
        <f t="shared" si="4473"/>
        <v>1</v>
      </c>
      <c r="O35246">
        <f t="shared" si="4474"/>
        <v>41.375024126799538</v>
      </c>
    </row>
    <row r="35247" spans="2:15" x14ac:dyDescent="0.25">
      <c r="B35247" s="3">
        <v>44652.677083506947</v>
      </c>
      <c r="C35247">
        <v>15.5749</v>
      </c>
      <c r="D35247">
        <v>66.707999999999998</v>
      </c>
      <c r="E35247">
        <v>14.7334</v>
      </c>
      <c r="F35247">
        <v>68.421000000000006</v>
      </c>
      <c r="G35247">
        <f t="shared" si="4476"/>
        <v>0.84149999999999991</v>
      </c>
      <c r="H35247" s="4">
        <f t="shared" si="4477"/>
        <v>0.59287618575237144</v>
      </c>
      <c r="I35247" s="4">
        <f t="shared" si="4478"/>
        <v>0.26287618575237143</v>
      </c>
      <c r="J35247">
        <f t="shared" si="4475"/>
        <v>38.835823670108034</v>
      </c>
      <c r="L35247">
        <f t="shared" ref="L35247:L35310" si="4479">YEAR(B35247)</f>
        <v>2022</v>
      </c>
      <c r="M35247">
        <f t="shared" ref="M35247:M35310" si="4480">MONTH(B35247)</f>
        <v>4</v>
      </c>
      <c r="N35247">
        <f t="shared" ref="N35247:N35310" si="4481">DAY(B35247)</f>
        <v>1</v>
      </c>
      <c r="O35247">
        <f t="shared" ref="O35247:O35310" si="4482">J35247</f>
        <v>38.835823670108034</v>
      </c>
    </row>
    <row r="35248" spans="2:15" x14ac:dyDescent="0.25">
      <c r="B35248" s="3">
        <v>44652.687500231485</v>
      </c>
      <c r="C35248">
        <v>15.5753</v>
      </c>
      <c r="D35248">
        <v>66.879000000000005</v>
      </c>
      <c r="E35248">
        <v>14.7319</v>
      </c>
      <c r="F35248">
        <v>68.421000000000006</v>
      </c>
      <c r="G35248">
        <f t="shared" si="4476"/>
        <v>0.84340000000000082</v>
      </c>
      <c r="H35248" s="4">
        <f t="shared" si="4477"/>
        <v>0.59421482479328636</v>
      </c>
      <c r="I35248" s="4">
        <f t="shared" si="4478"/>
        <v>0.26421482479328634</v>
      </c>
      <c r="J35248">
        <f t="shared" si="4475"/>
        <v>39.565978655074801</v>
      </c>
      <c r="L35248">
        <f t="shared" si="4479"/>
        <v>2022</v>
      </c>
      <c r="M35248">
        <f t="shared" si="4480"/>
        <v>4</v>
      </c>
      <c r="N35248">
        <f t="shared" si="4481"/>
        <v>1</v>
      </c>
      <c r="O35248">
        <f t="shared" si="4482"/>
        <v>39.565978655074801</v>
      </c>
    </row>
    <row r="35249" spans="2:15" x14ac:dyDescent="0.25">
      <c r="B35249" s="3">
        <v>44652.697916956022</v>
      </c>
      <c r="C35249">
        <v>15.5723</v>
      </c>
      <c r="D35249">
        <v>66.879000000000005</v>
      </c>
      <c r="E35249">
        <v>14.7324</v>
      </c>
      <c r="F35249">
        <v>68.591999999999999</v>
      </c>
      <c r="G35249">
        <f t="shared" si="4476"/>
        <v>0.83990000000000009</v>
      </c>
      <c r="H35249" s="4">
        <f t="shared" si="4477"/>
        <v>0.59174891077054892</v>
      </c>
      <c r="I35249" s="4">
        <f t="shared" si="4478"/>
        <v>0.2617489107705489</v>
      </c>
      <c r="J35249">
        <f t="shared" si="4475"/>
        <v>38.22859933079139</v>
      </c>
      <c r="L35249">
        <f t="shared" si="4479"/>
        <v>2022</v>
      </c>
      <c r="M35249">
        <f t="shared" si="4480"/>
        <v>4</v>
      </c>
      <c r="N35249">
        <f t="shared" si="4481"/>
        <v>1</v>
      </c>
      <c r="O35249">
        <f t="shared" si="4482"/>
        <v>38.22859933079139</v>
      </c>
    </row>
    <row r="35250" spans="2:15" x14ac:dyDescent="0.25">
      <c r="B35250" s="3">
        <v>44652.708333680559</v>
      </c>
      <c r="C35250">
        <v>15.5739</v>
      </c>
      <c r="D35250">
        <v>66.879000000000005</v>
      </c>
      <c r="E35250">
        <v>14.7324</v>
      </c>
      <c r="F35250">
        <v>68.591999999999999</v>
      </c>
      <c r="G35250">
        <f t="shared" si="4476"/>
        <v>0.84149999999999991</v>
      </c>
      <c r="H35250" s="4">
        <f t="shared" si="4477"/>
        <v>0.59287618575237144</v>
      </c>
      <c r="I35250" s="4">
        <f t="shared" si="4478"/>
        <v>0.26287618575237143</v>
      </c>
      <c r="J35250">
        <f t="shared" si="4475"/>
        <v>38.835823670108034</v>
      </c>
      <c r="L35250">
        <f t="shared" si="4479"/>
        <v>2022</v>
      </c>
      <c r="M35250">
        <f t="shared" si="4480"/>
        <v>4</v>
      </c>
      <c r="N35250">
        <f t="shared" si="4481"/>
        <v>1</v>
      </c>
      <c r="O35250">
        <f t="shared" si="4482"/>
        <v>38.835823670108034</v>
      </c>
    </row>
    <row r="35251" spans="2:15" x14ac:dyDescent="0.25">
      <c r="B35251" s="3">
        <v>44652.718750405096</v>
      </c>
      <c r="C35251">
        <v>15.5723</v>
      </c>
      <c r="D35251">
        <v>66.879000000000005</v>
      </c>
      <c r="E35251">
        <v>14.7324</v>
      </c>
      <c r="F35251">
        <v>68.591999999999999</v>
      </c>
      <c r="G35251">
        <f t="shared" si="4476"/>
        <v>0.83990000000000009</v>
      </c>
      <c r="H35251" s="4">
        <f t="shared" si="4477"/>
        <v>0.59174891077054892</v>
      </c>
      <c r="I35251" s="4">
        <f t="shared" si="4478"/>
        <v>0.2617489107705489</v>
      </c>
      <c r="J35251">
        <f t="shared" si="4475"/>
        <v>38.22859933079139</v>
      </c>
      <c r="L35251">
        <f t="shared" si="4479"/>
        <v>2022</v>
      </c>
      <c r="M35251">
        <f t="shared" si="4480"/>
        <v>4</v>
      </c>
      <c r="N35251">
        <f t="shared" si="4481"/>
        <v>1</v>
      </c>
      <c r="O35251">
        <f t="shared" si="4482"/>
        <v>38.22859933079139</v>
      </c>
    </row>
    <row r="35252" spans="2:15" x14ac:dyDescent="0.25">
      <c r="B35252" s="3">
        <v>44652.729167129626</v>
      </c>
      <c r="C35252">
        <v>15.5739</v>
      </c>
      <c r="D35252">
        <v>66.879000000000005</v>
      </c>
      <c r="E35252">
        <v>14.7324</v>
      </c>
      <c r="F35252">
        <v>68.591999999999999</v>
      </c>
      <c r="G35252">
        <f t="shared" si="4476"/>
        <v>0.84149999999999991</v>
      </c>
      <c r="H35252" s="4">
        <f t="shared" si="4477"/>
        <v>0.59287618575237144</v>
      </c>
      <c r="I35252" s="4">
        <f t="shared" si="4478"/>
        <v>0.26287618575237143</v>
      </c>
      <c r="J35252">
        <f t="shared" si="4475"/>
        <v>38.835823670108034</v>
      </c>
      <c r="L35252">
        <f t="shared" si="4479"/>
        <v>2022</v>
      </c>
      <c r="M35252">
        <f t="shared" si="4480"/>
        <v>4</v>
      </c>
      <c r="N35252">
        <f t="shared" si="4481"/>
        <v>1</v>
      </c>
      <c r="O35252">
        <f t="shared" si="4482"/>
        <v>38.835823670108034</v>
      </c>
    </row>
    <row r="35253" spans="2:15" x14ac:dyDescent="0.25">
      <c r="B35253" s="3">
        <v>44652.739583854163</v>
      </c>
      <c r="C35253">
        <v>15.5753</v>
      </c>
      <c r="D35253">
        <v>66.879000000000005</v>
      </c>
      <c r="E35253">
        <v>14.732900000000001</v>
      </c>
      <c r="F35253">
        <v>68.763000000000005</v>
      </c>
      <c r="G35253">
        <f t="shared" si="4476"/>
        <v>0.84239999999999959</v>
      </c>
      <c r="H35253" s="4">
        <f t="shared" si="4477"/>
        <v>0.59351027792964639</v>
      </c>
      <c r="I35253" s="4">
        <f t="shared" si="4478"/>
        <v>0.26351027792964637</v>
      </c>
      <c r="J35253">
        <f t="shared" si="4475"/>
        <v>39.18045364179504</v>
      </c>
      <c r="L35253">
        <f t="shared" si="4479"/>
        <v>2022</v>
      </c>
      <c r="M35253">
        <f t="shared" si="4480"/>
        <v>4</v>
      </c>
      <c r="N35253">
        <f t="shared" si="4481"/>
        <v>1</v>
      </c>
      <c r="O35253">
        <f t="shared" si="4482"/>
        <v>39.18045364179504</v>
      </c>
    </row>
    <row r="35254" spans="2:15" x14ac:dyDescent="0.25">
      <c r="B35254" s="3">
        <v>44652.750000578701</v>
      </c>
      <c r="C35254">
        <v>15.5769</v>
      </c>
      <c r="D35254">
        <v>66.879000000000005</v>
      </c>
      <c r="E35254">
        <v>14.735799999999999</v>
      </c>
      <c r="F35254">
        <v>68.763000000000005</v>
      </c>
      <c r="G35254">
        <f t="shared" si="4476"/>
        <v>0.84110000000000085</v>
      </c>
      <c r="H35254" s="4">
        <f t="shared" si="4477"/>
        <v>0.59259436700691637</v>
      </c>
      <c r="I35254" s="4">
        <f t="shared" si="4478"/>
        <v>0.26259436700691635</v>
      </c>
      <c r="J35254">
        <f t="shared" si="4475"/>
        <v>38.683364712589999</v>
      </c>
      <c r="L35254">
        <f t="shared" si="4479"/>
        <v>2022</v>
      </c>
      <c r="M35254">
        <f t="shared" si="4480"/>
        <v>4</v>
      </c>
      <c r="N35254">
        <f t="shared" si="4481"/>
        <v>1</v>
      </c>
      <c r="O35254">
        <f t="shared" si="4482"/>
        <v>38.683364712589999</v>
      </c>
    </row>
    <row r="35255" spans="2:15" x14ac:dyDescent="0.25">
      <c r="B35255" s="3">
        <v>44652.760417303238</v>
      </c>
      <c r="C35255">
        <v>15.580399999999999</v>
      </c>
      <c r="D35255">
        <v>67.05</v>
      </c>
      <c r="E35255">
        <v>14.7402</v>
      </c>
      <c r="F35255">
        <v>68.763000000000005</v>
      </c>
      <c r="G35255">
        <f t="shared" si="4476"/>
        <v>0.84019999999999939</v>
      </c>
      <c r="H35255" s="4">
        <f t="shared" si="4477"/>
        <v>0.59196027482964009</v>
      </c>
      <c r="I35255" s="4">
        <f t="shared" si="4478"/>
        <v>0.26196027482964007</v>
      </c>
      <c r="J35255">
        <f t="shared" si="4475"/>
        <v>38.341924147462336</v>
      </c>
      <c r="L35255">
        <f t="shared" si="4479"/>
        <v>2022</v>
      </c>
      <c r="M35255">
        <f t="shared" si="4480"/>
        <v>4</v>
      </c>
      <c r="N35255">
        <f t="shared" si="4481"/>
        <v>1</v>
      </c>
      <c r="O35255">
        <f t="shared" si="4482"/>
        <v>38.341924147462336</v>
      </c>
    </row>
    <row r="35256" spans="2:15" x14ac:dyDescent="0.25">
      <c r="B35256" s="3">
        <v>44652.770834027775</v>
      </c>
      <c r="C35256">
        <v>15.580399999999999</v>
      </c>
      <c r="D35256">
        <v>67.05</v>
      </c>
      <c r="E35256">
        <v>14.7416</v>
      </c>
      <c r="F35256">
        <v>68.763000000000005</v>
      </c>
      <c r="G35256">
        <f t="shared" si="4476"/>
        <v>0.8387999999999991</v>
      </c>
      <c r="H35256" s="4">
        <f t="shared" si="4477"/>
        <v>0.59097390922054505</v>
      </c>
      <c r="I35256" s="4">
        <f t="shared" si="4478"/>
        <v>0.26097390922054503</v>
      </c>
      <c r="J35256">
        <f t="shared" si="4475"/>
        <v>37.815158397226533</v>
      </c>
      <c r="L35256">
        <f t="shared" si="4479"/>
        <v>2022</v>
      </c>
      <c r="M35256">
        <f t="shared" si="4480"/>
        <v>4</v>
      </c>
      <c r="N35256">
        <f t="shared" si="4481"/>
        <v>1</v>
      </c>
      <c r="O35256">
        <f t="shared" si="4482"/>
        <v>37.815158397226533</v>
      </c>
    </row>
    <row r="35257" spans="2:15" x14ac:dyDescent="0.25">
      <c r="B35257" s="3">
        <v>44652.781250752312</v>
      </c>
      <c r="C35257">
        <v>15.580399999999999</v>
      </c>
      <c r="D35257">
        <v>67.05</v>
      </c>
      <c r="E35257">
        <v>14.7431</v>
      </c>
      <c r="F35257">
        <v>68.763000000000005</v>
      </c>
      <c r="G35257">
        <f t="shared" si="4476"/>
        <v>0.83729999999999905</v>
      </c>
      <c r="H35257" s="4">
        <f t="shared" si="4477"/>
        <v>0.58991708892508621</v>
      </c>
      <c r="I35257" s="4">
        <f t="shared" si="4478"/>
        <v>0.25991708892508619</v>
      </c>
      <c r="J35257">
        <f t="shared" si="4475"/>
        <v>37.256628555368188</v>
      </c>
      <c r="L35257">
        <f t="shared" si="4479"/>
        <v>2022</v>
      </c>
      <c r="M35257">
        <f t="shared" si="4480"/>
        <v>4</v>
      </c>
      <c r="N35257">
        <f t="shared" si="4481"/>
        <v>1</v>
      </c>
      <c r="O35257">
        <f t="shared" si="4482"/>
        <v>37.256628555368188</v>
      </c>
    </row>
    <row r="35258" spans="2:15" x14ac:dyDescent="0.25">
      <c r="B35258" s="3">
        <v>44652.791667476849</v>
      </c>
      <c r="C35258">
        <v>15.583399999999999</v>
      </c>
      <c r="D35258">
        <v>67.05</v>
      </c>
      <c r="E35258">
        <v>14.7445</v>
      </c>
      <c r="F35258">
        <v>68.763000000000005</v>
      </c>
      <c r="G35258">
        <f t="shared" si="4476"/>
        <v>0.83889999999999887</v>
      </c>
      <c r="H35258" s="4">
        <f t="shared" si="4477"/>
        <v>0.59104436390690873</v>
      </c>
      <c r="I35258" s="4">
        <f t="shared" si="4478"/>
        <v>0.26104436390690872</v>
      </c>
      <c r="J35258">
        <f t="shared" si="4475"/>
        <v>37.852608914466707</v>
      </c>
      <c r="L35258">
        <f t="shared" si="4479"/>
        <v>2022</v>
      </c>
      <c r="M35258">
        <f t="shared" si="4480"/>
        <v>4</v>
      </c>
      <c r="N35258">
        <f t="shared" si="4481"/>
        <v>1</v>
      </c>
      <c r="O35258">
        <f t="shared" si="4482"/>
        <v>37.852608914466707</v>
      </c>
    </row>
    <row r="35259" spans="2:15" x14ac:dyDescent="0.25">
      <c r="B35259" s="3">
        <v>44652.802084201387</v>
      </c>
      <c r="C35259">
        <v>15.585000000000001</v>
      </c>
      <c r="D35259">
        <v>67.05</v>
      </c>
      <c r="E35259">
        <v>14.7461</v>
      </c>
      <c r="F35259">
        <v>68.763000000000005</v>
      </c>
      <c r="G35259">
        <f t="shared" si="4476"/>
        <v>0.83890000000000065</v>
      </c>
      <c r="H35259" s="4">
        <f t="shared" si="4477"/>
        <v>0.59104436390691006</v>
      </c>
      <c r="I35259" s="4">
        <f t="shared" si="4478"/>
        <v>0.26104436390691005</v>
      </c>
      <c r="J35259">
        <f t="shared" si="4475"/>
        <v>37.852608914467417</v>
      </c>
      <c r="L35259">
        <f t="shared" si="4479"/>
        <v>2022</v>
      </c>
      <c r="M35259">
        <f t="shared" si="4480"/>
        <v>4</v>
      </c>
      <c r="N35259">
        <f t="shared" si="4481"/>
        <v>1</v>
      </c>
      <c r="O35259">
        <f t="shared" si="4482"/>
        <v>37.852608914467417</v>
      </c>
    </row>
    <row r="35260" spans="2:15" x14ac:dyDescent="0.25">
      <c r="B35260" s="3">
        <v>44652.812500925924</v>
      </c>
      <c r="C35260">
        <v>15.585000000000001</v>
      </c>
      <c r="D35260">
        <v>67.05</v>
      </c>
      <c r="E35260">
        <v>14.7476</v>
      </c>
      <c r="F35260">
        <v>68.763000000000005</v>
      </c>
      <c r="G35260">
        <f t="shared" si="4476"/>
        <v>0.83740000000000059</v>
      </c>
      <c r="H35260" s="4">
        <f t="shared" si="4477"/>
        <v>0.58998754361145123</v>
      </c>
      <c r="I35260" s="4">
        <f t="shared" si="4478"/>
        <v>0.25998754361145121</v>
      </c>
      <c r="J35260">
        <f t="shared" si="4475"/>
        <v>37.293676007096025</v>
      </c>
      <c r="L35260">
        <f t="shared" si="4479"/>
        <v>2022</v>
      </c>
      <c r="M35260">
        <f t="shared" si="4480"/>
        <v>4</v>
      </c>
      <c r="N35260">
        <f t="shared" si="4481"/>
        <v>1</v>
      </c>
      <c r="O35260">
        <f t="shared" si="4482"/>
        <v>37.293676007096025</v>
      </c>
    </row>
    <row r="35261" spans="2:15" x14ac:dyDescent="0.25">
      <c r="B35261" s="3">
        <v>44652.822917650461</v>
      </c>
      <c r="C35261">
        <v>15.584</v>
      </c>
      <c r="D35261">
        <v>67.221000000000004</v>
      </c>
      <c r="E35261">
        <v>14.750500000000001</v>
      </c>
      <c r="F35261">
        <v>68.763000000000005</v>
      </c>
      <c r="G35261">
        <f t="shared" si="4476"/>
        <v>0.83349999999999902</v>
      </c>
      <c r="H35261" s="4">
        <f t="shared" si="4477"/>
        <v>0.58723981084325727</v>
      </c>
      <c r="I35261" s="4">
        <f t="shared" si="4478"/>
        <v>0.25723981084325725</v>
      </c>
      <c r="J35261">
        <f t="shared" si="4475"/>
        <v>35.868554652306294</v>
      </c>
      <c r="L35261">
        <f t="shared" si="4479"/>
        <v>2022</v>
      </c>
      <c r="M35261">
        <f t="shared" si="4480"/>
        <v>4</v>
      </c>
      <c r="N35261">
        <f t="shared" si="4481"/>
        <v>1</v>
      </c>
      <c r="O35261">
        <f t="shared" si="4482"/>
        <v>35.868554652306294</v>
      </c>
    </row>
    <row r="35262" spans="2:15" x14ac:dyDescent="0.25">
      <c r="B35262" s="3">
        <v>44652.833334374998</v>
      </c>
      <c r="C35262">
        <v>15.5855</v>
      </c>
      <c r="D35262">
        <v>67.221000000000004</v>
      </c>
      <c r="E35262">
        <v>14.751899999999999</v>
      </c>
      <c r="F35262">
        <v>68.763000000000005</v>
      </c>
      <c r="G35262">
        <f t="shared" si="4476"/>
        <v>0.83360000000000056</v>
      </c>
      <c r="H35262" s="4">
        <f t="shared" si="4477"/>
        <v>0.58731026552962229</v>
      </c>
      <c r="I35262" s="4">
        <f t="shared" si="4478"/>
        <v>0.25731026552962227</v>
      </c>
      <c r="J35262">
        <f t="shared" si="4475"/>
        <v>35.904593172702882</v>
      </c>
      <c r="L35262">
        <f t="shared" si="4479"/>
        <v>2022</v>
      </c>
      <c r="M35262">
        <f t="shared" si="4480"/>
        <v>4</v>
      </c>
      <c r="N35262">
        <f t="shared" si="4481"/>
        <v>1</v>
      </c>
      <c r="O35262">
        <f t="shared" si="4482"/>
        <v>35.904593172702882</v>
      </c>
    </row>
    <row r="35263" spans="2:15" x14ac:dyDescent="0.25">
      <c r="B35263" s="3">
        <v>44652.843751099535</v>
      </c>
      <c r="C35263">
        <v>15.5901</v>
      </c>
      <c r="D35263">
        <v>67.221000000000004</v>
      </c>
      <c r="E35263">
        <v>14.7544</v>
      </c>
      <c r="F35263">
        <v>68.591999999999999</v>
      </c>
      <c r="G35263">
        <f t="shared" si="4476"/>
        <v>0.83569999999999922</v>
      </c>
      <c r="H35263" s="4">
        <f t="shared" si="4477"/>
        <v>0.58878981394326368</v>
      </c>
      <c r="I35263" s="4">
        <f t="shared" si="4478"/>
        <v>0.25878981394326367</v>
      </c>
      <c r="J35263">
        <f t="shared" si="4475"/>
        <v>36.667502390865444</v>
      </c>
      <c r="L35263">
        <f t="shared" si="4479"/>
        <v>2022</v>
      </c>
      <c r="M35263">
        <f t="shared" si="4480"/>
        <v>4</v>
      </c>
      <c r="N35263">
        <f t="shared" si="4481"/>
        <v>1</v>
      </c>
      <c r="O35263">
        <f t="shared" si="4482"/>
        <v>36.667502390865444</v>
      </c>
    </row>
    <row r="35264" spans="2:15" x14ac:dyDescent="0.25">
      <c r="B35264" s="3">
        <v>44652.854167824073</v>
      </c>
      <c r="C35264">
        <v>15.5901</v>
      </c>
      <c r="D35264">
        <v>67.221000000000004</v>
      </c>
      <c r="E35264">
        <v>14.7544</v>
      </c>
      <c r="F35264">
        <v>68.591999999999999</v>
      </c>
      <c r="G35264">
        <f t="shared" si="4476"/>
        <v>0.83569999999999922</v>
      </c>
      <c r="H35264" s="4">
        <f t="shared" si="4477"/>
        <v>0.58878981394326368</v>
      </c>
      <c r="I35264" s="4">
        <f t="shared" si="4478"/>
        <v>0.25878981394326367</v>
      </c>
      <c r="J35264">
        <f t="shared" si="4475"/>
        <v>36.667502390865444</v>
      </c>
      <c r="L35264">
        <f t="shared" si="4479"/>
        <v>2022</v>
      </c>
      <c r="M35264">
        <f t="shared" si="4480"/>
        <v>4</v>
      </c>
      <c r="N35264">
        <f t="shared" si="4481"/>
        <v>1</v>
      </c>
      <c r="O35264">
        <f t="shared" si="4482"/>
        <v>36.667502390865444</v>
      </c>
    </row>
    <row r="35265" spans="2:15" x14ac:dyDescent="0.25">
      <c r="B35265" s="3">
        <v>44652.86458454861</v>
      </c>
      <c r="C35265">
        <v>15.5932</v>
      </c>
      <c r="D35265">
        <v>67.221000000000004</v>
      </c>
      <c r="E35265">
        <v>14.760199999999999</v>
      </c>
      <c r="F35265">
        <v>68.591999999999999</v>
      </c>
      <c r="G35265">
        <f t="shared" si="4476"/>
        <v>0.83300000000000018</v>
      </c>
      <c r="H35265" s="4">
        <f t="shared" si="4477"/>
        <v>0.58688753741143851</v>
      </c>
      <c r="I35265" s="4">
        <f t="shared" si="4478"/>
        <v>0.25688753741143849</v>
      </c>
      <c r="J35265">
        <f t="shared" si="4475"/>
        <v>35.688756549577811</v>
      </c>
      <c r="L35265">
        <f t="shared" si="4479"/>
        <v>2022</v>
      </c>
      <c r="M35265">
        <f t="shared" si="4480"/>
        <v>4</v>
      </c>
      <c r="N35265">
        <f t="shared" si="4481"/>
        <v>1</v>
      </c>
      <c r="O35265">
        <f t="shared" si="4482"/>
        <v>35.688756549577811</v>
      </c>
    </row>
    <row r="35266" spans="2:15" x14ac:dyDescent="0.25">
      <c r="B35266" s="3">
        <v>44652.875001273147</v>
      </c>
      <c r="C35266">
        <v>15.5932</v>
      </c>
      <c r="D35266">
        <v>67.221000000000004</v>
      </c>
      <c r="E35266">
        <v>14.760199999999999</v>
      </c>
      <c r="F35266">
        <v>68.591999999999999</v>
      </c>
      <c r="G35266">
        <f t="shared" si="4476"/>
        <v>0.83300000000000018</v>
      </c>
      <c r="H35266" s="4">
        <f t="shared" si="4477"/>
        <v>0.58688753741143851</v>
      </c>
      <c r="I35266" s="4">
        <f t="shared" si="4478"/>
        <v>0.25688753741143849</v>
      </c>
      <c r="J35266">
        <f t="shared" si="4475"/>
        <v>35.688756549577811</v>
      </c>
      <c r="L35266">
        <f t="shared" si="4479"/>
        <v>2022</v>
      </c>
      <c r="M35266">
        <f t="shared" si="4480"/>
        <v>4</v>
      </c>
      <c r="N35266">
        <f t="shared" si="4481"/>
        <v>1</v>
      </c>
      <c r="O35266">
        <f t="shared" si="4482"/>
        <v>35.688756549577811</v>
      </c>
    </row>
    <row r="35267" spans="2:15" x14ac:dyDescent="0.25">
      <c r="B35267" s="3">
        <v>44652.885417997684</v>
      </c>
      <c r="C35267">
        <v>15.597799999999999</v>
      </c>
      <c r="D35267">
        <v>67.221000000000004</v>
      </c>
      <c r="E35267">
        <v>14.761200000000001</v>
      </c>
      <c r="F35267">
        <v>68.421000000000006</v>
      </c>
      <c r="G35267">
        <f t="shared" si="4476"/>
        <v>0.8365999999999989</v>
      </c>
      <c r="H35267" s="4">
        <f t="shared" si="4477"/>
        <v>0.58942390612053874</v>
      </c>
      <c r="I35267" s="4">
        <f t="shared" si="4478"/>
        <v>0.25942390612053873</v>
      </c>
      <c r="J35267">
        <f t="shared" si="4475"/>
        <v>36.998045392175378</v>
      </c>
      <c r="L35267">
        <f t="shared" si="4479"/>
        <v>2022</v>
      </c>
      <c r="M35267">
        <f t="shared" si="4480"/>
        <v>4</v>
      </c>
      <c r="N35267">
        <f t="shared" si="4481"/>
        <v>1</v>
      </c>
      <c r="O35267">
        <f t="shared" si="4482"/>
        <v>36.998045392175378</v>
      </c>
    </row>
    <row r="35268" spans="2:15" x14ac:dyDescent="0.25">
      <c r="B35268" s="3">
        <v>44652.895834722221</v>
      </c>
      <c r="C35268">
        <v>15.5998</v>
      </c>
      <c r="D35268">
        <v>67.391999999999996</v>
      </c>
      <c r="E35268">
        <v>14.764099999999999</v>
      </c>
      <c r="F35268">
        <v>68.421000000000006</v>
      </c>
      <c r="G35268">
        <f t="shared" si="4476"/>
        <v>0.835700000000001</v>
      </c>
      <c r="H35268" s="4">
        <f t="shared" si="4477"/>
        <v>0.58878981394326491</v>
      </c>
      <c r="I35268" s="4">
        <f t="shared" si="4478"/>
        <v>0.25878981394326489</v>
      </c>
      <c r="J35268">
        <f t="shared" si="4475"/>
        <v>36.667502390866098</v>
      </c>
      <c r="L35268">
        <f t="shared" si="4479"/>
        <v>2022</v>
      </c>
      <c r="M35268">
        <f t="shared" si="4480"/>
        <v>4</v>
      </c>
      <c r="N35268">
        <f t="shared" si="4481"/>
        <v>1</v>
      </c>
      <c r="O35268">
        <f t="shared" si="4482"/>
        <v>36.667502390866098</v>
      </c>
    </row>
    <row r="35269" spans="2:15" x14ac:dyDescent="0.25">
      <c r="B35269" s="3">
        <v>44652.906251446759</v>
      </c>
      <c r="C35269">
        <v>15.6013</v>
      </c>
      <c r="D35269">
        <v>67.391999999999996</v>
      </c>
      <c r="E35269">
        <v>14.765599999999999</v>
      </c>
      <c r="F35269">
        <v>68.421000000000006</v>
      </c>
      <c r="G35269">
        <f t="shared" si="4476"/>
        <v>0.835700000000001</v>
      </c>
      <c r="H35269" s="4">
        <f t="shared" si="4477"/>
        <v>0.58878981394326491</v>
      </c>
      <c r="I35269" s="4">
        <f t="shared" si="4478"/>
        <v>0.25878981394326489</v>
      </c>
      <c r="J35269">
        <f t="shared" ref="J35269:J35332" si="4483">IF(I35269&lt;0,0,5212.7*I35269^3.6671)</f>
        <v>36.667502390866098</v>
      </c>
      <c r="L35269">
        <f t="shared" si="4479"/>
        <v>2022</v>
      </c>
      <c r="M35269">
        <f t="shared" si="4480"/>
        <v>4</v>
      </c>
      <c r="N35269">
        <f t="shared" si="4481"/>
        <v>1</v>
      </c>
      <c r="O35269">
        <f t="shared" si="4482"/>
        <v>36.667502390866098</v>
      </c>
    </row>
    <row r="35270" spans="2:15" x14ac:dyDescent="0.25">
      <c r="B35270" s="3">
        <v>44652.916668171296</v>
      </c>
      <c r="C35270">
        <v>15.5998</v>
      </c>
      <c r="D35270">
        <v>67.391999999999996</v>
      </c>
      <c r="E35270">
        <v>14.765599999999999</v>
      </c>
      <c r="F35270">
        <v>68.421000000000006</v>
      </c>
      <c r="G35270">
        <f t="shared" si="4476"/>
        <v>0.83420000000000094</v>
      </c>
      <c r="H35270" s="4">
        <f t="shared" si="4477"/>
        <v>0.58773299364780618</v>
      </c>
      <c r="I35270" s="4">
        <f t="shared" si="4478"/>
        <v>0.25773299364780616</v>
      </c>
      <c r="J35270">
        <f t="shared" si="4483"/>
        <v>36.121377603496271</v>
      </c>
      <c r="L35270">
        <f t="shared" si="4479"/>
        <v>2022</v>
      </c>
      <c r="M35270">
        <f t="shared" si="4480"/>
        <v>4</v>
      </c>
      <c r="N35270">
        <f t="shared" si="4481"/>
        <v>1</v>
      </c>
      <c r="O35270">
        <f t="shared" si="4482"/>
        <v>36.121377603496271</v>
      </c>
    </row>
    <row r="35271" spans="2:15" x14ac:dyDescent="0.25">
      <c r="B35271" s="3">
        <v>44652.927084895833</v>
      </c>
      <c r="C35271">
        <v>15.6029</v>
      </c>
      <c r="D35271">
        <v>67.391999999999996</v>
      </c>
      <c r="E35271">
        <v>14.770899999999999</v>
      </c>
      <c r="F35271">
        <v>68.248000000000005</v>
      </c>
      <c r="G35271">
        <f t="shared" si="4476"/>
        <v>0.83200000000000074</v>
      </c>
      <c r="H35271" s="4">
        <f t="shared" si="4477"/>
        <v>0.58618299054779976</v>
      </c>
      <c r="I35271" s="4">
        <f t="shared" si="4478"/>
        <v>0.25618299054779975</v>
      </c>
      <c r="J35271">
        <f t="shared" si="4483"/>
        <v>35.331128038228464</v>
      </c>
      <c r="L35271">
        <f t="shared" si="4479"/>
        <v>2022</v>
      </c>
      <c r="M35271">
        <f t="shared" si="4480"/>
        <v>4</v>
      </c>
      <c r="N35271">
        <f t="shared" si="4481"/>
        <v>1</v>
      </c>
      <c r="O35271">
        <f t="shared" si="4482"/>
        <v>35.331128038228464</v>
      </c>
    </row>
    <row r="35272" spans="2:15" x14ac:dyDescent="0.25">
      <c r="B35272" s="3">
        <v>44652.93750162037</v>
      </c>
      <c r="C35272">
        <v>15.6043</v>
      </c>
      <c r="D35272">
        <v>67.391999999999996</v>
      </c>
      <c r="E35272">
        <v>14.770899999999999</v>
      </c>
      <c r="F35272">
        <v>68.248000000000005</v>
      </c>
      <c r="G35272">
        <f t="shared" si="4476"/>
        <v>0.83340000000000103</v>
      </c>
      <c r="H35272" s="4">
        <f t="shared" si="4477"/>
        <v>0.58716935615689492</v>
      </c>
      <c r="I35272" s="4">
        <f t="shared" si="4478"/>
        <v>0.2571693561568949</v>
      </c>
      <c r="J35272">
        <f t="shared" si="4483"/>
        <v>35.832542447878566</v>
      </c>
      <c r="L35272">
        <f t="shared" si="4479"/>
        <v>2022</v>
      </c>
      <c r="M35272">
        <f t="shared" si="4480"/>
        <v>4</v>
      </c>
      <c r="N35272">
        <f t="shared" si="4481"/>
        <v>1</v>
      </c>
      <c r="O35272">
        <f t="shared" si="4482"/>
        <v>35.832542447878566</v>
      </c>
    </row>
    <row r="35273" spans="2:15" x14ac:dyDescent="0.25">
      <c r="B35273" s="3">
        <v>44652.947918344908</v>
      </c>
      <c r="C35273">
        <v>15.606400000000001</v>
      </c>
      <c r="D35273">
        <v>67.563999999999993</v>
      </c>
      <c r="E35273">
        <v>14.772399999999999</v>
      </c>
      <c r="F35273">
        <v>68.248000000000005</v>
      </c>
      <c r="G35273">
        <f t="shared" si="4476"/>
        <v>0.83400000000000141</v>
      </c>
      <c r="H35273" s="4">
        <f t="shared" si="4477"/>
        <v>0.58759208427507859</v>
      </c>
      <c r="I35273" s="4">
        <f t="shared" si="4478"/>
        <v>0.25759208427507857</v>
      </c>
      <c r="J35273">
        <f t="shared" si="4483"/>
        <v>36.049010654332989</v>
      </c>
      <c r="L35273">
        <f t="shared" si="4479"/>
        <v>2022</v>
      </c>
      <c r="M35273">
        <f t="shared" si="4480"/>
        <v>4</v>
      </c>
      <c r="N35273">
        <f t="shared" si="4481"/>
        <v>1</v>
      </c>
      <c r="O35273">
        <f t="shared" si="4482"/>
        <v>36.049010654332989</v>
      </c>
    </row>
    <row r="35274" spans="2:15" x14ac:dyDescent="0.25">
      <c r="B35274" s="3">
        <v>44652.958335069445</v>
      </c>
      <c r="C35274">
        <v>15.611000000000001</v>
      </c>
      <c r="D35274">
        <v>67.563999999999993</v>
      </c>
      <c r="E35274">
        <v>14.776300000000001</v>
      </c>
      <c r="F35274">
        <v>68.076999999999998</v>
      </c>
      <c r="G35274">
        <f t="shared" si="4476"/>
        <v>0.83469999999999978</v>
      </c>
      <c r="H35274" s="4">
        <f t="shared" si="4477"/>
        <v>0.58808526707962494</v>
      </c>
      <c r="I35274" s="4">
        <f t="shared" si="4478"/>
        <v>0.25808526707962492</v>
      </c>
      <c r="J35274">
        <f t="shared" si="4483"/>
        <v>36.302757189314853</v>
      </c>
      <c r="L35274">
        <f t="shared" si="4479"/>
        <v>2022</v>
      </c>
      <c r="M35274">
        <f t="shared" si="4480"/>
        <v>4</v>
      </c>
      <c r="N35274">
        <f t="shared" si="4481"/>
        <v>1</v>
      </c>
      <c r="O35274">
        <f t="shared" si="4482"/>
        <v>36.302757189314853</v>
      </c>
    </row>
    <row r="35275" spans="2:15" x14ac:dyDescent="0.25">
      <c r="B35275" s="3">
        <v>44652.968751793982</v>
      </c>
      <c r="C35275">
        <v>15.611000000000001</v>
      </c>
      <c r="D35275">
        <v>67.563999999999993</v>
      </c>
      <c r="E35275">
        <v>14.776300000000001</v>
      </c>
      <c r="F35275">
        <v>68.076999999999998</v>
      </c>
      <c r="G35275">
        <f t="shared" si="4476"/>
        <v>0.83469999999999978</v>
      </c>
      <c r="H35275" s="4">
        <f t="shared" si="4477"/>
        <v>0.58808526707962494</v>
      </c>
      <c r="I35275" s="4">
        <f t="shared" si="4478"/>
        <v>0.25808526707962492</v>
      </c>
      <c r="J35275">
        <f t="shared" si="4483"/>
        <v>36.302757189314853</v>
      </c>
      <c r="L35275">
        <f t="shared" si="4479"/>
        <v>2022</v>
      </c>
      <c r="M35275">
        <f t="shared" si="4480"/>
        <v>4</v>
      </c>
      <c r="N35275">
        <f t="shared" si="4481"/>
        <v>1</v>
      </c>
      <c r="O35275">
        <f t="shared" si="4482"/>
        <v>36.302757189314853</v>
      </c>
    </row>
    <row r="35276" spans="2:15" x14ac:dyDescent="0.25">
      <c r="B35276" s="3">
        <v>44652.979168518519</v>
      </c>
      <c r="C35276">
        <v>15.611000000000001</v>
      </c>
      <c r="D35276">
        <v>67.563999999999993</v>
      </c>
      <c r="E35276">
        <v>14.7759</v>
      </c>
      <c r="F35276">
        <v>67.906000000000006</v>
      </c>
      <c r="G35276">
        <f t="shared" si="4476"/>
        <v>0.83510000000000062</v>
      </c>
      <c r="H35276" s="4">
        <f t="shared" si="4477"/>
        <v>0.58836708582508113</v>
      </c>
      <c r="I35276" s="4">
        <f t="shared" si="4478"/>
        <v>0.25836708582508111</v>
      </c>
      <c r="J35276">
        <f t="shared" si="4483"/>
        <v>36.448337071455143</v>
      </c>
      <c r="L35276">
        <f t="shared" si="4479"/>
        <v>2022</v>
      </c>
      <c r="M35276">
        <f t="shared" si="4480"/>
        <v>4</v>
      </c>
      <c r="N35276">
        <f t="shared" si="4481"/>
        <v>1</v>
      </c>
      <c r="O35276">
        <f t="shared" si="4482"/>
        <v>36.448337071455143</v>
      </c>
    </row>
    <row r="35277" spans="2:15" x14ac:dyDescent="0.25">
      <c r="B35277" s="3">
        <v>44652.989585243056</v>
      </c>
      <c r="C35277">
        <v>15.611000000000001</v>
      </c>
      <c r="D35277">
        <v>67.563999999999993</v>
      </c>
      <c r="E35277">
        <v>14.7759</v>
      </c>
      <c r="F35277">
        <v>67.906000000000006</v>
      </c>
      <c r="G35277">
        <f t="shared" si="4476"/>
        <v>0.83510000000000062</v>
      </c>
      <c r="H35277" s="4">
        <f t="shared" si="4477"/>
        <v>0.58836708582508113</v>
      </c>
      <c r="I35277" s="4">
        <f t="shared" si="4478"/>
        <v>0.25836708582508111</v>
      </c>
      <c r="J35277">
        <f t="shared" si="4483"/>
        <v>36.448337071455143</v>
      </c>
      <c r="L35277">
        <f t="shared" si="4479"/>
        <v>2022</v>
      </c>
      <c r="M35277">
        <f t="shared" si="4480"/>
        <v>4</v>
      </c>
      <c r="N35277">
        <f t="shared" si="4481"/>
        <v>1</v>
      </c>
      <c r="O35277">
        <f t="shared" si="4482"/>
        <v>36.448337071455143</v>
      </c>
    </row>
    <row r="35278" spans="2:15" x14ac:dyDescent="0.25">
      <c r="B35278" s="3">
        <v>44653.000001967594</v>
      </c>
      <c r="C35278">
        <v>15.614000000000001</v>
      </c>
      <c r="D35278">
        <v>67.563999999999993</v>
      </c>
      <c r="E35278">
        <v>14.775399999999999</v>
      </c>
      <c r="F35278">
        <v>67.734999999999999</v>
      </c>
      <c r="G35278">
        <f t="shared" si="4476"/>
        <v>0.83860000000000134</v>
      </c>
      <c r="H35278" s="4">
        <f t="shared" si="4477"/>
        <v>0.59083299984781878</v>
      </c>
      <c r="I35278" s="4">
        <f t="shared" si="4478"/>
        <v>0.26083299984781877</v>
      </c>
      <c r="J35278">
        <f t="shared" si="4483"/>
        <v>37.740338218266245</v>
      </c>
      <c r="L35278">
        <f t="shared" si="4479"/>
        <v>2022</v>
      </c>
      <c r="M35278">
        <f t="shared" si="4480"/>
        <v>4</v>
      </c>
      <c r="N35278">
        <f t="shared" si="4481"/>
        <v>2</v>
      </c>
      <c r="O35278">
        <f t="shared" si="4482"/>
        <v>37.740338218266245</v>
      </c>
    </row>
    <row r="35279" spans="2:15" x14ac:dyDescent="0.25">
      <c r="B35279" s="3">
        <v>44653.010418692131</v>
      </c>
      <c r="C35279">
        <v>15.612399999999999</v>
      </c>
      <c r="D35279">
        <v>67.563999999999993</v>
      </c>
      <c r="E35279">
        <v>14.776899999999999</v>
      </c>
      <c r="F35279">
        <v>67.734999999999999</v>
      </c>
      <c r="G35279">
        <f t="shared" si="4476"/>
        <v>0.83549999999999969</v>
      </c>
      <c r="H35279" s="4">
        <f t="shared" si="4477"/>
        <v>0.58864890457053609</v>
      </c>
      <c r="I35279" s="4">
        <f t="shared" si="4478"/>
        <v>0.25864890457053608</v>
      </c>
      <c r="J35279">
        <f t="shared" si="4483"/>
        <v>36.594341089657192</v>
      </c>
      <c r="L35279">
        <f t="shared" si="4479"/>
        <v>2022</v>
      </c>
      <c r="M35279">
        <f t="shared" si="4480"/>
        <v>4</v>
      </c>
      <c r="N35279">
        <f t="shared" si="4481"/>
        <v>2</v>
      </c>
      <c r="O35279">
        <f t="shared" si="4482"/>
        <v>36.594341089657192</v>
      </c>
    </row>
    <row r="35280" spans="2:15" x14ac:dyDescent="0.25">
      <c r="B35280" s="3">
        <v>44653.020835416668</v>
      </c>
      <c r="C35280">
        <v>15.611000000000001</v>
      </c>
      <c r="D35280">
        <v>67.563999999999993</v>
      </c>
      <c r="E35280">
        <v>14.777799999999999</v>
      </c>
      <c r="F35280">
        <v>67.563999999999993</v>
      </c>
      <c r="G35280">
        <f t="shared" si="4476"/>
        <v>0.83320000000000149</v>
      </c>
      <c r="H35280" s="4">
        <f t="shared" si="4477"/>
        <v>0.58702844678416732</v>
      </c>
      <c r="I35280" s="4">
        <f t="shared" si="4478"/>
        <v>0.25702844678416731</v>
      </c>
      <c r="J35280">
        <f t="shared" si="4483"/>
        <v>35.760596938867486</v>
      </c>
      <c r="L35280">
        <f t="shared" si="4479"/>
        <v>2022</v>
      </c>
      <c r="M35280">
        <f t="shared" si="4480"/>
        <v>4</v>
      </c>
      <c r="N35280">
        <f t="shared" si="4481"/>
        <v>2</v>
      </c>
      <c r="O35280">
        <f t="shared" si="4482"/>
        <v>35.760596938867486</v>
      </c>
    </row>
    <row r="35281" spans="2:15" x14ac:dyDescent="0.25">
      <c r="B35281" s="3">
        <v>44653.031252141205</v>
      </c>
      <c r="C35281">
        <v>15.611000000000001</v>
      </c>
      <c r="D35281">
        <v>67.563999999999993</v>
      </c>
      <c r="E35281">
        <v>14.776300000000001</v>
      </c>
      <c r="F35281">
        <v>67.563999999999993</v>
      </c>
      <c r="G35281">
        <f t="shared" si="4476"/>
        <v>0.83469999999999978</v>
      </c>
      <c r="H35281" s="4">
        <f t="shared" si="4477"/>
        <v>0.58808526707962494</v>
      </c>
      <c r="I35281" s="4">
        <f t="shared" si="4478"/>
        <v>0.25808526707962492</v>
      </c>
      <c r="J35281">
        <f t="shared" si="4483"/>
        <v>36.302757189314853</v>
      </c>
      <c r="L35281">
        <f t="shared" si="4479"/>
        <v>2022</v>
      </c>
      <c r="M35281">
        <f t="shared" si="4480"/>
        <v>4</v>
      </c>
      <c r="N35281">
        <f t="shared" si="4481"/>
        <v>2</v>
      </c>
      <c r="O35281">
        <f t="shared" si="4482"/>
        <v>36.302757189314853</v>
      </c>
    </row>
    <row r="35282" spans="2:15" x14ac:dyDescent="0.25">
      <c r="B35282" s="3">
        <v>44653.041668865742</v>
      </c>
      <c r="C35282">
        <v>15.609400000000001</v>
      </c>
      <c r="D35282">
        <v>67.563999999999993</v>
      </c>
      <c r="E35282">
        <v>14.7744</v>
      </c>
      <c r="F35282">
        <v>67.391999999999996</v>
      </c>
      <c r="G35282">
        <f t="shared" si="4476"/>
        <v>0.83500000000000085</v>
      </c>
      <c r="H35282" s="4">
        <f t="shared" si="4477"/>
        <v>0.58829663113871744</v>
      </c>
      <c r="I35282" s="4">
        <f t="shared" si="4478"/>
        <v>0.25829663113871743</v>
      </c>
      <c r="J35282">
        <f t="shared" si="4483"/>
        <v>36.411902368290271</v>
      </c>
      <c r="L35282">
        <f t="shared" si="4479"/>
        <v>2022</v>
      </c>
      <c r="M35282">
        <f t="shared" si="4480"/>
        <v>4</v>
      </c>
      <c r="N35282">
        <f t="shared" si="4481"/>
        <v>2</v>
      </c>
      <c r="O35282">
        <f t="shared" si="4482"/>
        <v>36.411902368290271</v>
      </c>
    </row>
    <row r="35283" spans="2:15" x14ac:dyDescent="0.25">
      <c r="B35283" s="3">
        <v>44653.05208559028</v>
      </c>
      <c r="C35283">
        <v>15.609400000000001</v>
      </c>
      <c r="D35283">
        <v>67.563999999999993</v>
      </c>
      <c r="E35283">
        <v>14.773</v>
      </c>
      <c r="F35283">
        <v>67.391999999999996</v>
      </c>
      <c r="G35283">
        <f t="shared" si="4476"/>
        <v>0.83640000000000114</v>
      </c>
      <c r="H35283" s="4">
        <f t="shared" si="4477"/>
        <v>0.58928299674781237</v>
      </c>
      <c r="I35283" s="4">
        <f t="shared" si="4478"/>
        <v>0.25928299674781236</v>
      </c>
      <c r="J35283">
        <f t="shared" si="4483"/>
        <v>36.924404875326303</v>
      </c>
      <c r="L35283">
        <f t="shared" si="4479"/>
        <v>2022</v>
      </c>
      <c r="M35283">
        <f t="shared" si="4480"/>
        <v>4</v>
      </c>
      <c r="N35283">
        <f t="shared" si="4481"/>
        <v>2</v>
      </c>
      <c r="O35283">
        <f t="shared" si="4482"/>
        <v>36.924404875326303</v>
      </c>
    </row>
    <row r="35284" spans="2:15" x14ac:dyDescent="0.25">
      <c r="B35284" s="3">
        <v>44653.062502314817</v>
      </c>
      <c r="C35284">
        <v>15.607900000000001</v>
      </c>
      <c r="D35284">
        <v>67.563999999999993</v>
      </c>
      <c r="E35284">
        <v>14.772399999999999</v>
      </c>
      <c r="F35284">
        <v>67.221000000000004</v>
      </c>
      <c r="G35284">
        <f t="shared" si="4476"/>
        <v>0.83550000000000146</v>
      </c>
      <c r="H35284" s="4">
        <f t="shared" si="4477"/>
        <v>0.58864890457053742</v>
      </c>
      <c r="I35284" s="4">
        <f t="shared" si="4478"/>
        <v>0.25864890457053741</v>
      </c>
      <c r="J35284">
        <f t="shared" si="4483"/>
        <v>36.594341089657874</v>
      </c>
      <c r="L35284">
        <f t="shared" si="4479"/>
        <v>2022</v>
      </c>
      <c r="M35284">
        <f t="shared" si="4480"/>
        <v>4</v>
      </c>
      <c r="N35284">
        <f t="shared" si="4481"/>
        <v>2</v>
      </c>
      <c r="O35284">
        <f t="shared" si="4482"/>
        <v>36.594341089657874</v>
      </c>
    </row>
    <row r="35285" spans="2:15" x14ac:dyDescent="0.25">
      <c r="B35285" s="3">
        <v>44653.072919039354</v>
      </c>
      <c r="C35285">
        <v>15.606400000000001</v>
      </c>
      <c r="D35285">
        <v>67.563999999999993</v>
      </c>
      <c r="E35285">
        <v>14.772399999999999</v>
      </c>
      <c r="F35285">
        <v>67.221000000000004</v>
      </c>
      <c r="G35285">
        <f t="shared" si="4476"/>
        <v>0.83400000000000141</v>
      </c>
      <c r="H35285" s="4">
        <f t="shared" si="4477"/>
        <v>0.58759208427507859</v>
      </c>
      <c r="I35285" s="4">
        <f t="shared" si="4478"/>
        <v>0.25759208427507857</v>
      </c>
      <c r="J35285">
        <f t="shared" si="4483"/>
        <v>36.049010654332989</v>
      </c>
      <c r="L35285">
        <f t="shared" si="4479"/>
        <v>2022</v>
      </c>
      <c r="M35285">
        <f t="shared" si="4480"/>
        <v>4</v>
      </c>
      <c r="N35285">
        <f t="shared" si="4481"/>
        <v>2</v>
      </c>
      <c r="O35285">
        <f t="shared" si="4482"/>
        <v>36.049010654332989</v>
      </c>
    </row>
    <row r="35286" spans="2:15" x14ac:dyDescent="0.25">
      <c r="B35286" s="3">
        <v>44653.083335763891</v>
      </c>
      <c r="C35286">
        <v>15.603300000000001</v>
      </c>
      <c r="D35286">
        <v>67.563999999999993</v>
      </c>
      <c r="E35286">
        <v>14.7676</v>
      </c>
      <c r="F35286">
        <v>67.05</v>
      </c>
      <c r="G35286">
        <f t="shared" si="4476"/>
        <v>0.835700000000001</v>
      </c>
      <c r="H35286" s="4">
        <f t="shared" si="4477"/>
        <v>0.58878981394326491</v>
      </c>
      <c r="I35286" s="4">
        <f t="shared" si="4478"/>
        <v>0.25878981394326489</v>
      </c>
      <c r="J35286">
        <f t="shared" si="4483"/>
        <v>36.667502390866098</v>
      </c>
      <c r="L35286">
        <f t="shared" si="4479"/>
        <v>2022</v>
      </c>
      <c r="M35286">
        <f t="shared" si="4480"/>
        <v>4</v>
      </c>
      <c r="N35286">
        <f t="shared" si="4481"/>
        <v>2</v>
      </c>
      <c r="O35286">
        <f t="shared" si="4482"/>
        <v>36.667502390866098</v>
      </c>
    </row>
    <row r="35287" spans="2:15" x14ac:dyDescent="0.25">
      <c r="B35287" s="3">
        <v>44653.093752488428</v>
      </c>
      <c r="C35287">
        <v>15.603300000000001</v>
      </c>
      <c r="D35287">
        <v>67.563999999999993</v>
      </c>
      <c r="E35287">
        <v>14.7661</v>
      </c>
      <c r="F35287">
        <v>67.05</v>
      </c>
      <c r="G35287">
        <f t="shared" si="4476"/>
        <v>0.83720000000000105</v>
      </c>
      <c r="H35287" s="4">
        <f t="shared" si="4477"/>
        <v>0.58984663423872374</v>
      </c>
      <c r="I35287" s="4">
        <f t="shared" si="4478"/>
        <v>0.25984663423872373</v>
      </c>
      <c r="J35287">
        <f t="shared" si="4483"/>
        <v>37.219607877792818</v>
      </c>
      <c r="L35287">
        <f t="shared" si="4479"/>
        <v>2022</v>
      </c>
      <c r="M35287">
        <f t="shared" si="4480"/>
        <v>4</v>
      </c>
      <c r="N35287">
        <f t="shared" si="4481"/>
        <v>2</v>
      </c>
      <c r="O35287">
        <f t="shared" si="4482"/>
        <v>37.219607877792818</v>
      </c>
    </row>
    <row r="35288" spans="2:15" x14ac:dyDescent="0.25">
      <c r="B35288" s="3">
        <v>44653.104169212966</v>
      </c>
      <c r="C35288">
        <v>15.601900000000001</v>
      </c>
      <c r="D35288">
        <v>67.563999999999993</v>
      </c>
      <c r="E35288">
        <v>14.7661</v>
      </c>
      <c r="F35288">
        <v>67.05</v>
      </c>
      <c r="G35288">
        <f t="shared" si="4476"/>
        <v>0.83580000000000076</v>
      </c>
      <c r="H35288" s="4">
        <f t="shared" si="4477"/>
        <v>0.5888602686296287</v>
      </c>
      <c r="I35288" s="4">
        <f t="shared" si="4478"/>
        <v>0.25886026862962869</v>
      </c>
      <c r="J35288">
        <f t="shared" si="4483"/>
        <v>36.704122906707774</v>
      </c>
      <c r="L35288">
        <f t="shared" si="4479"/>
        <v>2022</v>
      </c>
      <c r="M35288">
        <f t="shared" si="4480"/>
        <v>4</v>
      </c>
      <c r="N35288">
        <f t="shared" si="4481"/>
        <v>2</v>
      </c>
      <c r="O35288">
        <f t="shared" si="4482"/>
        <v>36.704122906707774</v>
      </c>
    </row>
    <row r="35289" spans="2:15" x14ac:dyDescent="0.25">
      <c r="B35289" s="3">
        <v>44653.114585937503</v>
      </c>
      <c r="C35289">
        <v>15.601900000000001</v>
      </c>
      <c r="D35289">
        <v>67.563999999999993</v>
      </c>
      <c r="E35289">
        <v>14.765599999999999</v>
      </c>
      <c r="F35289">
        <v>66.879000000000005</v>
      </c>
      <c r="G35289">
        <f t="shared" si="4476"/>
        <v>0.83630000000000138</v>
      </c>
      <c r="H35289" s="4">
        <f t="shared" si="4477"/>
        <v>0.58921254206144869</v>
      </c>
      <c r="I35289" s="4">
        <f t="shared" si="4478"/>
        <v>0.25921254206144867</v>
      </c>
      <c r="J35289">
        <f t="shared" si="4483"/>
        <v>36.88762462096382</v>
      </c>
      <c r="L35289">
        <f t="shared" si="4479"/>
        <v>2022</v>
      </c>
      <c r="M35289">
        <f t="shared" si="4480"/>
        <v>4</v>
      </c>
      <c r="N35289">
        <f t="shared" si="4481"/>
        <v>2</v>
      </c>
      <c r="O35289">
        <f t="shared" si="4482"/>
        <v>36.88762462096382</v>
      </c>
    </row>
    <row r="35290" spans="2:15" x14ac:dyDescent="0.25">
      <c r="B35290" s="3">
        <v>44653.12500266204</v>
      </c>
      <c r="C35290">
        <v>15.600300000000001</v>
      </c>
      <c r="D35290">
        <v>67.563999999999993</v>
      </c>
      <c r="E35290">
        <v>14.765599999999999</v>
      </c>
      <c r="F35290">
        <v>66.879000000000005</v>
      </c>
      <c r="G35290">
        <f t="shared" si="4476"/>
        <v>0.83470000000000155</v>
      </c>
      <c r="H35290" s="4">
        <f t="shared" si="4477"/>
        <v>0.58808526707962605</v>
      </c>
      <c r="I35290" s="4">
        <f t="shared" si="4478"/>
        <v>0.25808526707962604</v>
      </c>
      <c r="J35290">
        <f t="shared" si="4483"/>
        <v>36.302757189315471</v>
      </c>
      <c r="L35290">
        <f t="shared" si="4479"/>
        <v>2022</v>
      </c>
      <c r="M35290">
        <f t="shared" si="4480"/>
        <v>4</v>
      </c>
      <c r="N35290">
        <f t="shared" si="4481"/>
        <v>2</v>
      </c>
      <c r="O35290">
        <f t="shared" si="4482"/>
        <v>36.302757189315471</v>
      </c>
    </row>
    <row r="35291" spans="2:15" x14ac:dyDescent="0.25">
      <c r="B35291" s="3">
        <v>44653.135419386577</v>
      </c>
      <c r="C35291">
        <v>15.597200000000001</v>
      </c>
      <c r="D35291">
        <v>67.563999999999993</v>
      </c>
      <c r="E35291">
        <v>14.7637</v>
      </c>
      <c r="F35291">
        <v>66.707999999999998</v>
      </c>
      <c r="G35291">
        <f t="shared" si="4476"/>
        <v>0.8335000000000008</v>
      </c>
      <c r="H35291" s="4">
        <f t="shared" si="4477"/>
        <v>0.5872398108432586</v>
      </c>
      <c r="I35291" s="4">
        <f t="shared" si="4478"/>
        <v>0.25723981084325859</v>
      </c>
      <c r="J35291">
        <f t="shared" si="4483"/>
        <v>35.868554652306962</v>
      </c>
      <c r="L35291">
        <f t="shared" si="4479"/>
        <v>2022</v>
      </c>
      <c r="M35291">
        <f t="shared" si="4480"/>
        <v>4</v>
      </c>
      <c r="N35291">
        <f t="shared" si="4481"/>
        <v>2</v>
      </c>
      <c r="O35291">
        <f t="shared" si="4482"/>
        <v>35.868554652306962</v>
      </c>
    </row>
    <row r="35292" spans="2:15" x14ac:dyDescent="0.25">
      <c r="B35292" s="3">
        <v>44653.145836111114</v>
      </c>
      <c r="C35292">
        <v>15.597200000000001</v>
      </c>
      <c r="D35292">
        <v>67.563999999999993</v>
      </c>
      <c r="E35292">
        <v>14.7622</v>
      </c>
      <c r="F35292">
        <v>66.707999999999998</v>
      </c>
      <c r="G35292">
        <f t="shared" si="4476"/>
        <v>0.83500000000000085</v>
      </c>
      <c r="H35292" s="4">
        <f t="shared" si="4477"/>
        <v>0.58829663113871744</v>
      </c>
      <c r="I35292" s="4">
        <f t="shared" si="4478"/>
        <v>0.25829663113871743</v>
      </c>
      <c r="J35292">
        <f t="shared" si="4483"/>
        <v>36.411902368290271</v>
      </c>
      <c r="L35292">
        <f t="shared" si="4479"/>
        <v>2022</v>
      </c>
      <c r="M35292">
        <f t="shared" si="4480"/>
        <v>4</v>
      </c>
      <c r="N35292">
        <f t="shared" si="4481"/>
        <v>2</v>
      </c>
      <c r="O35292">
        <f t="shared" si="4482"/>
        <v>36.411902368290271</v>
      </c>
    </row>
    <row r="35293" spans="2:15" x14ac:dyDescent="0.25">
      <c r="B35293" s="3">
        <v>44653.156252835652</v>
      </c>
      <c r="C35293">
        <v>15.595800000000001</v>
      </c>
      <c r="D35293">
        <v>67.563999999999993</v>
      </c>
      <c r="E35293">
        <v>14.763199999999999</v>
      </c>
      <c r="F35293">
        <v>66.537000000000006</v>
      </c>
      <c r="G35293">
        <f t="shared" si="4476"/>
        <v>0.83260000000000112</v>
      </c>
      <c r="H35293" s="4">
        <f t="shared" si="4477"/>
        <v>0.58660571866598354</v>
      </c>
      <c r="I35293" s="4">
        <f t="shared" si="4478"/>
        <v>0.25660571866598353</v>
      </c>
      <c r="J35293">
        <f t="shared" si="4483"/>
        <v>35.545390745976619</v>
      </c>
      <c r="L35293">
        <f t="shared" si="4479"/>
        <v>2022</v>
      </c>
      <c r="M35293">
        <f t="shared" si="4480"/>
        <v>4</v>
      </c>
      <c r="N35293">
        <f t="shared" si="4481"/>
        <v>2</v>
      </c>
      <c r="O35293">
        <f t="shared" si="4482"/>
        <v>35.545390745976619</v>
      </c>
    </row>
    <row r="35294" spans="2:15" x14ac:dyDescent="0.25">
      <c r="B35294" s="3">
        <v>44653.166669560182</v>
      </c>
      <c r="C35294">
        <v>15.597200000000001</v>
      </c>
      <c r="D35294">
        <v>67.563999999999993</v>
      </c>
      <c r="E35294">
        <v>14.761699999999999</v>
      </c>
      <c r="F35294">
        <v>66.537000000000006</v>
      </c>
      <c r="G35294">
        <f t="shared" si="4476"/>
        <v>0.83550000000000146</v>
      </c>
      <c r="H35294" s="4">
        <f t="shared" si="4477"/>
        <v>0.58864890457053742</v>
      </c>
      <c r="I35294" s="4">
        <f t="shared" si="4478"/>
        <v>0.25864890457053741</v>
      </c>
      <c r="J35294">
        <f t="shared" si="4483"/>
        <v>36.594341089657874</v>
      </c>
      <c r="L35294">
        <f t="shared" si="4479"/>
        <v>2022</v>
      </c>
      <c r="M35294">
        <f t="shared" si="4480"/>
        <v>4</v>
      </c>
      <c r="N35294">
        <f t="shared" si="4481"/>
        <v>2</v>
      </c>
      <c r="O35294">
        <f t="shared" si="4482"/>
        <v>36.594341089657874</v>
      </c>
    </row>
    <row r="35295" spans="2:15" x14ac:dyDescent="0.25">
      <c r="B35295" s="3">
        <v>44653.177086284719</v>
      </c>
      <c r="C35295">
        <v>15.592599999999999</v>
      </c>
      <c r="D35295">
        <v>67.563999999999993</v>
      </c>
      <c r="E35295">
        <v>14.761699999999999</v>
      </c>
      <c r="F35295">
        <v>66.537000000000006</v>
      </c>
      <c r="G35295">
        <f t="shared" si="4476"/>
        <v>0.83089999999999975</v>
      </c>
      <c r="H35295" s="4">
        <f t="shared" si="4477"/>
        <v>0.585407988997796</v>
      </c>
      <c r="I35295" s="4">
        <f t="shared" si="4478"/>
        <v>0.25540798899779599</v>
      </c>
      <c r="J35295">
        <f t="shared" si="4483"/>
        <v>34.940754922142148</v>
      </c>
      <c r="L35295">
        <f t="shared" si="4479"/>
        <v>2022</v>
      </c>
      <c r="M35295">
        <f t="shared" si="4480"/>
        <v>4</v>
      </c>
      <c r="N35295">
        <f t="shared" si="4481"/>
        <v>2</v>
      </c>
      <c r="O35295">
        <f t="shared" si="4482"/>
        <v>34.940754922142148</v>
      </c>
    </row>
    <row r="35296" spans="2:15" x14ac:dyDescent="0.25">
      <c r="B35296" s="3">
        <v>44653.187503009256</v>
      </c>
      <c r="C35296">
        <v>15.5921</v>
      </c>
      <c r="D35296">
        <v>67.391999999999996</v>
      </c>
      <c r="E35296">
        <v>14.7598</v>
      </c>
      <c r="F35296">
        <v>66.366</v>
      </c>
      <c r="G35296">
        <f t="shared" si="4476"/>
        <v>0.83230000000000004</v>
      </c>
      <c r="H35296" s="4">
        <f t="shared" si="4477"/>
        <v>0.58639435460689104</v>
      </c>
      <c r="I35296" s="4">
        <f t="shared" si="4478"/>
        <v>0.25639435460689103</v>
      </c>
      <c r="J35296">
        <f t="shared" si="4483"/>
        <v>35.438141618383582</v>
      </c>
      <c r="L35296">
        <f t="shared" si="4479"/>
        <v>2022</v>
      </c>
      <c r="M35296">
        <f t="shared" si="4480"/>
        <v>4</v>
      </c>
      <c r="N35296">
        <f t="shared" si="4481"/>
        <v>2</v>
      </c>
      <c r="O35296">
        <f t="shared" si="4482"/>
        <v>35.438141618383582</v>
      </c>
    </row>
    <row r="35297" spans="2:15" x14ac:dyDescent="0.25">
      <c r="B35297" s="3">
        <v>44653.197919733793</v>
      </c>
      <c r="C35297">
        <v>15.5921</v>
      </c>
      <c r="D35297">
        <v>67.391999999999996</v>
      </c>
      <c r="E35297">
        <v>14.7598</v>
      </c>
      <c r="F35297">
        <v>66.366</v>
      </c>
      <c r="G35297">
        <f t="shared" si="4476"/>
        <v>0.83230000000000004</v>
      </c>
      <c r="H35297" s="4">
        <f t="shared" si="4477"/>
        <v>0.58639435460689104</v>
      </c>
      <c r="I35297" s="4">
        <f t="shared" si="4478"/>
        <v>0.25639435460689103</v>
      </c>
      <c r="J35297">
        <f t="shared" si="4483"/>
        <v>35.438141618383582</v>
      </c>
      <c r="L35297">
        <f t="shared" si="4479"/>
        <v>2022</v>
      </c>
      <c r="M35297">
        <f t="shared" si="4480"/>
        <v>4</v>
      </c>
      <c r="N35297">
        <f t="shared" si="4481"/>
        <v>2</v>
      </c>
      <c r="O35297">
        <f t="shared" si="4482"/>
        <v>35.438141618383582</v>
      </c>
    </row>
    <row r="35298" spans="2:15" x14ac:dyDescent="0.25">
      <c r="B35298" s="3">
        <v>44653.20833645833</v>
      </c>
      <c r="C35298">
        <v>15.5905</v>
      </c>
      <c r="D35298">
        <v>67.391999999999996</v>
      </c>
      <c r="E35298">
        <v>14.7598</v>
      </c>
      <c r="F35298">
        <v>66.366</v>
      </c>
      <c r="G35298">
        <f t="shared" si="4476"/>
        <v>0.83070000000000022</v>
      </c>
      <c r="H35298" s="4">
        <f t="shared" si="4477"/>
        <v>0.58526707962506852</v>
      </c>
      <c r="I35298" s="4">
        <f t="shared" si="4478"/>
        <v>0.2552670796250685</v>
      </c>
      <c r="J35298">
        <f t="shared" si="4483"/>
        <v>34.870116514466567</v>
      </c>
      <c r="L35298">
        <f t="shared" si="4479"/>
        <v>2022</v>
      </c>
      <c r="M35298">
        <f t="shared" si="4480"/>
        <v>4</v>
      </c>
      <c r="N35298">
        <f t="shared" si="4481"/>
        <v>2</v>
      </c>
      <c r="O35298">
        <f t="shared" si="4482"/>
        <v>34.870116514466567</v>
      </c>
    </row>
    <row r="35299" spans="2:15" x14ac:dyDescent="0.25">
      <c r="B35299" s="3">
        <v>44653.218753182868</v>
      </c>
      <c r="C35299">
        <v>15.591699999999999</v>
      </c>
      <c r="D35299">
        <v>67.221000000000004</v>
      </c>
      <c r="E35299">
        <v>14.7593</v>
      </c>
      <c r="F35299">
        <v>66.192999999999998</v>
      </c>
      <c r="G35299">
        <f t="shared" si="4476"/>
        <v>0.83239999999999981</v>
      </c>
      <c r="H35299" s="4">
        <f t="shared" si="4477"/>
        <v>0.58646480929325473</v>
      </c>
      <c r="I35299" s="4">
        <f t="shared" si="4478"/>
        <v>0.25646480929325471</v>
      </c>
      <c r="J35299">
        <f t="shared" si="4483"/>
        <v>35.473865139656887</v>
      </c>
      <c r="L35299">
        <f t="shared" si="4479"/>
        <v>2022</v>
      </c>
      <c r="M35299">
        <f t="shared" si="4480"/>
        <v>4</v>
      </c>
      <c r="N35299">
        <f t="shared" si="4481"/>
        <v>2</v>
      </c>
      <c r="O35299">
        <f t="shared" si="4482"/>
        <v>35.473865139656887</v>
      </c>
    </row>
    <row r="35300" spans="2:15" x14ac:dyDescent="0.25">
      <c r="B35300" s="3">
        <v>44653.229169907405</v>
      </c>
      <c r="C35300">
        <v>15.5932</v>
      </c>
      <c r="D35300">
        <v>67.221000000000004</v>
      </c>
      <c r="E35300">
        <v>14.7608</v>
      </c>
      <c r="F35300">
        <v>66.192999999999998</v>
      </c>
      <c r="G35300">
        <f t="shared" si="4476"/>
        <v>0.83239999999999981</v>
      </c>
      <c r="H35300" s="4">
        <f t="shared" si="4477"/>
        <v>0.58646480929325473</v>
      </c>
      <c r="I35300" s="4">
        <f t="shared" si="4478"/>
        <v>0.25646480929325471</v>
      </c>
      <c r="J35300">
        <f t="shared" si="4483"/>
        <v>35.473865139656887</v>
      </c>
      <c r="L35300">
        <f t="shared" si="4479"/>
        <v>2022</v>
      </c>
      <c r="M35300">
        <f t="shared" si="4480"/>
        <v>4</v>
      </c>
      <c r="N35300">
        <f t="shared" si="4481"/>
        <v>2</v>
      </c>
      <c r="O35300">
        <f t="shared" si="4482"/>
        <v>35.473865139656887</v>
      </c>
    </row>
    <row r="35301" spans="2:15" x14ac:dyDescent="0.25">
      <c r="B35301" s="3">
        <v>44653.239586631942</v>
      </c>
      <c r="C35301">
        <v>15.594200000000001</v>
      </c>
      <c r="D35301">
        <v>67.05</v>
      </c>
      <c r="E35301">
        <v>14.7608</v>
      </c>
      <c r="F35301">
        <v>66.192999999999998</v>
      </c>
      <c r="G35301">
        <f t="shared" si="4476"/>
        <v>0.83340000000000103</v>
      </c>
      <c r="H35301" s="4">
        <f t="shared" si="4477"/>
        <v>0.58716935615689492</v>
      </c>
      <c r="I35301" s="4">
        <f t="shared" si="4478"/>
        <v>0.2571693561568949</v>
      </c>
      <c r="J35301">
        <f t="shared" si="4483"/>
        <v>35.832542447878566</v>
      </c>
      <c r="L35301">
        <f t="shared" si="4479"/>
        <v>2022</v>
      </c>
      <c r="M35301">
        <f t="shared" si="4480"/>
        <v>4</v>
      </c>
      <c r="N35301">
        <f t="shared" si="4481"/>
        <v>2</v>
      </c>
      <c r="O35301">
        <f t="shared" si="4482"/>
        <v>35.832542447878566</v>
      </c>
    </row>
    <row r="35302" spans="2:15" x14ac:dyDescent="0.25">
      <c r="B35302" s="3">
        <v>44653.250003356479</v>
      </c>
      <c r="C35302">
        <v>15.595800000000001</v>
      </c>
      <c r="D35302">
        <v>67.05</v>
      </c>
      <c r="E35302">
        <v>14.763199999999999</v>
      </c>
      <c r="F35302">
        <v>66.022000000000006</v>
      </c>
      <c r="G35302">
        <f t="shared" si="4476"/>
        <v>0.83260000000000112</v>
      </c>
      <c r="H35302" s="4">
        <f t="shared" si="4477"/>
        <v>0.58660571866598354</v>
      </c>
      <c r="I35302" s="4">
        <f t="shared" si="4478"/>
        <v>0.25660571866598353</v>
      </c>
      <c r="J35302">
        <f t="shared" si="4483"/>
        <v>35.545390745976619</v>
      </c>
      <c r="L35302">
        <f t="shared" si="4479"/>
        <v>2022</v>
      </c>
      <c r="M35302">
        <f t="shared" si="4480"/>
        <v>4</v>
      </c>
      <c r="N35302">
        <f t="shared" si="4481"/>
        <v>2</v>
      </c>
      <c r="O35302">
        <f t="shared" si="4482"/>
        <v>35.545390745976619</v>
      </c>
    </row>
    <row r="35303" spans="2:15" x14ac:dyDescent="0.25">
      <c r="B35303" s="3">
        <v>44653.260420081016</v>
      </c>
      <c r="C35303">
        <v>15.5952</v>
      </c>
      <c r="D35303">
        <v>66.879000000000005</v>
      </c>
      <c r="E35303">
        <v>14.764699999999999</v>
      </c>
      <c r="F35303">
        <v>66.022000000000006</v>
      </c>
      <c r="G35303">
        <f t="shared" si="4476"/>
        <v>0.83050000000000068</v>
      </c>
      <c r="H35303" s="4">
        <f t="shared" si="4477"/>
        <v>0.58512617025234093</v>
      </c>
      <c r="I35303" s="4">
        <f t="shared" si="4478"/>
        <v>0.25512617025234091</v>
      </c>
      <c r="J35303">
        <f t="shared" si="4483"/>
        <v>34.799582028338797</v>
      </c>
      <c r="L35303">
        <f t="shared" si="4479"/>
        <v>2022</v>
      </c>
      <c r="M35303">
        <f t="shared" si="4480"/>
        <v>4</v>
      </c>
      <c r="N35303">
        <f t="shared" si="4481"/>
        <v>2</v>
      </c>
      <c r="O35303">
        <f t="shared" si="4482"/>
        <v>34.799582028338797</v>
      </c>
    </row>
    <row r="35304" spans="2:15" x14ac:dyDescent="0.25">
      <c r="B35304" s="3">
        <v>44653.270836805554</v>
      </c>
      <c r="C35304">
        <v>15.5921</v>
      </c>
      <c r="D35304">
        <v>66.879000000000005</v>
      </c>
      <c r="E35304">
        <v>14.761799999999999</v>
      </c>
      <c r="F35304">
        <v>66.022000000000006</v>
      </c>
      <c r="G35304">
        <f t="shared" ref="G35304:G35367" si="4484">C35304-E35304</f>
        <v>0.83030000000000115</v>
      </c>
      <c r="H35304" s="4">
        <f t="shared" ref="H35304:H35367" si="4485">1000*G35304/2.2/(2.54^2)/100</f>
        <v>0.58498526087961333</v>
      </c>
      <c r="I35304" s="4">
        <f t="shared" ref="I35304:I35367" si="4486">H35304-($Y$1-$Y$2)/100</f>
        <v>0.25498526087961332</v>
      </c>
      <c r="J35304">
        <f t="shared" si="4483"/>
        <v>34.729151368142503</v>
      </c>
      <c r="L35304">
        <f t="shared" si="4479"/>
        <v>2022</v>
      </c>
      <c r="M35304">
        <f t="shared" si="4480"/>
        <v>4</v>
      </c>
      <c r="N35304">
        <f t="shared" si="4481"/>
        <v>2</v>
      </c>
      <c r="O35304">
        <f t="shared" si="4482"/>
        <v>34.729151368142503</v>
      </c>
    </row>
    <row r="35305" spans="2:15" x14ac:dyDescent="0.25">
      <c r="B35305" s="3">
        <v>44653.281253472225</v>
      </c>
      <c r="C35305">
        <v>15.597799999999999</v>
      </c>
      <c r="D35305">
        <v>66.707999999999998</v>
      </c>
      <c r="E35305">
        <v>14.764699999999999</v>
      </c>
      <c r="F35305">
        <v>66.022000000000006</v>
      </c>
      <c r="G35305">
        <f t="shared" si="4484"/>
        <v>0.83309999999999995</v>
      </c>
      <c r="H35305" s="4">
        <f t="shared" si="4485"/>
        <v>0.58695799209780231</v>
      </c>
      <c r="I35305" s="4">
        <f t="shared" si="4486"/>
        <v>0.25695799209780229</v>
      </c>
      <c r="J35305">
        <f t="shared" si="4483"/>
        <v>35.724663610261409</v>
      </c>
      <c r="L35305">
        <f t="shared" si="4479"/>
        <v>2022</v>
      </c>
      <c r="M35305">
        <f t="shared" si="4480"/>
        <v>4</v>
      </c>
      <c r="N35305">
        <f t="shared" si="4481"/>
        <v>2</v>
      </c>
      <c r="O35305">
        <f t="shared" si="4482"/>
        <v>35.724663610261409</v>
      </c>
    </row>
    <row r="35306" spans="2:15" x14ac:dyDescent="0.25">
      <c r="B35306" s="3">
        <v>44653.291670196762</v>
      </c>
      <c r="C35306">
        <v>15.5992</v>
      </c>
      <c r="D35306">
        <v>66.707999999999998</v>
      </c>
      <c r="E35306">
        <v>14.764099999999999</v>
      </c>
      <c r="F35306">
        <v>65.850999999999999</v>
      </c>
      <c r="G35306">
        <f t="shared" si="4484"/>
        <v>0.83510000000000062</v>
      </c>
      <c r="H35306" s="4">
        <f t="shared" si="4485"/>
        <v>0.58836708582508113</v>
      </c>
      <c r="I35306" s="4">
        <f t="shared" si="4486"/>
        <v>0.25836708582508111</v>
      </c>
      <c r="J35306">
        <f t="shared" si="4483"/>
        <v>36.448337071455143</v>
      </c>
      <c r="L35306">
        <f t="shared" si="4479"/>
        <v>2022</v>
      </c>
      <c r="M35306">
        <f t="shared" si="4480"/>
        <v>4</v>
      </c>
      <c r="N35306">
        <f t="shared" si="4481"/>
        <v>2</v>
      </c>
      <c r="O35306">
        <f t="shared" si="4482"/>
        <v>36.448337071455143</v>
      </c>
    </row>
    <row r="35307" spans="2:15" x14ac:dyDescent="0.25">
      <c r="B35307" s="3">
        <v>44653.3020869213</v>
      </c>
      <c r="C35307">
        <v>15.597799999999999</v>
      </c>
      <c r="D35307">
        <v>66.707999999999998</v>
      </c>
      <c r="E35307">
        <v>14.767200000000001</v>
      </c>
      <c r="F35307">
        <v>65.850999999999999</v>
      </c>
      <c r="G35307">
        <f t="shared" si="4484"/>
        <v>0.83059999999999867</v>
      </c>
      <c r="H35307" s="4">
        <f t="shared" si="4485"/>
        <v>0.58519662493870339</v>
      </c>
      <c r="I35307" s="4">
        <f t="shared" si="4486"/>
        <v>0.25519662493870338</v>
      </c>
      <c r="J35307">
        <f t="shared" si="4483"/>
        <v>34.834836287185382</v>
      </c>
      <c r="L35307">
        <f t="shared" si="4479"/>
        <v>2022</v>
      </c>
      <c r="M35307">
        <f t="shared" si="4480"/>
        <v>4</v>
      </c>
      <c r="N35307">
        <f t="shared" si="4481"/>
        <v>2</v>
      </c>
      <c r="O35307">
        <f t="shared" si="4482"/>
        <v>34.834836287185382</v>
      </c>
    </row>
    <row r="35308" spans="2:15" x14ac:dyDescent="0.25">
      <c r="B35308" s="3">
        <v>44653.312503645837</v>
      </c>
      <c r="C35308">
        <v>15.598800000000001</v>
      </c>
      <c r="D35308">
        <v>66.537000000000006</v>
      </c>
      <c r="E35308">
        <v>14.768000000000001</v>
      </c>
      <c r="F35308">
        <v>65.680000000000007</v>
      </c>
      <c r="G35308">
        <f t="shared" si="4484"/>
        <v>0.83079999999999998</v>
      </c>
      <c r="H35308" s="4">
        <f t="shared" si="4485"/>
        <v>0.58533753431143221</v>
      </c>
      <c r="I35308" s="4">
        <f t="shared" si="4486"/>
        <v>0.25533753431143219</v>
      </c>
      <c r="J35308">
        <f t="shared" si="4483"/>
        <v>34.905422722133466</v>
      </c>
      <c r="L35308">
        <f t="shared" si="4479"/>
        <v>2022</v>
      </c>
      <c r="M35308">
        <f t="shared" si="4480"/>
        <v>4</v>
      </c>
      <c r="N35308">
        <f t="shared" si="4481"/>
        <v>2</v>
      </c>
      <c r="O35308">
        <f t="shared" si="4482"/>
        <v>34.905422722133466</v>
      </c>
    </row>
    <row r="35309" spans="2:15" x14ac:dyDescent="0.25">
      <c r="B35309" s="3">
        <v>44653.322920370367</v>
      </c>
      <c r="C35309">
        <v>15.597200000000001</v>
      </c>
      <c r="D35309">
        <v>66.537000000000006</v>
      </c>
      <c r="E35309">
        <v>14.764699999999999</v>
      </c>
      <c r="F35309">
        <v>65.509</v>
      </c>
      <c r="G35309">
        <f t="shared" si="4484"/>
        <v>0.83250000000000135</v>
      </c>
      <c r="H35309" s="4">
        <f t="shared" si="4485"/>
        <v>0.58653526397961975</v>
      </c>
      <c r="I35309" s="4">
        <f t="shared" si="4486"/>
        <v>0.25653526397961973</v>
      </c>
      <c r="J35309">
        <f t="shared" si="4483"/>
        <v>35.509614844857417</v>
      </c>
      <c r="L35309">
        <f t="shared" si="4479"/>
        <v>2022</v>
      </c>
      <c r="M35309">
        <f t="shared" si="4480"/>
        <v>4</v>
      </c>
      <c r="N35309">
        <f t="shared" si="4481"/>
        <v>2</v>
      </c>
      <c r="O35309">
        <f t="shared" si="4482"/>
        <v>35.509614844857417</v>
      </c>
    </row>
    <row r="35310" spans="2:15" x14ac:dyDescent="0.25">
      <c r="B35310" s="3">
        <v>44653.333337094904</v>
      </c>
      <c r="C35310">
        <v>15.5968</v>
      </c>
      <c r="D35310">
        <v>66.366</v>
      </c>
      <c r="E35310">
        <v>14.764099999999999</v>
      </c>
      <c r="F35310">
        <v>65.337999999999994</v>
      </c>
      <c r="G35310">
        <f t="shared" si="4484"/>
        <v>0.83270000000000088</v>
      </c>
      <c r="H35310" s="4">
        <f t="shared" si="4485"/>
        <v>0.58667617335234723</v>
      </c>
      <c r="I35310" s="4">
        <f t="shared" si="4486"/>
        <v>0.25667617335234721</v>
      </c>
      <c r="J35310">
        <f t="shared" si="4483"/>
        <v>35.581192855009988</v>
      </c>
      <c r="L35310">
        <f t="shared" si="4479"/>
        <v>2022</v>
      </c>
      <c r="M35310">
        <f t="shared" si="4480"/>
        <v>4</v>
      </c>
      <c r="N35310">
        <f t="shared" si="4481"/>
        <v>2</v>
      </c>
      <c r="O35310">
        <f t="shared" si="4482"/>
        <v>35.581192855009988</v>
      </c>
    </row>
    <row r="35311" spans="2:15" x14ac:dyDescent="0.25">
      <c r="B35311" s="3">
        <v>44653.343753819441</v>
      </c>
      <c r="C35311">
        <v>15.5937</v>
      </c>
      <c r="D35311">
        <v>66.366</v>
      </c>
      <c r="E35311">
        <v>14.762700000000001</v>
      </c>
      <c r="F35311">
        <v>65.337999999999994</v>
      </c>
      <c r="G35311">
        <f t="shared" si="4484"/>
        <v>0.83099999999999952</v>
      </c>
      <c r="H35311" s="4">
        <f t="shared" si="4485"/>
        <v>0.58547844368415969</v>
      </c>
      <c r="I35311" s="4">
        <f t="shared" si="4486"/>
        <v>0.25547844368415967</v>
      </c>
      <c r="J35311">
        <f t="shared" si="4483"/>
        <v>34.976113126450144</v>
      </c>
      <c r="L35311">
        <f t="shared" ref="L35311:L35374" si="4487">YEAR(B35311)</f>
        <v>2022</v>
      </c>
      <c r="M35311">
        <f t="shared" ref="M35311:M35374" si="4488">MONTH(B35311)</f>
        <v>4</v>
      </c>
      <c r="N35311">
        <f t="shared" ref="N35311:N35374" si="4489">DAY(B35311)</f>
        <v>2</v>
      </c>
      <c r="O35311">
        <f t="shared" ref="O35311:O35374" si="4490">J35311</f>
        <v>34.976113126450144</v>
      </c>
    </row>
    <row r="35312" spans="2:15" x14ac:dyDescent="0.25">
      <c r="B35312" s="3">
        <v>44653.354170543978</v>
      </c>
      <c r="C35312">
        <v>15.5982</v>
      </c>
      <c r="D35312">
        <v>66.366</v>
      </c>
      <c r="E35312">
        <v>14.762700000000001</v>
      </c>
      <c r="F35312">
        <v>65.337999999999994</v>
      </c>
      <c r="G35312">
        <f t="shared" si="4484"/>
        <v>0.83549999999999969</v>
      </c>
      <c r="H35312" s="4">
        <f t="shared" si="4485"/>
        <v>0.58864890457053609</v>
      </c>
      <c r="I35312" s="4">
        <f t="shared" si="4486"/>
        <v>0.25864890457053608</v>
      </c>
      <c r="J35312">
        <f t="shared" si="4483"/>
        <v>36.594341089657192</v>
      </c>
      <c r="L35312">
        <f t="shared" si="4487"/>
        <v>2022</v>
      </c>
      <c r="M35312">
        <f t="shared" si="4488"/>
        <v>4</v>
      </c>
      <c r="N35312">
        <f t="shared" si="4489"/>
        <v>2</v>
      </c>
      <c r="O35312">
        <f t="shared" si="4490"/>
        <v>36.594341089657192</v>
      </c>
    </row>
    <row r="35313" spans="2:15" x14ac:dyDescent="0.25">
      <c r="B35313" s="3">
        <v>44653.364587268516</v>
      </c>
      <c r="C35313">
        <v>15.5947</v>
      </c>
      <c r="D35313">
        <v>66.192999999999998</v>
      </c>
      <c r="E35313">
        <v>14.761200000000001</v>
      </c>
      <c r="F35313">
        <v>65.337999999999994</v>
      </c>
      <c r="G35313">
        <f t="shared" si="4484"/>
        <v>0.83349999999999902</v>
      </c>
      <c r="H35313" s="4">
        <f t="shared" si="4485"/>
        <v>0.58723981084325727</v>
      </c>
      <c r="I35313" s="4">
        <f t="shared" si="4486"/>
        <v>0.25723981084325725</v>
      </c>
      <c r="J35313">
        <f t="shared" si="4483"/>
        <v>35.868554652306294</v>
      </c>
      <c r="L35313">
        <f t="shared" si="4487"/>
        <v>2022</v>
      </c>
      <c r="M35313">
        <f t="shared" si="4488"/>
        <v>4</v>
      </c>
      <c r="N35313">
        <f t="shared" si="4489"/>
        <v>2</v>
      </c>
      <c r="O35313">
        <f t="shared" si="4490"/>
        <v>35.868554652306294</v>
      </c>
    </row>
    <row r="35314" spans="2:15" x14ac:dyDescent="0.25">
      <c r="B35314" s="3">
        <v>44653.375003993053</v>
      </c>
      <c r="C35314">
        <v>15.5932</v>
      </c>
      <c r="D35314">
        <v>66.192999999999998</v>
      </c>
      <c r="E35314">
        <v>14.7598</v>
      </c>
      <c r="F35314">
        <v>65.337999999999994</v>
      </c>
      <c r="G35314">
        <f t="shared" si="4484"/>
        <v>0.83339999999999925</v>
      </c>
      <c r="H35314" s="4">
        <f t="shared" si="4485"/>
        <v>0.58716935615689358</v>
      </c>
      <c r="I35314" s="4">
        <f t="shared" si="4486"/>
        <v>0.25716935615689357</v>
      </c>
      <c r="J35314">
        <f t="shared" si="4483"/>
        <v>35.832542447877898</v>
      </c>
      <c r="L35314">
        <f t="shared" si="4487"/>
        <v>2022</v>
      </c>
      <c r="M35314">
        <f t="shared" si="4488"/>
        <v>4</v>
      </c>
      <c r="N35314">
        <f t="shared" si="4489"/>
        <v>2</v>
      </c>
      <c r="O35314">
        <f t="shared" si="4490"/>
        <v>35.832542447877898</v>
      </c>
    </row>
    <row r="35315" spans="2:15" x14ac:dyDescent="0.25">
      <c r="B35315" s="3">
        <v>44653.38542071759</v>
      </c>
      <c r="C35315">
        <v>15.5901</v>
      </c>
      <c r="D35315">
        <v>66.192999999999998</v>
      </c>
      <c r="E35315">
        <v>14.7598</v>
      </c>
      <c r="F35315">
        <v>65.337999999999994</v>
      </c>
      <c r="G35315">
        <f t="shared" si="4484"/>
        <v>0.83029999999999937</v>
      </c>
      <c r="H35315" s="4">
        <f t="shared" si="4485"/>
        <v>0.58498526087961222</v>
      </c>
      <c r="I35315" s="4">
        <f t="shared" si="4486"/>
        <v>0.25498526087961221</v>
      </c>
      <c r="J35315">
        <f t="shared" si="4483"/>
        <v>34.729151368141949</v>
      </c>
      <c r="L35315">
        <f t="shared" si="4487"/>
        <v>2022</v>
      </c>
      <c r="M35315">
        <f t="shared" si="4488"/>
        <v>4</v>
      </c>
      <c r="N35315">
        <f t="shared" si="4489"/>
        <v>2</v>
      </c>
      <c r="O35315">
        <f t="shared" si="4490"/>
        <v>34.729151368141949</v>
      </c>
    </row>
    <row r="35316" spans="2:15" x14ac:dyDescent="0.25">
      <c r="B35316" s="3">
        <v>44653.395837442127</v>
      </c>
      <c r="C35316">
        <v>15.597799999999999</v>
      </c>
      <c r="D35316">
        <v>66.192999999999998</v>
      </c>
      <c r="E35316">
        <v>14.765700000000001</v>
      </c>
      <c r="F35316">
        <v>65.337999999999994</v>
      </c>
      <c r="G35316">
        <f t="shared" si="4484"/>
        <v>0.83209999999999873</v>
      </c>
      <c r="H35316" s="4">
        <f t="shared" si="4485"/>
        <v>0.58625344523416223</v>
      </c>
      <c r="I35316" s="4">
        <f t="shared" si="4486"/>
        <v>0.25625344523416221</v>
      </c>
      <c r="J35316">
        <f t="shared" si="4483"/>
        <v>35.366773079655928</v>
      </c>
      <c r="L35316">
        <f t="shared" si="4487"/>
        <v>2022</v>
      </c>
      <c r="M35316">
        <f t="shared" si="4488"/>
        <v>4</v>
      </c>
      <c r="N35316">
        <f t="shared" si="4489"/>
        <v>2</v>
      </c>
      <c r="O35316">
        <f t="shared" si="4490"/>
        <v>35.366773079655928</v>
      </c>
    </row>
    <row r="35317" spans="2:15" x14ac:dyDescent="0.25">
      <c r="B35317" s="3">
        <v>44653.406254166664</v>
      </c>
      <c r="C35317">
        <v>15.6008</v>
      </c>
      <c r="D35317">
        <v>66.192999999999998</v>
      </c>
      <c r="E35317">
        <v>14.767200000000001</v>
      </c>
      <c r="F35317">
        <v>65.337999999999994</v>
      </c>
      <c r="G35317">
        <f t="shared" si="4484"/>
        <v>0.83359999999999879</v>
      </c>
      <c r="H35317" s="4">
        <f t="shared" si="4485"/>
        <v>0.58731026552962107</v>
      </c>
      <c r="I35317" s="4">
        <f t="shared" si="4486"/>
        <v>0.25731026552962105</v>
      </c>
      <c r="J35317">
        <f t="shared" si="4483"/>
        <v>35.90459317270227</v>
      </c>
      <c r="L35317">
        <f t="shared" si="4487"/>
        <v>2022</v>
      </c>
      <c r="M35317">
        <f t="shared" si="4488"/>
        <v>4</v>
      </c>
      <c r="N35317">
        <f t="shared" si="4489"/>
        <v>2</v>
      </c>
      <c r="O35317">
        <f t="shared" si="4490"/>
        <v>35.90459317270227</v>
      </c>
    </row>
    <row r="35318" spans="2:15" x14ac:dyDescent="0.25">
      <c r="B35318" s="3">
        <v>44653.416670891202</v>
      </c>
      <c r="C35318">
        <v>15.598800000000001</v>
      </c>
      <c r="D35318">
        <v>66.022000000000006</v>
      </c>
      <c r="E35318">
        <v>14.767200000000001</v>
      </c>
      <c r="F35318">
        <v>65.337999999999994</v>
      </c>
      <c r="G35318">
        <f t="shared" si="4484"/>
        <v>0.83159999999999989</v>
      </c>
      <c r="H35318" s="4">
        <f t="shared" si="4485"/>
        <v>0.58590117180234347</v>
      </c>
      <c r="I35318" s="4">
        <f t="shared" si="4486"/>
        <v>0.25590117180234345</v>
      </c>
      <c r="J35318">
        <f t="shared" si="4483"/>
        <v>35.188809112484591</v>
      </c>
      <c r="L35318">
        <f t="shared" si="4487"/>
        <v>2022</v>
      </c>
      <c r="M35318">
        <f t="shared" si="4488"/>
        <v>4</v>
      </c>
      <c r="N35318">
        <f t="shared" si="4489"/>
        <v>2</v>
      </c>
      <c r="O35318">
        <f t="shared" si="4490"/>
        <v>35.188809112484591</v>
      </c>
    </row>
    <row r="35319" spans="2:15" x14ac:dyDescent="0.25">
      <c r="B35319" s="3">
        <v>44653.427087615739</v>
      </c>
      <c r="C35319">
        <v>15.600300000000001</v>
      </c>
      <c r="D35319">
        <v>66.022000000000006</v>
      </c>
      <c r="E35319">
        <v>14.767200000000001</v>
      </c>
      <c r="F35319">
        <v>65.337999999999994</v>
      </c>
      <c r="G35319">
        <f t="shared" si="4484"/>
        <v>0.83309999999999995</v>
      </c>
      <c r="H35319" s="4">
        <f t="shared" si="4485"/>
        <v>0.58695799209780231</v>
      </c>
      <c r="I35319" s="4">
        <f t="shared" si="4486"/>
        <v>0.25695799209780229</v>
      </c>
      <c r="J35319">
        <f t="shared" si="4483"/>
        <v>35.724663610261409</v>
      </c>
      <c r="L35319">
        <f t="shared" si="4487"/>
        <v>2022</v>
      </c>
      <c r="M35319">
        <f t="shared" si="4488"/>
        <v>4</v>
      </c>
      <c r="N35319">
        <f t="shared" si="4489"/>
        <v>2</v>
      </c>
      <c r="O35319">
        <f t="shared" si="4490"/>
        <v>35.724663610261409</v>
      </c>
    </row>
    <row r="35320" spans="2:15" x14ac:dyDescent="0.25">
      <c r="B35320" s="3">
        <v>44653.437504340276</v>
      </c>
      <c r="C35320">
        <v>15.603400000000001</v>
      </c>
      <c r="D35320">
        <v>66.022000000000006</v>
      </c>
      <c r="E35320">
        <v>14.770099999999999</v>
      </c>
      <c r="F35320">
        <v>65.337999999999994</v>
      </c>
      <c r="G35320">
        <f t="shared" si="4484"/>
        <v>0.83330000000000126</v>
      </c>
      <c r="H35320" s="4">
        <f t="shared" si="4485"/>
        <v>0.58709890147053112</v>
      </c>
      <c r="I35320" s="4">
        <f t="shared" si="4486"/>
        <v>0.2570989014705311</v>
      </c>
      <c r="J35320">
        <f t="shared" si="4483"/>
        <v>35.796556547402872</v>
      </c>
      <c r="L35320">
        <f t="shared" si="4487"/>
        <v>2022</v>
      </c>
      <c r="M35320">
        <f t="shared" si="4488"/>
        <v>4</v>
      </c>
      <c r="N35320">
        <f t="shared" si="4489"/>
        <v>2</v>
      </c>
      <c r="O35320">
        <f t="shared" si="4490"/>
        <v>35.796556547402872</v>
      </c>
    </row>
    <row r="35321" spans="2:15" x14ac:dyDescent="0.25">
      <c r="B35321" s="3">
        <v>44653.447921064813</v>
      </c>
      <c r="C35321">
        <v>15.603400000000001</v>
      </c>
      <c r="D35321">
        <v>66.022000000000006</v>
      </c>
      <c r="E35321">
        <v>14.7744</v>
      </c>
      <c r="F35321">
        <v>65.337999999999994</v>
      </c>
      <c r="G35321">
        <f t="shared" si="4484"/>
        <v>0.82900000000000063</v>
      </c>
      <c r="H35321" s="4">
        <f t="shared" si="4485"/>
        <v>0.5840693499568822</v>
      </c>
      <c r="I35321" s="4">
        <f t="shared" si="4486"/>
        <v>0.25406934995688218</v>
      </c>
      <c r="J35321">
        <f t="shared" si="4483"/>
        <v>34.27387623621722</v>
      </c>
      <c r="L35321">
        <f t="shared" si="4487"/>
        <v>2022</v>
      </c>
      <c r="M35321">
        <f t="shared" si="4488"/>
        <v>4</v>
      </c>
      <c r="N35321">
        <f t="shared" si="4489"/>
        <v>2</v>
      </c>
      <c r="O35321">
        <f t="shared" si="4490"/>
        <v>34.27387623621722</v>
      </c>
    </row>
    <row r="35322" spans="2:15" x14ac:dyDescent="0.25">
      <c r="B35322" s="3">
        <v>44653.45833778935</v>
      </c>
      <c r="C35322">
        <v>15.598800000000001</v>
      </c>
      <c r="D35322">
        <v>66.022000000000006</v>
      </c>
      <c r="E35322">
        <v>14.767200000000001</v>
      </c>
      <c r="F35322">
        <v>65.337999999999994</v>
      </c>
      <c r="G35322">
        <f t="shared" si="4484"/>
        <v>0.83159999999999989</v>
      </c>
      <c r="H35322" s="4">
        <f t="shared" si="4485"/>
        <v>0.58590117180234347</v>
      </c>
      <c r="I35322" s="4">
        <f t="shared" si="4486"/>
        <v>0.25590117180234345</v>
      </c>
      <c r="J35322">
        <f t="shared" si="4483"/>
        <v>35.188809112484591</v>
      </c>
      <c r="L35322">
        <f t="shared" si="4487"/>
        <v>2022</v>
      </c>
      <c r="M35322">
        <f t="shared" si="4488"/>
        <v>4</v>
      </c>
      <c r="N35322">
        <f t="shared" si="4489"/>
        <v>2</v>
      </c>
      <c r="O35322">
        <f t="shared" si="4490"/>
        <v>35.188809112484591</v>
      </c>
    </row>
    <row r="35323" spans="2:15" x14ac:dyDescent="0.25">
      <c r="B35323" s="3">
        <v>44653.468754513888</v>
      </c>
      <c r="C35323">
        <v>15.597200000000001</v>
      </c>
      <c r="D35323">
        <v>66.022000000000006</v>
      </c>
      <c r="E35323">
        <v>14.770099999999999</v>
      </c>
      <c r="F35323">
        <v>65.337999999999994</v>
      </c>
      <c r="G35323">
        <f t="shared" si="4484"/>
        <v>0.8271000000000015</v>
      </c>
      <c r="H35323" s="4">
        <f t="shared" si="4485"/>
        <v>0.58273071091596829</v>
      </c>
      <c r="I35323" s="4">
        <f t="shared" si="4486"/>
        <v>0.25273071091596827</v>
      </c>
      <c r="J35323">
        <f t="shared" si="4483"/>
        <v>33.616303245307989</v>
      </c>
      <c r="L35323">
        <f t="shared" si="4487"/>
        <v>2022</v>
      </c>
      <c r="M35323">
        <f t="shared" si="4488"/>
        <v>4</v>
      </c>
      <c r="N35323">
        <f t="shared" si="4489"/>
        <v>2</v>
      </c>
      <c r="O35323">
        <f t="shared" si="4490"/>
        <v>33.616303245307989</v>
      </c>
    </row>
    <row r="35324" spans="2:15" x14ac:dyDescent="0.25">
      <c r="B35324" s="3">
        <v>44653.479171238425</v>
      </c>
      <c r="C35324">
        <v>15.594200000000001</v>
      </c>
      <c r="D35324">
        <v>66.022000000000006</v>
      </c>
      <c r="E35324">
        <v>14.764099999999999</v>
      </c>
      <c r="F35324">
        <v>65.337999999999994</v>
      </c>
      <c r="G35324">
        <f t="shared" si="4484"/>
        <v>0.83010000000000161</v>
      </c>
      <c r="H35324" s="4">
        <f t="shared" si="4485"/>
        <v>0.58484435150688585</v>
      </c>
      <c r="I35324" s="4">
        <f t="shared" si="4486"/>
        <v>0.25484435150688584</v>
      </c>
      <c r="J35324">
        <f t="shared" si="4483"/>
        <v>34.658824438296563</v>
      </c>
      <c r="L35324">
        <f t="shared" si="4487"/>
        <v>2022</v>
      </c>
      <c r="M35324">
        <f t="shared" si="4488"/>
        <v>4</v>
      </c>
      <c r="N35324">
        <f t="shared" si="4489"/>
        <v>2</v>
      </c>
      <c r="O35324">
        <f t="shared" si="4490"/>
        <v>34.658824438296563</v>
      </c>
    </row>
    <row r="35325" spans="2:15" x14ac:dyDescent="0.25">
      <c r="B35325" s="3">
        <v>44653.489587962962</v>
      </c>
      <c r="C35325">
        <v>15.595800000000001</v>
      </c>
      <c r="D35325">
        <v>66.022000000000006</v>
      </c>
      <c r="E35325">
        <v>14.764099999999999</v>
      </c>
      <c r="F35325">
        <v>65.337999999999994</v>
      </c>
      <c r="G35325">
        <f t="shared" si="4484"/>
        <v>0.83170000000000144</v>
      </c>
      <c r="H35325" s="4">
        <f t="shared" si="4485"/>
        <v>0.58597162648870837</v>
      </c>
      <c r="I35325" s="4">
        <f t="shared" si="4486"/>
        <v>0.25597162648870836</v>
      </c>
      <c r="J35325">
        <f t="shared" si="4483"/>
        <v>35.224349681884689</v>
      </c>
      <c r="L35325">
        <f t="shared" si="4487"/>
        <v>2022</v>
      </c>
      <c r="M35325">
        <f t="shared" si="4488"/>
        <v>4</v>
      </c>
      <c r="N35325">
        <f t="shared" si="4489"/>
        <v>2</v>
      </c>
      <c r="O35325">
        <f t="shared" si="4490"/>
        <v>35.224349681884689</v>
      </c>
    </row>
    <row r="35326" spans="2:15" x14ac:dyDescent="0.25">
      <c r="B35326" s="3">
        <v>44653.500004687499</v>
      </c>
      <c r="C35326">
        <v>15.604900000000001</v>
      </c>
      <c r="D35326">
        <v>66.022000000000006</v>
      </c>
      <c r="E35326">
        <v>14.773</v>
      </c>
      <c r="F35326">
        <v>65.337999999999994</v>
      </c>
      <c r="G35326">
        <f t="shared" si="4484"/>
        <v>0.83190000000000097</v>
      </c>
      <c r="H35326" s="4">
        <f t="shared" si="4485"/>
        <v>0.58611253586143608</v>
      </c>
      <c r="I35326" s="4">
        <f t="shared" si="4486"/>
        <v>0.25611253586143606</v>
      </c>
      <c r="J35326">
        <f t="shared" si="4483"/>
        <v>35.295509132777973</v>
      </c>
      <c r="L35326">
        <f t="shared" si="4487"/>
        <v>2022</v>
      </c>
      <c r="M35326">
        <f t="shared" si="4488"/>
        <v>4</v>
      </c>
      <c r="N35326">
        <f t="shared" si="4489"/>
        <v>2</v>
      </c>
      <c r="O35326">
        <f t="shared" si="4490"/>
        <v>35.295509132777973</v>
      </c>
    </row>
    <row r="35327" spans="2:15" x14ac:dyDescent="0.25">
      <c r="B35327" s="3">
        <v>44653.510421412037</v>
      </c>
      <c r="C35327">
        <v>15.6325</v>
      </c>
      <c r="D35327">
        <v>66.022000000000006</v>
      </c>
      <c r="E35327">
        <v>14.7934</v>
      </c>
      <c r="F35327">
        <v>65.337999999999994</v>
      </c>
      <c r="G35327">
        <f t="shared" si="4484"/>
        <v>0.83910000000000018</v>
      </c>
      <c r="H35327" s="4">
        <f t="shared" si="4485"/>
        <v>0.59118527327963755</v>
      </c>
      <c r="I35327" s="4">
        <f t="shared" si="4486"/>
        <v>0.26118527327963753</v>
      </c>
      <c r="J35327">
        <f t="shared" si="4483"/>
        <v>37.927590865132011</v>
      </c>
      <c r="L35327">
        <f t="shared" si="4487"/>
        <v>2022</v>
      </c>
      <c r="M35327">
        <f t="shared" si="4488"/>
        <v>4</v>
      </c>
      <c r="N35327">
        <f t="shared" si="4489"/>
        <v>2</v>
      </c>
      <c r="O35327">
        <f t="shared" si="4490"/>
        <v>37.927590865132011</v>
      </c>
    </row>
    <row r="35328" spans="2:15" x14ac:dyDescent="0.25">
      <c r="B35328" s="3">
        <v>44653.520838136574</v>
      </c>
      <c r="C35328">
        <v>15.643000000000001</v>
      </c>
      <c r="D35328">
        <v>66.022000000000006</v>
      </c>
      <c r="E35328">
        <v>14.7934</v>
      </c>
      <c r="F35328">
        <v>65.337999999999994</v>
      </c>
      <c r="G35328">
        <f t="shared" si="4484"/>
        <v>0.84960000000000058</v>
      </c>
      <c r="H35328" s="4">
        <f t="shared" si="4485"/>
        <v>0.59858301534784919</v>
      </c>
      <c r="I35328" s="4">
        <f t="shared" si="4486"/>
        <v>0.26858301534784917</v>
      </c>
      <c r="J35328">
        <f t="shared" si="4483"/>
        <v>42.018124607595247</v>
      </c>
      <c r="L35328">
        <f t="shared" si="4487"/>
        <v>2022</v>
      </c>
      <c r="M35328">
        <f t="shared" si="4488"/>
        <v>4</v>
      </c>
      <c r="N35328">
        <f t="shared" si="4489"/>
        <v>2</v>
      </c>
      <c r="O35328">
        <f t="shared" si="4490"/>
        <v>42.018124607595247</v>
      </c>
    </row>
    <row r="35329" spans="2:15" x14ac:dyDescent="0.25">
      <c r="B35329" s="3">
        <v>44653.531254861111</v>
      </c>
      <c r="C35329">
        <v>15.644600000000001</v>
      </c>
      <c r="D35329">
        <v>66.022000000000006</v>
      </c>
      <c r="E35329">
        <v>14.7934</v>
      </c>
      <c r="F35329">
        <v>65.337999999999994</v>
      </c>
      <c r="G35329">
        <f t="shared" si="4484"/>
        <v>0.8512000000000004</v>
      </c>
      <c r="H35329" s="4">
        <f t="shared" si="4485"/>
        <v>0.59971029032967182</v>
      </c>
      <c r="I35329" s="4">
        <f t="shared" si="4486"/>
        <v>0.26971029032967181</v>
      </c>
      <c r="J35329">
        <f t="shared" si="4483"/>
        <v>42.66846448004484</v>
      </c>
      <c r="L35329">
        <f t="shared" si="4487"/>
        <v>2022</v>
      </c>
      <c r="M35329">
        <f t="shared" si="4488"/>
        <v>4</v>
      </c>
      <c r="N35329">
        <f t="shared" si="4489"/>
        <v>2</v>
      </c>
      <c r="O35329">
        <f t="shared" si="4490"/>
        <v>42.66846448004484</v>
      </c>
    </row>
    <row r="35330" spans="2:15" x14ac:dyDescent="0.25">
      <c r="B35330" s="3">
        <v>44653.541671585648</v>
      </c>
      <c r="C35330">
        <v>15.6441</v>
      </c>
      <c r="D35330">
        <v>65.850999999999999</v>
      </c>
      <c r="E35330">
        <v>14.786199999999999</v>
      </c>
      <c r="F35330">
        <v>65.337999999999994</v>
      </c>
      <c r="G35330">
        <f t="shared" si="4484"/>
        <v>0.85790000000000077</v>
      </c>
      <c r="H35330" s="4">
        <f t="shared" si="4485"/>
        <v>0.60443075431605453</v>
      </c>
      <c r="I35330" s="4">
        <f t="shared" si="4486"/>
        <v>0.27443075431605451</v>
      </c>
      <c r="J35330">
        <f t="shared" si="4483"/>
        <v>45.471530944860007</v>
      </c>
      <c r="L35330">
        <f t="shared" si="4487"/>
        <v>2022</v>
      </c>
      <c r="M35330">
        <f t="shared" si="4488"/>
        <v>4</v>
      </c>
      <c r="N35330">
        <f t="shared" si="4489"/>
        <v>2</v>
      </c>
      <c r="O35330">
        <f t="shared" si="4490"/>
        <v>45.471530944860007</v>
      </c>
    </row>
    <row r="35331" spans="2:15" x14ac:dyDescent="0.25">
      <c r="B35331" s="3">
        <v>44653.552088310185</v>
      </c>
      <c r="C35331">
        <v>15.6426</v>
      </c>
      <c r="D35331">
        <v>65.850999999999999</v>
      </c>
      <c r="E35331">
        <v>14.784700000000001</v>
      </c>
      <c r="F35331">
        <v>65.337999999999994</v>
      </c>
      <c r="G35331">
        <f t="shared" si="4484"/>
        <v>0.857899999999999</v>
      </c>
      <c r="H35331" s="4">
        <f t="shared" si="4485"/>
        <v>0.60443075431605331</v>
      </c>
      <c r="I35331" s="4">
        <f t="shared" si="4486"/>
        <v>0.27443075431605329</v>
      </c>
      <c r="J35331">
        <f t="shared" si="4483"/>
        <v>45.471530944859275</v>
      </c>
      <c r="L35331">
        <f t="shared" si="4487"/>
        <v>2022</v>
      </c>
      <c r="M35331">
        <f t="shared" si="4488"/>
        <v>4</v>
      </c>
      <c r="N35331">
        <f t="shared" si="4489"/>
        <v>2</v>
      </c>
      <c r="O35331">
        <f t="shared" si="4490"/>
        <v>45.471530944859275</v>
      </c>
    </row>
    <row r="35332" spans="2:15" x14ac:dyDescent="0.25">
      <c r="B35332" s="3">
        <v>44653.562505034723</v>
      </c>
      <c r="C35332">
        <v>15.6396</v>
      </c>
      <c r="D35332">
        <v>65.850999999999999</v>
      </c>
      <c r="E35332">
        <v>14.773</v>
      </c>
      <c r="F35332">
        <v>65.337999999999994</v>
      </c>
      <c r="G35332">
        <f t="shared" si="4484"/>
        <v>0.86660000000000004</v>
      </c>
      <c r="H35332" s="4">
        <f t="shared" si="4485"/>
        <v>0.61056031202971495</v>
      </c>
      <c r="I35332" s="4">
        <f t="shared" si="4486"/>
        <v>0.28056031202971493</v>
      </c>
      <c r="J35332">
        <f t="shared" si="4483"/>
        <v>49.308267210849287</v>
      </c>
      <c r="L35332">
        <f t="shared" si="4487"/>
        <v>2022</v>
      </c>
      <c r="M35332">
        <f t="shared" si="4488"/>
        <v>4</v>
      </c>
      <c r="N35332">
        <f t="shared" si="4489"/>
        <v>2</v>
      </c>
      <c r="O35332">
        <f t="shared" si="4490"/>
        <v>49.308267210849287</v>
      </c>
    </row>
    <row r="35333" spans="2:15" x14ac:dyDescent="0.25">
      <c r="B35333" s="3">
        <v>44653.57292175926</v>
      </c>
      <c r="C35333">
        <v>15.6288</v>
      </c>
      <c r="D35333">
        <v>65.850999999999999</v>
      </c>
      <c r="E35333">
        <v>14.765700000000001</v>
      </c>
      <c r="F35333">
        <v>65.337999999999994</v>
      </c>
      <c r="G35333">
        <f t="shared" si="4484"/>
        <v>0.86309999999999931</v>
      </c>
      <c r="H35333" s="4">
        <f t="shared" si="4485"/>
        <v>0.60809439800697729</v>
      </c>
      <c r="I35333" s="4">
        <f t="shared" si="4486"/>
        <v>0.27809439800697727</v>
      </c>
      <c r="J35333">
        <f t="shared" ref="J35333:J35396" si="4491">IF(I35333&lt;0,0,5212.7*I35333^3.6671)</f>
        <v>47.737546687719828</v>
      </c>
      <c r="L35333">
        <f t="shared" si="4487"/>
        <v>2022</v>
      </c>
      <c r="M35333">
        <f t="shared" si="4488"/>
        <v>4</v>
      </c>
      <c r="N35333">
        <f t="shared" si="4489"/>
        <v>2</v>
      </c>
      <c r="O35333">
        <f t="shared" si="4490"/>
        <v>47.737546687719828</v>
      </c>
    </row>
    <row r="35334" spans="2:15" x14ac:dyDescent="0.25">
      <c r="B35334" s="3">
        <v>44653.583338483797</v>
      </c>
      <c r="C35334">
        <v>15.6349</v>
      </c>
      <c r="D35334">
        <v>65.850999999999999</v>
      </c>
      <c r="E35334">
        <v>14.773</v>
      </c>
      <c r="F35334">
        <v>65.337999999999994</v>
      </c>
      <c r="G35334">
        <f t="shared" si="4484"/>
        <v>0.86190000000000033</v>
      </c>
      <c r="H35334" s="4">
        <f t="shared" si="4485"/>
        <v>0.60724894177061095</v>
      </c>
      <c r="I35334" s="4">
        <f t="shared" si="4486"/>
        <v>0.27724894177061093</v>
      </c>
      <c r="J35334">
        <f t="shared" si="4491"/>
        <v>47.207492319188148</v>
      </c>
      <c r="L35334">
        <f t="shared" si="4487"/>
        <v>2022</v>
      </c>
      <c r="M35334">
        <f t="shared" si="4488"/>
        <v>4</v>
      </c>
      <c r="N35334">
        <f t="shared" si="4489"/>
        <v>2</v>
      </c>
      <c r="O35334">
        <f t="shared" si="4490"/>
        <v>47.207492319188148</v>
      </c>
    </row>
    <row r="35335" spans="2:15" x14ac:dyDescent="0.25">
      <c r="B35335" s="3">
        <v>44653.593755208334</v>
      </c>
      <c r="C35335">
        <v>15.6473</v>
      </c>
      <c r="D35335">
        <v>65.850999999999999</v>
      </c>
      <c r="E35335">
        <v>14.7773</v>
      </c>
      <c r="F35335">
        <v>65.337999999999994</v>
      </c>
      <c r="G35335">
        <f t="shared" si="4484"/>
        <v>0.86999999999999922</v>
      </c>
      <c r="H35335" s="4">
        <f t="shared" si="4485"/>
        <v>0.61295577136608759</v>
      </c>
      <c r="I35335" s="4">
        <f t="shared" si="4486"/>
        <v>0.28295577136608757</v>
      </c>
      <c r="J35335">
        <f t="shared" si="4491"/>
        <v>50.869778888615279</v>
      </c>
      <c r="L35335">
        <f t="shared" si="4487"/>
        <v>2022</v>
      </c>
      <c r="M35335">
        <f t="shared" si="4488"/>
        <v>4</v>
      </c>
      <c r="N35335">
        <f t="shared" si="4489"/>
        <v>2</v>
      </c>
      <c r="O35335">
        <f t="shared" si="4490"/>
        <v>50.869778888615279</v>
      </c>
    </row>
    <row r="35336" spans="2:15" x14ac:dyDescent="0.25">
      <c r="B35336" s="3">
        <v>44653.604171932871</v>
      </c>
      <c r="C35336">
        <v>15.6548</v>
      </c>
      <c r="D35336">
        <v>65.850999999999999</v>
      </c>
      <c r="E35336">
        <v>14.7773</v>
      </c>
      <c r="F35336">
        <v>65.337999999999994</v>
      </c>
      <c r="G35336">
        <f t="shared" si="4484"/>
        <v>0.8774999999999995</v>
      </c>
      <c r="H35336" s="4">
        <f t="shared" si="4485"/>
        <v>0.61823987284338178</v>
      </c>
      <c r="I35336" s="4">
        <f t="shared" si="4486"/>
        <v>0.28823987284338176</v>
      </c>
      <c r="J35336">
        <f t="shared" si="4491"/>
        <v>54.441092969245659</v>
      </c>
      <c r="L35336">
        <f t="shared" si="4487"/>
        <v>2022</v>
      </c>
      <c r="M35336">
        <f t="shared" si="4488"/>
        <v>4</v>
      </c>
      <c r="N35336">
        <f t="shared" si="4489"/>
        <v>2</v>
      </c>
      <c r="O35336">
        <f t="shared" si="4490"/>
        <v>54.441092969245659</v>
      </c>
    </row>
    <row r="35337" spans="2:15" x14ac:dyDescent="0.25">
      <c r="B35337" s="3">
        <v>44653.614588657409</v>
      </c>
      <c r="C35337">
        <v>15.6594</v>
      </c>
      <c r="D35337">
        <v>65.850999999999999</v>
      </c>
      <c r="E35337">
        <v>14.7773</v>
      </c>
      <c r="F35337">
        <v>65.337999999999994</v>
      </c>
      <c r="G35337">
        <f t="shared" si="4484"/>
        <v>0.88209999999999944</v>
      </c>
      <c r="H35337" s="4">
        <f t="shared" si="4485"/>
        <v>0.62148078841612187</v>
      </c>
      <c r="I35337" s="4">
        <f t="shared" si="4486"/>
        <v>0.29148078841612185</v>
      </c>
      <c r="J35337">
        <f t="shared" si="4491"/>
        <v>56.719687046213828</v>
      </c>
      <c r="L35337">
        <f t="shared" si="4487"/>
        <v>2022</v>
      </c>
      <c r="M35337">
        <f t="shared" si="4488"/>
        <v>4</v>
      </c>
      <c r="N35337">
        <f t="shared" si="4489"/>
        <v>2</v>
      </c>
      <c r="O35337">
        <f t="shared" si="4490"/>
        <v>56.719687046213828</v>
      </c>
    </row>
    <row r="35338" spans="2:15" x14ac:dyDescent="0.25">
      <c r="B35338" s="3">
        <v>44653.625005381946</v>
      </c>
      <c r="C35338">
        <v>15.649699999999999</v>
      </c>
      <c r="D35338">
        <v>65.680000000000007</v>
      </c>
      <c r="E35338">
        <v>14.7569</v>
      </c>
      <c r="F35338">
        <v>65.337999999999994</v>
      </c>
      <c r="G35338">
        <f t="shared" si="4484"/>
        <v>0.89279999999999937</v>
      </c>
      <c r="H35338" s="4">
        <f t="shared" si="4485"/>
        <v>0.6290194398570611</v>
      </c>
      <c r="I35338" s="4">
        <f t="shared" si="4486"/>
        <v>0.29901943985706109</v>
      </c>
      <c r="J35338">
        <f t="shared" si="4491"/>
        <v>62.287383448547203</v>
      </c>
      <c r="L35338">
        <f t="shared" si="4487"/>
        <v>2022</v>
      </c>
      <c r="M35338">
        <f t="shared" si="4488"/>
        <v>4</v>
      </c>
      <c r="N35338">
        <f t="shared" si="4489"/>
        <v>2</v>
      </c>
      <c r="O35338">
        <f t="shared" si="4490"/>
        <v>62.287383448547203</v>
      </c>
    </row>
    <row r="35339" spans="2:15" x14ac:dyDescent="0.25">
      <c r="B35339" s="3">
        <v>44653.635422106483</v>
      </c>
      <c r="C35339">
        <v>15.637499999999999</v>
      </c>
      <c r="D35339">
        <v>65.680000000000007</v>
      </c>
      <c r="E35339">
        <v>14.7364</v>
      </c>
      <c r="F35339">
        <v>65.337999999999994</v>
      </c>
      <c r="G35339">
        <f t="shared" si="4484"/>
        <v>0.90109999999999957</v>
      </c>
      <c r="H35339" s="4">
        <f t="shared" si="4485"/>
        <v>0.63486717882526633</v>
      </c>
      <c r="I35339" s="4">
        <f t="shared" si="4486"/>
        <v>0.30486717882526632</v>
      </c>
      <c r="J35339">
        <f t="shared" si="4491"/>
        <v>66.872102240768868</v>
      </c>
      <c r="L35339">
        <f t="shared" si="4487"/>
        <v>2022</v>
      </c>
      <c r="M35339">
        <f t="shared" si="4488"/>
        <v>4</v>
      </c>
      <c r="N35339">
        <f t="shared" si="4489"/>
        <v>2</v>
      </c>
      <c r="O35339">
        <f t="shared" si="4490"/>
        <v>66.872102240768868</v>
      </c>
    </row>
    <row r="35340" spans="2:15" x14ac:dyDescent="0.25">
      <c r="B35340" s="3">
        <v>44653.64583883102</v>
      </c>
      <c r="C35340">
        <v>15.637499999999999</v>
      </c>
      <c r="D35340">
        <v>65.680000000000007</v>
      </c>
      <c r="E35340">
        <v>14.738899999999999</v>
      </c>
      <c r="F35340">
        <v>65.167000000000002</v>
      </c>
      <c r="G35340">
        <f t="shared" si="4484"/>
        <v>0.89860000000000007</v>
      </c>
      <c r="H35340" s="4">
        <f t="shared" si="4485"/>
        <v>0.63310581166616875</v>
      </c>
      <c r="I35340" s="4">
        <f t="shared" si="4486"/>
        <v>0.30310581166616873</v>
      </c>
      <c r="J35340">
        <f t="shared" si="4491"/>
        <v>65.466188233645795</v>
      </c>
      <c r="L35340">
        <f t="shared" si="4487"/>
        <v>2022</v>
      </c>
      <c r="M35340">
        <f t="shared" si="4488"/>
        <v>4</v>
      </c>
      <c r="N35340">
        <f t="shared" si="4489"/>
        <v>2</v>
      </c>
      <c r="O35340">
        <f t="shared" si="4490"/>
        <v>65.466188233645795</v>
      </c>
    </row>
    <row r="35341" spans="2:15" x14ac:dyDescent="0.25">
      <c r="B35341" s="3">
        <v>44653.656255555557</v>
      </c>
      <c r="C35341">
        <v>15.635899999999999</v>
      </c>
      <c r="D35341">
        <v>65.680000000000007</v>
      </c>
      <c r="E35341">
        <v>14.732900000000001</v>
      </c>
      <c r="F35341">
        <v>65.167000000000002</v>
      </c>
      <c r="G35341">
        <f t="shared" si="4484"/>
        <v>0.90299999999999869</v>
      </c>
      <c r="H35341" s="4">
        <f t="shared" si="4485"/>
        <v>0.63620581786618013</v>
      </c>
      <c r="I35341" s="4">
        <f t="shared" si="4486"/>
        <v>0.30620581786618012</v>
      </c>
      <c r="J35341">
        <f t="shared" si="4491"/>
        <v>67.95518664360371</v>
      </c>
      <c r="L35341">
        <f t="shared" si="4487"/>
        <v>2022</v>
      </c>
      <c r="M35341">
        <f t="shared" si="4488"/>
        <v>4</v>
      </c>
      <c r="N35341">
        <f t="shared" si="4489"/>
        <v>2</v>
      </c>
      <c r="O35341">
        <f t="shared" si="4490"/>
        <v>67.95518664360371</v>
      </c>
    </row>
    <row r="35342" spans="2:15" x14ac:dyDescent="0.25">
      <c r="B35342" s="3">
        <v>44653.666672280095</v>
      </c>
      <c r="C35342">
        <v>15.6355</v>
      </c>
      <c r="D35342">
        <v>65.509</v>
      </c>
      <c r="E35342">
        <v>14.7286</v>
      </c>
      <c r="F35342">
        <v>65.167000000000002</v>
      </c>
      <c r="G35342">
        <f t="shared" si="4484"/>
        <v>0.90690000000000026</v>
      </c>
      <c r="H35342" s="4">
        <f t="shared" si="4485"/>
        <v>0.6389535506343742</v>
      </c>
      <c r="I35342" s="4">
        <f t="shared" si="4486"/>
        <v>0.30895355063437419</v>
      </c>
      <c r="J35342">
        <f t="shared" si="4491"/>
        <v>70.218257949094294</v>
      </c>
      <c r="L35342">
        <f t="shared" si="4487"/>
        <v>2022</v>
      </c>
      <c r="M35342">
        <f t="shared" si="4488"/>
        <v>4</v>
      </c>
      <c r="N35342">
        <f t="shared" si="4489"/>
        <v>2</v>
      </c>
      <c r="O35342">
        <f t="shared" si="4490"/>
        <v>70.218257949094294</v>
      </c>
    </row>
    <row r="35343" spans="2:15" x14ac:dyDescent="0.25">
      <c r="B35343" s="3">
        <v>44653.677089004632</v>
      </c>
      <c r="C35343">
        <v>15.6355</v>
      </c>
      <c r="D35343">
        <v>65.509</v>
      </c>
      <c r="E35343">
        <v>14.7212</v>
      </c>
      <c r="F35343">
        <v>65.167000000000002</v>
      </c>
      <c r="G35343">
        <f t="shared" si="4484"/>
        <v>0.91430000000000078</v>
      </c>
      <c r="H35343" s="4">
        <f t="shared" si="4485"/>
        <v>0.64416719742530448</v>
      </c>
      <c r="I35343" s="4">
        <f t="shared" si="4486"/>
        <v>0.31416719742530447</v>
      </c>
      <c r="J35343">
        <f t="shared" si="4491"/>
        <v>74.662278573047956</v>
      </c>
      <c r="L35343">
        <f t="shared" si="4487"/>
        <v>2022</v>
      </c>
      <c r="M35343">
        <f t="shared" si="4488"/>
        <v>4</v>
      </c>
      <c r="N35343">
        <f t="shared" si="4489"/>
        <v>2</v>
      </c>
      <c r="O35343">
        <f t="shared" si="4490"/>
        <v>74.662278573047956</v>
      </c>
    </row>
    <row r="35344" spans="2:15" x14ac:dyDescent="0.25">
      <c r="B35344" s="3">
        <v>44653.687505729169</v>
      </c>
      <c r="C35344">
        <v>15.637</v>
      </c>
      <c r="D35344">
        <v>65.509</v>
      </c>
      <c r="E35344">
        <v>14.7257</v>
      </c>
      <c r="F35344">
        <v>65.167000000000002</v>
      </c>
      <c r="G35344">
        <f t="shared" si="4484"/>
        <v>0.91130000000000067</v>
      </c>
      <c r="H35344" s="4">
        <f t="shared" si="4485"/>
        <v>0.64205355683438681</v>
      </c>
      <c r="I35344" s="4">
        <f t="shared" si="4486"/>
        <v>0.31205355683438679</v>
      </c>
      <c r="J35344">
        <f t="shared" si="4491"/>
        <v>72.836723284866466</v>
      </c>
      <c r="L35344">
        <f t="shared" si="4487"/>
        <v>2022</v>
      </c>
      <c r="M35344">
        <f t="shared" si="4488"/>
        <v>4</v>
      </c>
      <c r="N35344">
        <f t="shared" si="4489"/>
        <v>2</v>
      </c>
      <c r="O35344">
        <f t="shared" si="4490"/>
        <v>72.836723284866466</v>
      </c>
    </row>
    <row r="35345" spans="2:15" x14ac:dyDescent="0.25">
      <c r="B35345" s="3">
        <v>44653.697916666664</v>
      </c>
      <c r="C35345">
        <v>15.6477</v>
      </c>
      <c r="D35345">
        <v>65.509</v>
      </c>
      <c r="E35345">
        <v>14.737299999999999</v>
      </c>
      <c r="F35345">
        <v>65.167000000000002</v>
      </c>
      <c r="G35345">
        <f t="shared" si="4484"/>
        <v>0.91040000000000099</v>
      </c>
      <c r="H35345" s="4">
        <f t="shared" si="4485"/>
        <v>0.64141946465711186</v>
      </c>
      <c r="I35345" s="4">
        <f t="shared" si="4486"/>
        <v>0.31141946465711184</v>
      </c>
      <c r="J35345">
        <f t="shared" si="4491"/>
        <v>72.295446616345814</v>
      </c>
      <c r="L35345">
        <f t="shared" si="4487"/>
        <v>2022</v>
      </c>
      <c r="M35345">
        <f t="shared" si="4488"/>
        <v>4</v>
      </c>
      <c r="N35345">
        <f t="shared" si="4489"/>
        <v>2</v>
      </c>
      <c r="O35345">
        <f t="shared" si="4490"/>
        <v>72.295446616345814</v>
      </c>
    </row>
    <row r="35346" spans="2:15" x14ac:dyDescent="0.25">
      <c r="B35346" s="3">
        <v>44653.708333333336</v>
      </c>
      <c r="C35346">
        <v>15.6568</v>
      </c>
      <c r="D35346">
        <v>65.509</v>
      </c>
      <c r="E35346">
        <v>14.7476</v>
      </c>
      <c r="F35346">
        <v>65.167000000000002</v>
      </c>
      <c r="G35346">
        <f t="shared" si="4484"/>
        <v>0.90920000000000023</v>
      </c>
      <c r="H35346" s="4">
        <f t="shared" si="4485"/>
        <v>0.6405740084207443</v>
      </c>
      <c r="I35346" s="4">
        <f t="shared" si="4486"/>
        <v>0.31057400842074429</v>
      </c>
      <c r="J35346">
        <f t="shared" si="4491"/>
        <v>71.578302747427642</v>
      </c>
      <c r="L35346">
        <f t="shared" si="4487"/>
        <v>2022</v>
      </c>
      <c r="M35346">
        <f t="shared" si="4488"/>
        <v>4</v>
      </c>
      <c r="N35346">
        <f t="shared" si="4489"/>
        <v>2</v>
      </c>
      <c r="O35346">
        <f t="shared" si="4490"/>
        <v>71.578302747427642</v>
      </c>
    </row>
    <row r="35347" spans="2:15" x14ac:dyDescent="0.25">
      <c r="B35347" s="3">
        <v>44653.718750057873</v>
      </c>
      <c r="C35347">
        <v>15.6645</v>
      </c>
      <c r="D35347">
        <v>65.509</v>
      </c>
      <c r="E35347">
        <v>14.751899999999999</v>
      </c>
      <c r="F35347">
        <v>65.167000000000002</v>
      </c>
      <c r="G35347">
        <f t="shared" si="4484"/>
        <v>0.91260000000000119</v>
      </c>
      <c r="H35347" s="4">
        <f t="shared" si="4485"/>
        <v>0.64296946775711816</v>
      </c>
      <c r="I35347" s="4">
        <f t="shared" si="4486"/>
        <v>0.31296946775711815</v>
      </c>
      <c r="J35347">
        <f t="shared" si="4491"/>
        <v>73.623762871317979</v>
      </c>
      <c r="L35347">
        <f t="shared" si="4487"/>
        <v>2022</v>
      </c>
      <c r="M35347">
        <f t="shared" si="4488"/>
        <v>4</v>
      </c>
      <c r="N35347">
        <f t="shared" si="4489"/>
        <v>2</v>
      </c>
      <c r="O35347">
        <f t="shared" si="4490"/>
        <v>73.623762871317979</v>
      </c>
    </row>
    <row r="35348" spans="2:15" x14ac:dyDescent="0.25">
      <c r="B35348" s="3">
        <v>44653.72916678241</v>
      </c>
      <c r="C35348">
        <v>15.6645</v>
      </c>
      <c r="D35348">
        <v>65.509</v>
      </c>
      <c r="E35348">
        <v>14.749000000000001</v>
      </c>
      <c r="F35348">
        <v>65.167000000000002</v>
      </c>
      <c r="G35348">
        <f t="shared" si="4484"/>
        <v>0.91549999999999976</v>
      </c>
      <c r="H35348" s="4">
        <f t="shared" si="4485"/>
        <v>0.64501265366167071</v>
      </c>
      <c r="I35348" s="4">
        <f t="shared" si="4486"/>
        <v>0.31501265366167069</v>
      </c>
      <c r="J35348">
        <f t="shared" si="4491"/>
        <v>75.401734649136614</v>
      </c>
      <c r="L35348">
        <f t="shared" si="4487"/>
        <v>2022</v>
      </c>
      <c r="M35348">
        <f t="shared" si="4488"/>
        <v>4</v>
      </c>
      <c r="N35348">
        <f t="shared" si="4489"/>
        <v>2</v>
      </c>
      <c r="O35348">
        <f t="shared" si="4490"/>
        <v>75.401734649136614</v>
      </c>
    </row>
    <row r="35349" spans="2:15" x14ac:dyDescent="0.25">
      <c r="B35349" s="3">
        <v>44653.739583506947</v>
      </c>
      <c r="C35349">
        <v>15.6325</v>
      </c>
      <c r="D35349">
        <v>65.509</v>
      </c>
      <c r="E35349">
        <v>14.7197</v>
      </c>
      <c r="F35349">
        <v>65.167000000000002</v>
      </c>
      <c r="G35349">
        <f t="shared" si="4484"/>
        <v>0.91280000000000072</v>
      </c>
      <c r="H35349" s="4">
        <f t="shared" si="4485"/>
        <v>0.64311037712984576</v>
      </c>
      <c r="I35349" s="4">
        <f t="shared" si="4486"/>
        <v>0.31311037712984574</v>
      </c>
      <c r="J35349">
        <f t="shared" si="4491"/>
        <v>73.745392509528855</v>
      </c>
      <c r="L35349">
        <f t="shared" si="4487"/>
        <v>2022</v>
      </c>
      <c r="M35349">
        <f t="shared" si="4488"/>
        <v>4</v>
      </c>
      <c r="N35349">
        <f t="shared" si="4489"/>
        <v>2</v>
      </c>
      <c r="O35349">
        <f t="shared" si="4490"/>
        <v>73.745392509528855</v>
      </c>
    </row>
    <row r="35350" spans="2:15" x14ac:dyDescent="0.25">
      <c r="B35350" s="3">
        <v>44653.750000231485</v>
      </c>
      <c r="C35350">
        <v>15.6493</v>
      </c>
      <c r="D35350">
        <v>65.509</v>
      </c>
      <c r="E35350">
        <v>14.7418</v>
      </c>
      <c r="F35350">
        <v>65.167000000000002</v>
      </c>
      <c r="G35350">
        <f t="shared" si="4484"/>
        <v>0.90750000000000064</v>
      </c>
      <c r="H35350" s="4">
        <f t="shared" si="4485"/>
        <v>0.63937627875255787</v>
      </c>
      <c r="I35350" s="4">
        <f t="shared" si="4486"/>
        <v>0.30937627875255785</v>
      </c>
      <c r="J35350">
        <f t="shared" si="4491"/>
        <v>70.571224101017052</v>
      </c>
      <c r="L35350">
        <f t="shared" si="4487"/>
        <v>2022</v>
      </c>
      <c r="M35350">
        <f t="shared" si="4488"/>
        <v>4</v>
      </c>
      <c r="N35350">
        <f t="shared" si="4489"/>
        <v>2</v>
      </c>
      <c r="O35350">
        <f t="shared" si="4490"/>
        <v>70.571224101017052</v>
      </c>
    </row>
    <row r="35351" spans="2:15" x14ac:dyDescent="0.25">
      <c r="B35351" s="3">
        <v>44653.760416956022</v>
      </c>
      <c r="C35351">
        <v>15.6655</v>
      </c>
      <c r="D35351">
        <v>65.337999999999994</v>
      </c>
      <c r="E35351">
        <v>14.7529</v>
      </c>
      <c r="F35351">
        <v>64.995999999999995</v>
      </c>
      <c r="G35351">
        <f t="shared" si="4484"/>
        <v>0.91259999999999941</v>
      </c>
      <c r="H35351" s="4">
        <f t="shared" si="4485"/>
        <v>0.64296946775711694</v>
      </c>
      <c r="I35351" s="4">
        <f t="shared" si="4486"/>
        <v>0.31296946775711693</v>
      </c>
      <c r="J35351">
        <f t="shared" si="4491"/>
        <v>73.623762871317012</v>
      </c>
      <c r="L35351">
        <f t="shared" si="4487"/>
        <v>2022</v>
      </c>
      <c r="M35351">
        <f t="shared" si="4488"/>
        <v>4</v>
      </c>
      <c r="N35351">
        <f t="shared" si="4489"/>
        <v>2</v>
      </c>
      <c r="O35351">
        <f t="shared" si="4490"/>
        <v>73.623762871317012</v>
      </c>
    </row>
    <row r="35352" spans="2:15" x14ac:dyDescent="0.25">
      <c r="B35352" s="3">
        <v>44653.770833680559</v>
      </c>
      <c r="C35352">
        <v>15.6625</v>
      </c>
      <c r="D35352">
        <v>65.337999999999994</v>
      </c>
      <c r="E35352">
        <v>14.7471</v>
      </c>
      <c r="F35352">
        <v>64.995999999999995</v>
      </c>
      <c r="G35352">
        <f t="shared" si="4484"/>
        <v>0.91539999999999999</v>
      </c>
      <c r="H35352" s="4">
        <f t="shared" si="4485"/>
        <v>0.64494219897530702</v>
      </c>
      <c r="I35352" s="4">
        <f t="shared" si="4486"/>
        <v>0.31494219897530701</v>
      </c>
      <c r="J35352">
        <f t="shared" si="4491"/>
        <v>75.33991074283216</v>
      </c>
      <c r="L35352">
        <f t="shared" si="4487"/>
        <v>2022</v>
      </c>
      <c r="M35352">
        <f t="shared" si="4488"/>
        <v>4</v>
      </c>
      <c r="N35352">
        <f t="shared" si="4489"/>
        <v>2</v>
      </c>
      <c r="O35352">
        <f t="shared" si="4490"/>
        <v>75.33991074283216</v>
      </c>
    </row>
    <row r="35353" spans="2:15" x14ac:dyDescent="0.25">
      <c r="B35353" s="3">
        <v>44653.781250405096</v>
      </c>
      <c r="C35353">
        <v>15.6625</v>
      </c>
      <c r="D35353">
        <v>65.337999999999994</v>
      </c>
      <c r="E35353">
        <v>14.7515</v>
      </c>
      <c r="F35353">
        <v>64.995999999999995</v>
      </c>
      <c r="G35353">
        <f t="shared" si="4484"/>
        <v>0.91099999999999959</v>
      </c>
      <c r="H35353" s="4">
        <f t="shared" si="4485"/>
        <v>0.6418421927752942</v>
      </c>
      <c r="I35353" s="4">
        <f t="shared" si="4486"/>
        <v>0.31184219277529418</v>
      </c>
      <c r="J35353">
        <f t="shared" si="4491"/>
        <v>72.655971394676968</v>
      </c>
      <c r="L35353">
        <f t="shared" si="4487"/>
        <v>2022</v>
      </c>
      <c r="M35353">
        <f t="shared" si="4488"/>
        <v>4</v>
      </c>
      <c r="N35353">
        <f t="shared" si="4489"/>
        <v>2</v>
      </c>
      <c r="O35353">
        <f t="shared" si="4490"/>
        <v>72.655971394676968</v>
      </c>
    </row>
    <row r="35354" spans="2:15" x14ac:dyDescent="0.25">
      <c r="B35354" s="3">
        <v>44653.791667129626</v>
      </c>
      <c r="C35354">
        <v>15.664099999999999</v>
      </c>
      <c r="D35354">
        <v>65.337999999999994</v>
      </c>
      <c r="E35354">
        <v>14.7529</v>
      </c>
      <c r="F35354">
        <v>64.995999999999995</v>
      </c>
      <c r="G35354">
        <f t="shared" si="4484"/>
        <v>0.91119999999999912</v>
      </c>
      <c r="H35354" s="4">
        <f t="shared" si="4485"/>
        <v>0.64198310214802179</v>
      </c>
      <c r="I35354" s="4">
        <f t="shared" si="4486"/>
        <v>0.31198310214802177</v>
      </c>
      <c r="J35354">
        <f t="shared" si="4491"/>
        <v>72.776436359036452</v>
      </c>
      <c r="L35354">
        <f t="shared" si="4487"/>
        <v>2022</v>
      </c>
      <c r="M35354">
        <f t="shared" si="4488"/>
        <v>4</v>
      </c>
      <c r="N35354">
        <f t="shared" si="4489"/>
        <v>2</v>
      </c>
      <c r="O35354">
        <f t="shared" si="4490"/>
        <v>72.776436359036452</v>
      </c>
    </row>
    <row r="35355" spans="2:15" x14ac:dyDescent="0.25">
      <c r="B35355" s="3">
        <v>44653.802083854163</v>
      </c>
      <c r="C35355">
        <v>15.6594</v>
      </c>
      <c r="D35355">
        <v>65.337999999999994</v>
      </c>
      <c r="E35355">
        <v>14.741199999999999</v>
      </c>
      <c r="F35355">
        <v>64.995999999999995</v>
      </c>
      <c r="G35355">
        <f t="shared" si="4484"/>
        <v>0.91820000000000057</v>
      </c>
      <c r="H35355" s="4">
        <f t="shared" si="4485"/>
        <v>0.64691493019349711</v>
      </c>
      <c r="I35355" s="4">
        <f t="shared" si="4486"/>
        <v>0.31691493019349709</v>
      </c>
      <c r="J35355">
        <f t="shared" si="4491"/>
        <v>77.084969597234618</v>
      </c>
      <c r="L35355">
        <f t="shared" si="4487"/>
        <v>2022</v>
      </c>
      <c r="M35355">
        <f t="shared" si="4488"/>
        <v>4</v>
      </c>
      <c r="N35355">
        <f t="shared" si="4489"/>
        <v>2</v>
      </c>
      <c r="O35355">
        <f t="shared" si="4490"/>
        <v>77.084969597234618</v>
      </c>
    </row>
    <row r="35356" spans="2:15" x14ac:dyDescent="0.25">
      <c r="B35356" s="3">
        <v>44653.812500578701</v>
      </c>
      <c r="C35356">
        <v>15.6533</v>
      </c>
      <c r="D35356">
        <v>65.337999999999994</v>
      </c>
      <c r="E35356">
        <v>14.741199999999999</v>
      </c>
      <c r="F35356">
        <v>64.995999999999995</v>
      </c>
      <c r="G35356">
        <f t="shared" si="4484"/>
        <v>0.91210000000000058</v>
      </c>
      <c r="H35356" s="4">
        <f t="shared" si="4485"/>
        <v>0.64261719432529818</v>
      </c>
      <c r="I35356" s="4">
        <f t="shared" si="4486"/>
        <v>0.31261719432529816</v>
      </c>
      <c r="J35356">
        <f t="shared" si="4491"/>
        <v>73.320327143573692</v>
      </c>
      <c r="L35356">
        <f t="shared" si="4487"/>
        <v>2022</v>
      </c>
      <c r="M35356">
        <f t="shared" si="4488"/>
        <v>4</v>
      </c>
      <c r="N35356">
        <f t="shared" si="4489"/>
        <v>2</v>
      </c>
      <c r="O35356">
        <f t="shared" si="4490"/>
        <v>73.320327143573692</v>
      </c>
    </row>
    <row r="35357" spans="2:15" x14ac:dyDescent="0.25">
      <c r="B35357" s="3">
        <v>44653.822917303238</v>
      </c>
      <c r="C35357">
        <v>15.6533</v>
      </c>
      <c r="D35357">
        <v>65.337999999999994</v>
      </c>
      <c r="E35357">
        <v>14.741199999999999</v>
      </c>
      <c r="F35357">
        <v>64.995999999999995</v>
      </c>
      <c r="G35357">
        <f t="shared" si="4484"/>
        <v>0.91210000000000058</v>
      </c>
      <c r="H35357" s="4">
        <f t="shared" si="4485"/>
        <v>0.64261719432529818</v>
      </c>
      <c r="I35357" s="4">
        <f t="shared" si="4486"/>
        <v>0.31261719432529816</v>
      </c>
      <c r="J35357">
        <f t="shared" si="4491"/>
        <v>73.320327143573692</v>
      </c>
      <c r="L35357">
        <f t="shared" si="4487"/>
        <v>2022</v>
      </c>
      <c r="M35357">
        <f t="shared" si="4488"/>
        <v>4</v>
      </c>
      <c r="N35357">
        <f t="shared" si="4489"/>
        <v>2</v>
      </c>
      <c r="O35357">
        <f t="shared" si="4490"/>
        <v>73.320327143573692</v>
      </c>
    </row>
    <row r="35358" spans="2:15" x14ac:dyDescent="0.25">
      <c r="B35358" s="3">
        <v>44653.833334027775</v>
      </c>
      <c r="C35358">
        <v>15.6473</v>
      </c>
      <c r="D35358">
        <v>65.337999999999994</v>
      </c>
      <c r="E35358">
        <v>14.734999999999999</v>
      </c>
      <c r="F35358">
        <v>64.825000000000003</v>
      </c>
      <c r="G35358">
        <f t="shared" si="4484"/>
        <v>0.91230000000000011</v>
      </c>
      <c r="H35358" s="4">
        <f t="shared" si="4485"/>
        <v>0.64275810369802555</v>
      </c>
      <c r="I35358" s="4">
        <f t="shared" si="4486"/>
        <v>0.31275810369802554</v>
      </c>
      <c r="J35358">
        <f t="shared" si="4491"/>
        <v>73.441592068653762</v>
      </c>
      <c r="L35358">
        <f t="shared" si="4487"/>
        <v>2022</v>
      </c>
      <c r="M35358">
        <f t="shared" si="4488"/>
        <v>4</v>
      </c>
      <c r="N35358">
        <f t="shared" si="4489"/>
        <v>2</v>
      </c>
      <c r="O35358">
        <f t="shared" si="4490"/>
        <v>73.441592068653762</v>
      </c>
    </row>
    <row r="35359" spans="2:15" x14ac:dyDescent="0.25">
      <c r="B35359" s="3">
        <v>44653.843750752312</v>
      </c>
      <c r="C35359">
        <v>15.6503</v>
      </c>
      <c r="D35359">
        <v>65.337999999999994</v>
      </c>
      <c r="E35359">
        <v>14.7408</v>
      </c>
      <c r="F35359">
        <v>64.825000000000003</v>
      </c>
      <c r="G35359">
        <f t="shared" si="4484"/>
        <v>0.90949999999999953</v>
      </c>
      <c r="H35359" s="4">
        <f t="shared" si="4485"/>
        <v>0.64078537247983547</v>
      </c>
      <c r="I35359" s="4">
        <f t="shared" si="4486"/>
        <v>0.31078537247983545</v>
      </c>
      <c r="J35359">
        <f t="shared" si="4491"/>
        <v>71.757101424529736</v>
      </c>
      <c r="L35359">
        <f t="shared" si="4487"/>
        <v>2022</v>
      </c>
      <c r="M35359">
        <f t="shared" si="4488"/>
        <v>4</v>
      </c>
      <c r="N35359">
        <f t="shared" si="4489"/>
        <v>2</v>
      </c>
      <c r="O35359">
        <f t="shared" si="4490"/>
        <v>71.757101424529736</v>
      </c>
    </row>
    <row r="35360" spans="2:15" x14ac:dyDescent="0.25">
      <c r="B35360" s="3">
        <v>44653.854167476849</v>
      </c>
      <c r="C35360">
        <v>15.6503</v>
      </c>
      <c r="D35360">
        <v>65.337999999999994</v>
      </c>
      <c r="E35360">
        <v>14.7379</v>
      </c>
      <c r="F35360">
        <v>64.825000000000003</v>
      </c>
      <c r="G35360">
        <f t="shared" si="4484"/>
        <v>0.91239999999999988</v>
      </c>
      <c r="H35360" s="4">
        <f t="shared" si="4485"/>
        <v>0.64282855838438935</v>
      </c>
      <c r="I35360" s="4">
        <f t="shared" si="4486"/>
        <v>0.31282855838438933</v>
      </c>
      <c r="J35360">
        <f t="shared" si="4491"/>
        <v>73.502279200512532</v>
      </c>
      <c r="L35360">
        <f t="shared" si="4487"/>
        <v>2022</v>
      </c>
      <c r="M35360">
        <f t="shared" si="4488"/>
        <v>4</v>
      </c>
      <c r="N35360">
        <f t="shared" si="4489"/>
        <v>2</v>
      </c>
      <c r="O35360">
        <f t="shared" si="4490"/>
        <v>73.502279200512532</v>
      </c>
    </row>
    <row r="35361" spans="2:15" x14ac:dyDescent="0.25">
      <c r="B35361" s="3">
        <v>44653.864584201387</v>
      </c>
      <c r="C35361">
        <v>15.646699999999999</v>
      </c>
      <c r="D35361">
        <v>65.167000000000002</v>
      </c>
      <c r="E35361">
        <v>14.7393</v>
      </c>
      <c r="F35361">
        <v>64.825000000000003</v>
      </c>
      <c r="G35361">
        <f t="shared" si="4484"/>
        <v>0.9073999999999991</v>
      </c>
      <c r="H35361" s="4">
        <f t="shared" si="4485"/>
        <v>0.63930582406619285</v>
      </c>
      <c r="I35361" s="4">
        <f t="shared" si="4486"/>
        <v>0.30930582406619284</v>
      </c>
      <c r="J35361">
        <f t="shared" si="4491"/>
        <v>70.512306998089343</v>
      </c>
      <c r="L35361">
        <f t="shared" si="4487"/>
        <v>2022</v>
      </c>
      <c r="M35361">
        <f t="shared" si="4488"/>
        <v>4</v>
      </c>
      <c r="N35361">
        <f t="shared" si="4489"/>
        <v>2</v>
      </c>
      <c r="O35361">
        <f t="shared" si="4490"/>
        <v>70.512306998089343</v>
      </c>
    </row>
    <row r="35362" spans="2:15" x14ac:dyDescent="0.25">
      <c r="B35362" s="3">
        <v>44653.875000925924</v>
      </c>
      <c r="C35362">
        <v>15.645200000000001</v>
      </c>
      <c r="D35362">
        <v>65.167000000000002</v>
      </c>
      <c r="E35362">
        <v>14.734999999999999</v>
      </c>
      <c r="F35362">
        <v>64.825000000000003</v>
      </c>
      <c r="G35362">
        <f t="shared" si="4484"/>
        <v>0.91020000000000145</v>
      </c>
      <c r="H35362" s="4">
        <f t="shared" si="4485"/>
        <v>0.64127855528438416</v>
      </c>
      <c r="I35362" s="4">
        <f t="shared" si="4486"/>
        <v>0.31127855528438414</v>
      </c>
      <c r="J35362">
        <f t="shared" si="4491"/>
        <v>72.175561364324068</v>
      </c>
      <c r="L35362">
        <f t="shared" si="4487"/>
        <v>2022</v>
      </c>
      <c r="M35362">
        <f t="shared" si="4488"/>
        <v>4</v>
      </c>
      <c r="N35362">
        <f t="shared" si="4489"/>
        <v>2</v>
      </c>
      <c r="O35362">
        <f t="shared" si="4490"/>
        <v>72.175561364324068</v>
      </c>
    </row>
    <row r="35363" spans="2:15" x14ac:dyDescent="0.25">
      <c r="B35363" s="3">
        <v>44653.885417650461</v>
      </c>
      <c r="C35363">
        <v>15.642200000000001</v>
      </c>
      <c r="D35363">
        <v>65.167000000000002</v>
      </c>
      <c r="E35363">
        <v>14.734999999999999</v>
      </c>
      <c r="F35363">
        <v>64.825000000000003</v>
      </c>
      <c r="G35363">
        <f t="shared" si="4484"/>
        <v>0.90720000000000134</v>
      </c>
      <c r="H35363" s="4">
        <f t="shared" si="4485"/>
        <v>0.6391649146934667</v>
      </c>
      <c r="I35363" s="4">
        <f t="shared" si="4486"/>
        <v>0.30916491469346669</v>
      </c>
      <c r="J35363">
        <f t="shared" si="4491"/>
        <v>70.394580126119237</v>
      </c>
      <c r="L35363">
        <f t="shared" si="4487"/>
        <v>2022</v>
      </c>
      <c r="M35363">
        <f t="shared" si="4488"/>
        <v>4</v>
      </c>
      <c r="N35363">
        <f t="shared" si="4489"/>
        <v>2</v>
      </c>
      <c r="O35363">
        <f t="shared" si="4490"/>
        <v>70.394580126119237</v>
      </c>
    </row>
    <row r="35364" spans="2:15" x14ac:dyDescent="0.25">
      <c r="B35364" s="3">
        <v>44653.895834374998</v>
      </c>
      <c r="C35364">
        <v>15.645200000000001</v>
      </c>
      <c r="D35364">
        <v>65.167000000000002</v>
      </c>
      <c r="E35364">
        <v>14.732900000000001</v>
      </c>
      <c r="F35364">
        <v>64.652000000000001</v>
      </c>
      <c r="G35364">
        <f t="shared" si="4484"/>
        <v>0.91230000000000011</v>
      </c>
      <c r="H35364" s="4">
        <f t="shared" si="4485"/>
        <v>0.64275810369802555</v>
      </c>
      <c r="I35364" s="4">
        <f t="shared" si="4486"/>
        <v>0.31275810369802554</v>
      </c>
      <c r="J35364">
        <f t="shared" si="4491"/>
        <v>73.441592068653762</v>
      </c>
      <c r="L35364">
        <f t="shared" si="4487"/>
        <v>2022</v>
      </c>
      <c r="M35364">
        <f t="shared" si="4488"/>
        <v>4</v>
      </c>
      <c r="N35364">
        <f t="shared" si="4489"/>
        <v>2</v>
      </c>
      <c r="O35364">
        <f t="shared" si="4490"/>
        <v>73.441592068653762</v>
      </c>
    </row>
    <row r="35365" spans="2:15" x14ac:dyDescent="0.25">
      <c r="B35365" s="3">
        <v>44653.906251099535</v>
      </c>
      <c r="C35365">
        <v>15.643599999999999</v>
      </c>
      <c r="D35365">
        <v>65.167000000000002</v>
      </c>
      <c r="E35365">
        <v>14.7315</v>
      </c>
      <c r="F35365">
        <v>64.652000000000001</v>
      </c>
      <c r="G35365">
        <f t="shared" si="4484"/>
        <v>0.9120999999999988</v>
      </c>
      <c r="H35365" s="4">
        <f t="shared" si="4485"/>
        <v>0.64261719432529685</v>
      </c>
      <c r="I35365" s="4">
        <f t="shared" si="4486"/>
        <v>0.31261719432529683</v>
      </c>
      <c r="J35365">
        <f t="shared" si="4491"/>
        <v>73.320327143572598</v>
      </c>
      <c r="L35365">
        <f t="shared" si="4487"/>
        <v>2022</v>
      </c>
      <c r="M35365">
        <f t="shared" si="4488"/>
        <v>4</v>
      </c>
      <c r="N35365">
        <f t="shared" si="4489"/>
        <v>2</v>
      </c>
      <c r="O35365">
        <f t="shared" si="4490"/>
        <v>73.320327143572598</v>
      </c>
    </row>
    <row r="35366" spans="2:15" x14ac:dyDescent="0.25">
      <c r="B35366" s="3">
        <v>44653.916667824073</v>
      </c>
      <c r="C35366">
        <v>15.642200000000001</v>
      </c>
      <c r="D35366">
        <v>65.167000000000002</v>
      </c>
      <c r="E35366">
        <v>14.734400000000001</v>
      </c>
      <c r="F35366">
        <v>64.652000000000001</v>
      </c>
      <c r="G35366">
        <f t="shared" si="4484"/>
        <v>0.90779999999999994</v>
      </c>
      <c r="H35366" s="4">
        <f t="shared" si="4485"/>
        <v>0.63958764281164915</v>
      </c>
      <c r="I35366" s="4">
        <f t="shared" si="4486"/>
        <v>0.30958764281164913</v>
      </c>
      <c r="J35366">
        <f t="shared" si="4491"/>
        <v>70.748190240635779</v>
      </c>
      <c r="L35366">
        <f t="shared" si="4487"/>
        <v>2022</v>
      </c>
      <c r="M35366">
        <f t="shared" si="4488"/>
        <v>4</v>
      </c>
      <c r="N35366">
        <f t="shared" si="4489"/>
        <v>2</v>
      </c>
      <c r="O35366">
        <f t="shared" si="4490"/>
        <v>70.748190240635779</v>
      </c>
    </row>
    <row r="35367" spans="2:15" x14ac:dyDescent="0.25">
      <c r="B35367" s="3">
        <v>44653.92708454861</v>
      </c>
      <c r="C35367">
        <v>15.6432</v>
      </c>
      <c r="D35367">
        <v>64.995999999999995</v>
      </c>
      <c r="E35367">
        <v>14.734400000000001</v>
      </c>
      <c r="F35367">
        <v>64.652000000000001</v>
      </c>
      <c r="G35367">
        <f t="shared" si="4484"/>
        <v>0.90879999999999939</v>
      </c>
      <c r="H35367" s="4">
        <f t="shared" si="4485"/>
        <v>0.64029218967528789</v>
      </c>
      <c r="I35367" s="4">
        <f t="shared" si="4486"/>
        <v>0.31029218967528788</v>
      </c>
      <c r="J35367">
        <f t="shared" si="4491"/>
        <v>71.34040883143598</v>
      </c>
      <c r="L35367">
        <f t="shared" si="4487"/>
        <v>2022</v>
      </c>
      <c r="M35367">
        <f t="shared" si="4488"/>
        <v>4</v>
      </c>
      <c r="N35367">
        <f t="shared" si="4489"/>
        <v>2</v>
      </c>
      <c r="O35367">
        <f t="shared" si="4490"/>
        <v>71.34040883143598</v>
      </c>
    </row>
    <row r="35368" spans="2:15" x14ac:dyDescent="0.25">
      <c r="B35368" s="3">
        <v>44653.937501273147</v>
      </c>
      <c r="C35368">
        <v>15.6416</v>
      </c>
      <c r="D35368">
        <v>64.995999999999995</v>
      </c>
      <c r="E35368">
        <v>14.736000000000001</v>
      </c>
      <c r="F35368">
        <v>64.652000000000001</v>
      </c>
      <c r="G35368">
        <f t="shared" ref="G35368:G35431" si="4492">C35368-E35368</f>
        <v>0.90559999999999974</v>
      </c>
      <c r="H35368" s="4">
        <f t="shared" ref="H35368:H35431" si="4493">1000*G35368/2.2/(2.54^2)/100</f>
        <v>0.63803763971164285</v>
      </c>
      <c r="I35368" s="4">
        <f t="shared" ref="I35368:I35431" si="4494">H35368-($Y$1-$Y$2)/100</f>
        <v>0.30803763971164283</v>
      </c>
      <c r="J35368">
        <f t="shared" si="4491"/>
        <v>69.457904793430032</v>
      </c>
      <c r="L35368">
        <f t="shared" si="4487"/>
        <v>2022</v>
      </c>
      <c r="M35368">
        <f t="shared" si="4488"/>
        <v>4</v>
      </c>
      <c r="N35368">
        <f t="shared" si="4489"/>
        <v>2</v>
      </c>
      <c r="O35368">
        <f t="shared" si="4490"/>
        <v>69.457904793430032</v>
      </c>
    </row>
    <row r="35369" spans="2:15" x14ac:dyDescent="0.25">
      <c r="B35369" s="3">
        <v>44653.947917997684</v>
      </c>
      <c r="C35369">
        <v>15.6416</v>
      </c>
      <c r="D35369">
        <v>64.995999999999995</v>
      </c>
      <c r="E35369">
        <v>14.736800000000001</v>
      </c>
      <c r="F35369">
        <v>64.480999999999995</v>
      </c>
      <c r="G35369">
        <f t="shared" si="4492"/>
        <v>0.90479999999999983</v>
      </c>
      <c r="H35369" s="4">
        <f t="shared" si="4493"/>
        <v>0.63747400222073158</v>
      </c>
      <c r="I35369" s="4">
        <f t="shared" si="4494"/>
        <v>0.30747400222073157</v>
      </c>
      <c r="J35369">
        <f t="shared" si="4491"/>
        <v>68.992982270398159</v>
      </c>
      <c r="L35369">
        <f t="shared" si="4487"/>
        <v>2022</v>
      </c>
      <c r="M35369">
        <f t="shared" si="4488"/>
        <v>4</v>
      </c>
      <c r="N35369">
        <f t="shared" si="4489"/>
        <v>2</v>
      </c>
      <c r="O35369">
        <f t="shared" si="4490"/>
        <v>68.992982270398159</v>
      </c>
    </row>
    <row r="35370" spans="2:15" x14ac:dyDescent="0.25">
      <c r="B35370" s="3">
        <v>44653.958334722221</v>
      </c>
      <c r="C35370">
        <v>15.638500000000001</v>
      </c>
      <c r="D35370">
        <v>64.995999999999995</v>
      </c>
      <c r="E35370">
        <v>14.731</v>
      </c>
      <c r="F35370">
        <v>64.480999999999995</v>
      </c>
      <c r="G35370">
        <f t="shared" si="4492"/>
        <v>0.90750000000000064</v>
      </c>
      <c r="H35370" s="4">
        <f t="shared" si="4493"/>
        <v>0.63937627875255787</v>
      </c>
      <c r="I35370" s="4">
        <f t="shared" si="4494"/>
        <v>0.30937627875255785</v>
      </c>
      <c r="J35370">
        <f t="shared" si="4491"/>
        <v>70.571224101017052</v>
      </c>
      <c r="L35370">
        <f t="shared" si="4487"/>
        <v>2022</v>
      </c>
      <c r="M35370">
        <f t="shared" si="4488"/>
        <v>4</v>
      </c>
      <c r="N35370">
        <f t="shared" si="4489"/>
        <v>2</v>
      </c>
      <c r="O35370">
        <f t="shared" si="4490"/>
        <v>70.571224101017052</v>
      </c>
    </row>
    <row r="35371" spans="2:15" x14ac:dyDescent="0.25">
      <c r="B35371" s="3">
        <v>44653.968751446759</v>
      </c>
      <c r="C35371">
        <v>15.6401</v>
      </c>
      <c r="D35371">
        <v>64.995999999999995</v>
      </c>
      <c r="E35371">
        <v>14.7339</v>
      </c>
      <c r="F35371">
        <v>64.480999999999995</v>
      </c>
      <c r="G35371">
        <f t="shared" si="4492"/>
        <v>0.90620000000000012</v>
      </c>
      <c r="H35371" s="4">
        <f t="shared" si="4493"/>
        <v>0.63846036782982662</v>
      </c>
      <c r="I35371" s="4">
        <f t="shared" si="4494"/>
        <v>0.30846036782982661</v>
      </c>
      <c r="J35371">
        <f t="shared" si="4491"/>
        <v>69.808088912783987</v>
      </c>
      <c r="L35371">
        <f t="shared" si="4487"/>
        <v>2022</v>
      </c>
      <c r="M35371">
        <f t="shared" si="4488"/>
        <v>4</v>
      </c>
      <c r="N35371">
        <f t="shared" si="4489"/>
        <v>2</v>
      </c>
      <c r="O35371">
        <f t="shared" si="4490"/>
        <v>69.808088912783987</v>
      </c>
    </row>
    <row r="35372" spans="2:15" x14ac:dyDescent="0.25">
      <c r="B35372" s="3">
        <v>44653.979168171296</v>
      </c>
      <c r="C35372">
        <v>15.6442</v>
      </c>
      <c r="D35372">
        <v>64.825000000000003</v>
      </c>
      <c r="E35372">
        <v>14.736800000000001</v>
      </c>
      <c r="F35372">
        <v>64.480999999999995</v>
      </c>
      <c r="G35372">
        <f t="shared" si="4492"/>
        <v>0.9073999999999991</v>
      </c>
      <c r="H35372" s="4">
        <f t="shared" si="4493"/>
        <v>0.63930582406619285</v>
      </c>
      <c r="I35372" s="4">
        <f t="shared" si="4494"/>
        <v>0.30930582406619284</v>
      </c>
      <c r="J35372">
        <f t="shared" si="4491"/>
        <v>70.512306998089343</v>
      </c>
      <c r="L35372">
        <f t="shared" si="4487"/>
        <v>2022</v>
      </c>
      <c r="M35372">
        <f t="shared" si="4488"/>
        <v>4</v>
      </c>
      <c r="N35372">
        <f t="shared" si="4489"/>
        <v>2</v>
      </c>
      <c r="O35372">
        <f t="shared" si="4490"/>
        <v>70.512306998089343</v>
      </c>
    </row>
    <row r="35373" spans="2:15" x14ac:dyDescent="0.25">
      <c r="B35373" s="3">
        <v>44653.989584895833</v>
      </c>
      <c r="C35373">
        <v>15.6457</v>
      </c>
      <c r="D35373">
        <v>64.825000000000003</v>
      </c>
      <c r="E35373">
        <v>14.739800000000001</v>
      </c>
      <c r="F35373">
        <v>64.480999999999995</v>
      </c>
      <c r="G35373">
        <f t="shared" si="4492"/>
        <v>0.90589999999999904</v>
      </c>
      <c r="H35373" s="4">
        <f t="shared" si="4493"/>
        <v>0.63824900377073401</v>
      </c>
      <c r="I35373" s="4">
        <f t="shared" si="4494"/>
        <v>0.308249003770734</v>
      </c>
      <c r="J35373">
        <f t="shared" si="4491"/>
        <v>69.632836748037491</v>
      </c>
      <c r="L35373">
        <f t="shared" si="4487"/>
        <v>2022</v>
      </c>
      <c r="M35373">
        <f t="shared" si="4488"/>
        <v>4</v>
      </c>
      <c r="N35373">
        <f t="shared" si="4489"/>
        <v>2</v>
      </c>
      <c r="O35373">
        <f t="shared" si="4490"/>
        <v>69.632836748037491</v>
      </c>
    </row>
    <row r="35374" spans="2:15" x14ac:dyDescent="0.25">
      <c r="B35374" s="3">
        <v>44654.00000162037</v>
      </c>
      <c r="C35374">
        <v>15.6473</v>
      </c>
      <c r="D35374">
        <v>64.825000000000003</v>
      </c>
      <c r="E35374">
        <v>14.7437</v>
      </c>
      <c r="F35374">
        <v>64.31</v>
      </c>
      <c r="G35374">
        <f t="shared" si="4492"/>
        <v>0.90359999999999907</v>
      </c>
      <c r="H35374" s="4">
        <f t="shared" si="4493"/>
        <v>0.63662854598436402</v>
      </c>
      <c r="I35374" s="4">
        <f t="shared" si="4494"/>
        <v>0.30662854598436401</v>
      </c>
      <c r="J35374">
        <f t="shared" si="4491"/>
        <v>68.299847910831218</v>
      </c>
      <c r="L35374">
        <f t="shared" si="4487"/>
        <v>2022</v>
      </c>
      <c r="M35374">
        <f t="shared" si="4488"/>
        <v>4</v>
      </c>
      <c r="N35374">
        <f t="shared" si="4489"/>
        <v>3</v>
      </c>
      <c r="O35374">
        <f t="shared" si="4490"/>
        <v>68.299847910831218</v>
      </c>
    </row>
    <row r="35375" spans="2:15" x14ac:dyDescent="0.25">
      <c r="B35375" s="3">
        <v>44654.010418344908</v>
      </c>
      <c r="C35375">
        <v>15.6517</v>
      </c>
      <c r="D35375">
        <v>64.825000000000003</v>
      </c>
      <c r="E35375">
        <v>14.748200000000001</v>
      </c>
      <c r="F35375">
        <v>64.31</v>
      </c>
      <c r="G35375">
        <f t="shared" si="4492"/>
        <v>0.9034999999999993</v>
      </c>
      <c r="H35375" s="4">
        <f t="shared" si="4493"/>
        <v>0.63655809129800023</v>
      </c>
      <c r="I35375" s="4">
        <f t="shared" si="4494"/>
        <v>0.30655809129800021</v>
      </c>
      <c r="J35375">
        <f t="shared" si="4491"/>
        <v>68.24231627598067</v>
      </c>
      <c r="L35375">
        <f t="shared" ref="L35375:L35438" si="4495">YEAR(B35375)</f>
        <v>2022</v>
      </c>
      <c r="M35375">
        <f t="shared" ref="M35375:M35438" si="4496">MONTH(B35375)</f>
        <v>4</v>
      </c>
      <c r="N35375">
        <f t="shared" ref="N35375:N35438" si="4497">DAY(B35375)</f>
        <v>3</v>
      </c>
      <c r="O35375">
        <f t="shared" ref="O35375:O35438" si="4498">J35375</f>
        <v>68.24231627598067</v>
      </c>
    </row>
    <row r="35376" spans="2:15" x14ac:dyDescent="0.25">
      <c r="B35376" s="3">
        <v>44654.020835069445</v>
      </c>
      <c r="C35376">
        <v>15.6503</v>
      </c>
      <c r="D35376">
        <v>64.825000000000003</v>
      </c>
      <c r="E35376">
        <v>14.746700000000001</v>
      </c>
      <c r="F35376">
        <v>64.31</v>
      </c>
      <c r="G35376">
        <f t="shared" si="4492"/>
        <v>0.90359999999999907</v>
      </c>
      <c r="H35376" s="4">
        <f t="shared" si="4493"/>
        <v>0.63662854598436402</v>
      </c>
      <c r="I35376" s="4">
        <f t="shared" si="4494"/>
        <v>0.30662854598436401</v>
      </c>
      <c r="J35376">
        <f t="shared" si="4491"/>
        <v>68.299847910831218</v>
      </c>
      <c r="L35376">
        <f t="shared" si="4495"/>
        <v>2022</v>
      </c>
      <c r="M35376">
        <f t="shared" si="4496"/>
        <v>4</v>
      </c>
      <c r="N35376">
        <f t="shared" si="4497"/>
        <v>3</v>
      </c>
      <c r="O35376">
        <f t="shared" si="4498"/>
        <v>68.299847910831218</v>
      </c>
    </row>
    <row r="35377" spans="2:15" x14ac:dyDescent="0.25">
      <c r="B35377" s="3">
        <v>44654.031251793982</v>
      </c>
      <c r="C35377">
        <v>15.6517</v>
      </c>
      <c r="D35377">
        <v>64.825000000000003</v>
      </c>
      <c r="E35377">
        <v>14.746700000000001</v>
      </c>
      <c r="F35377">
        <v>64.31</v>
      </c>
      <c r="G35377">
        <f t="shared" si="4492"/>
        <v>0.90499999999999936</v>
      </c>
      <c r="H35377" s="4">
        <f t="shared" si="4493"/>
        <v>0.63761491159345907</v>
      </c>
      <c r="I35377" s="4">
        <f t="shared" si="4494"/>
        <v>0.30761491159345905</v>
      </c>
      <c r="J35377">
        <f t="shared" si="4491"/>
        <v>69.109000050977713</v>
      </c>
      <c r="L35377">
        <f t="shared" si="4495"/>
        <v>2022</v>
      </c>
      <c r="M35377">
        <f t="shared" si="4496"/>
        <v>4</v>
      </c>
      <c r="N35377">
        <f t="shared" si="4497"/>
        <v>3</v>
      </c>
      <c r="O35377">
        <f t="shared" si="4498"/>
        <v>69.109000050977713</v>
      </c>
    </row>
    <row r="35378" spans="2:15" x14ac:dyDescent="0.25">
      <c r="B35378" s="3">
        <v>44654.041668518519</v>
      </c>
      <c r="C35378">
        <v>15.652799999999999</v>
      </c>
      <c r="D35378">
        <v>64.652000000000001</v>
      </c>
      <c r="E35378">
        <v>14.7432</v>
      </c>
      <c r="F35378">
        <v>64.138999999999996</v>
      </c>
      <c r="G35378">
        <f t="shared" si="4492"/>
        <v>0.9095999999999993</v>
      </c>
      <c r="H35378" s="4">
        <f t="shared" si="4493"/>
        <v>0.64085582716619927</v>
      </c>
      <c r="I35378" s="4">
        <f t="shared" si="4494"/>
        <v>0.31085582716619925</v>
      </c>
      <c r="J35378">
        <f t="shared" si="4491"/>
        <v>71.816773101974377</v>
      </c>
      <c r="L35378">
        <f t="shared" si="4495"/>
        <v>2022</v>
      </c>
      <c r="M35378">
        <f t="shared" si="4496"/>
        <v>4</v>
      </c>
      <c r="N35378">
        <f t="shared" si="4497"/>
        <v>3</v>
      </c>
      <c r="O35378">
        <f t="shared" si="4498"/>
        <v>71.816773101974377</v>
      </c>
    </row>
    <row r="35379" spans="2:15" x14ac:dyDescent="0.25">
      <c r="B35379" s="3">
        <v>44654.052085243056</v>
      </c>
      <c r="C35379">
        <v>15.648300000000001</v>
      </c>
      <c r="D35379">
        <v>64.652000000000001</v>
      </c>
      <c r="E35379">
        <v>14.738899999999999</v>
      </c>
      <c r="F35379">
        <v>64.138999999999996</v>
      </c>
      <c r="G35379">
        <f t="shared" si="4492"/>
        <v>0.90940000000000154</v>
      </c>
      <c r="H35379" s="4">
        <f t="shared" si="4493"/>
        <v>0.640714917793473</v>
      </c>
      <c r="I35379" s="4">
        <f t="shared" si="4494"/>
        <v>0.31071491779347299</v>
      </c>
      <c r="J35379">
        <f t="shared" si="4491"/>
        <v>71.697465815377981</v>
      </c>
      <c r="L35379">
        <f t="shared" si="4495"/>
        <v>2022</v>
      </c>
      <c r="M35379">
        <f t="shared" si="4496"/>
        <v>4</v>
      </c>
      <c r="N35379">
        <f t="shared" si="4497"/>
        <v>3</v>
      </c>
      <c r="O35379">
        <f t="shared" si="4498"/>
        <v>71.697465815377981</v>
      </c>
    </row>
    <row r="35380" spans="2:15" x14ac:dyDescent="0.25">
      <c r="B35380" s="3">
        <v>44654.062501967594</v>
      </c>
      <c r="C35380">
        <v>15.646699999999999</v>
      </c>
      <c r="D35380">
        <v>64.652000000000001</v>
      </c>
      <c r="E35380">
        <v>14.738899999999999</v>
      </c>
      <c r="F35380">
        <v>64.138999999999996</v>
      </c>
      <c r="G35380">
        <f t="shared" si="4492"/>
        <v>0.90779999999999994</v>
      </c>
      <c r="H35380" s="4">
        <f t="shared" si="4493"/>
        <v>0.63958764281164915</v>
      </c>
      <c r="I35380" s="4">
        <f t="shared" si="4494"/>
        <v>0.30958764281164913</v>
      </c>
      <c r="J35380">
        <f t="shared" si="4491"/>
        <v>70.748190240635779</v>
      </c>
      <c r="L35380">
        <f t="shared" si="4495"/>
        <v>2022</v>
      </c>
      <c r="M35380">
        <f t="shared" si="4496"/>
        <v>4</v>
      </c>
      <c r="N35380">
        <f t="shared" si="4497"/>
        <v>3</v>
      </c>
      <c r="O35380">
        <f t="shared" si="4498"/>
        <v>70.748190240635779</v>
      </c>
    </row>
    <row r="35381" spans="2:15" x14ac:dyDescent="0.25">
      <c r="B35381" s="3">
        <v>44654.072918692131</v>
      </c>
      <c r="C35381">
        <v>15.646699999999999</v>
      </c>
      <c r="D35381">
        <v>64.652000000000001</v>
      </c>
      <c r="E35381">
        <v>14.736000000000001</v>
      </c>
      <c r="F35381">
        <v>64.138999999999996</v>
      </c>
      <c r="G35381">
        <f t="shared" si="4492"/>
        <v>0.91069999999999851</v>
      </c>
      <c r="H35381" s="4">
        <f t="shared" si="4493"/>
        <v>0.64163082871620181</v>
      </c>
      <c r="I35381" s="4">
        <f t="shared" si="4494"/>
        <v>0.31163082871620179</v>
      </c>
      <c r="J35381">
        <f t="shared" si="4491"/>
        <v>72.475545961434634</v>
      </c>
      <c r="L35381">
        <f t="shared" si="4495"/>
        <v>2022</v>
      </c>
      <c r="M35381">
        <f t="shared" si="4496"/>
        <v>4</v>
      </c>
      <c r="N35381">
        <f t="shared" si="4497"/>
        <v>3</v>
      </c>
      <c r="O35381">
        <f t="shared" si="4498"/>
        <v>72.475545961434634</v>
      </c>
    </row>
    <row r="35382" spans="2:15" x14ac:dyDescent="0.25">
      <c r="B35382" s="3">
        <v>44654.083335416668</v>
      </c>
      <c r="C35382">
        <v>15.643599999999999</v>
      </c>
      <c r="D35382">
        <v>64.652000000000001</v>
      </c>
      <c r="E35382">
        <v>14.736000000000001</v>
      </c>
      <c r="F35382">
        <v>64.138999999999996</v>
      </c>
      <c r="G35382">
        <f t="shared" si="4492"/>
        <v>0.90759999999999863</v>
      </c>
      <c r="H35382" s="4">
        <f t="shared" si="4493"/>
        <v>0.63944673343892044</v>
      </c>
      <c r="I35382" s="4">
        <f t="shared" si="4494"/>
        <v>0.30944673343892043</v>
      </c>
      <c r="J35382">
        <f t="shared" si="4491"/>
        <v>70.630177000021575</v>
      </c>
      <c r="L35382">
        <f t="shared" si="4495"/>
        <v>2022</v>
      </c>
      <c r="M35382">
        <f t="shared" si="4496"/>
        <v>4</v>
      </c>
      <c r="N35382">
        <f t="shared" si="4497"/>
        <v>3</v>
      </c>
      <c r="O35382">
        <f t="shared" si="4498"/>
        <v>70.630177000021575</v>
      </c>
    </row>
    <row r="35383" spans="2:15" x14ac:dyDescent="0.25">
      <c r="B35383" s="3">
        <v>44654.093752141205</v>
      </c>
      <c r="C35383">
        <v>15.645200000000001</v>
      </c>
      <c r="D35383">
        <v>64.652000000000001</v>
      </c>
      <c r="E35383">
        <v>14.7354</v>
      </c>
      <c r="F35383">
        <v>63.968000000000004</v>
      </c>
      <c r="G35383">
        <f t="shared" si="4492"/>
        <v>0.90980000000000061</v>
      </c>
      <c r="H35383" s="4">
        <f t="shared" si="4493"/>
        <v>0.64099673653892797</v>
      </c>
      <c r="I35383" s="4">
        <f t="shared" si="4494"/>
        <v>0.31099673653892795</v>
      </c>
      <c r="J35383">
        <f t="shared" si="4491"/>
        <v>71.936224716271056</v>
      </c>
      <c r="L35383">
        <f t="shared" si="4495"/>
        <v>2022</v>
      </c>
      <c r="M35383">
        <f t="shared" si="4496"/>
        <v>4</v>
      </c>
      <c r="N35383">
        <f t="shared" si="4497"/>
        <v>3</v>
      </c>
      <c r="O35383">
        <f t="shared" si="4498"/>
        <v>71.936224716271056</v>
      </c>
    </row>
    <row r="35384" spans="2:15" x14ac:dyDescent="0.25">
      <c r="B35384" s="3">
        <v>44654.104168865742</v>
      </c>
      <c r="C35384">
        <v>15.6416</v>
      </c>
      <c r="D35384">
        <v>64.480999999999995</v>
      </c>
      <c r="E35384">
        <v>14.7325</v>
      </c>
      <c r="F35384">
        <v>63.968000000000004</v>
      </c>
      <c r="G35384">
        <f t="shared" si="4492"/>
        <v>0.90910000000000046</v>
      </c>
      <c r="H35384" s="4">
        <f t="shared" si="4493"/>
        <v>0.6405035537343805</v>
      </c>
      <c r="I35384" s="4">
        <f t="shared" si="4494"/>
        <v>0.31050355373438049</v>
      </c>
      <c r="J35384">
        <f t="shared" si="4491"/>
        <v>71.518775261376746</v>
      </c>
      <c r="L35384">
        <f t="shared" si="4495"/>
        <v>2022</v>
      </c>
      <c r="M35384">
        <f t="shared" si="4496"/>
        <v>4</v>
      </c>
      <c r="N35384">
        <f t="shared" si="4497"/>
        <v>3</v>
      </c>
      <c r="O35384">
        <f t="shared" si="4498"/>
        <v>71.518775261376746</v>
      </c>
    </row>
    <row r="35385" spans="2:15" x14ac:dyDescent="0.25">
      <c r="B35385" s="3">
        <v>44654.11458559028</v>
      </c>
      <c r="C35385">
        <v>15.6355</v>
      </c>
      <c r="D35385">
        <v>64.480999999999995</v>
      </c>
      <c r="E35385">
        <v>14.7296</v>
      </c>
      <c r="F35385">
        <v>63.968000000000004</v>
      </c>
      <c r="G35385">
        <f t="shared" si="4492"/>
        <v>0.90590000000000082</v>
      </c>
      <c r="H35385" s="4">
        <f t="shared" si="4493"/>
        <v>0.63824900377073535</v>
      </c>
      <c r="I35385" s="4">
        <f t="shared" si="4494"/>
        <v>0.30824900377073533</v>
      </c>
      <c r="J35385">
        <f t="shared" si="4491"/>
        <v>69.632836748038613</v>
      </c>
      <c r="L35385">
        <f t="shared" si="4495"/>
        <v>2022</v>
      </c>
      <c r="M35385">
        <f t="shared" si="4496"/>
        <v>4</v>
      </c>
      <c r="N35385">
        <f t="shared" si="4497"/>
        <v>3</v>
      </c>
      <c r="O35385">
        <f t="shared" si="4498"/>
        <v>69.632836748038613</v>
      </c>
    </row>
    <row r="35386" spans="2:15" x14ac:dyDescent="0.25">
      <c r="B35386" s="3">
        <v>44654.125002314817</v>
      </c>
      <c r="C35386">
        <v>15.6355</v>
      </c>
      <c r="D35386">
        <v>64.480999999999995</v>
      </c>
      <c r="E35386">
        <v>14.725199999999999</v>
      </c>
      <c r="F35386">
        <v>63.968000000000004</v>
      </c>
      <c r="G35386">
        <f t="shared" si="4492"/>
        <v>0.91030000000000122</v>
      </c>
      <c r="H35386" s="4">
        <f t="shared" si="4493"/>
        <v>0.64134900997074795</v>
      </c>
      <c r="I35386" s="4">
        <f t="shared" si="4494"/>
        <v>0.31134900997074794</v>
      </c>
      <c r="J35386">
        <f t="shared" si="4491"/>
        <v>72.235485901630909</v>
      </c>
      <c r="L35386">
        <f t="shared" si="4495"/>
        <v>2022</v>
      </c>
      <c r="M35386">
        <f t="shared" si="4496"/>
        <v>4</v>
      </c>
      <c r="N35386">
        <f t="shared" si="4497"/>
        <v>3</v>
      </c>
      <c r="O35386">
        <f t="shared" si="4498"/>
        <v>72.235485901630909</v>
      </c>
    </row>
    <row r="35387" spans="2:15" x14ac:dyDescent="0.25">
      <c r="B35387" s="3">
        <v>44654.135419039354</v>
      </c>
      <c r="C35387">
        <v>15.6325</v>
      </c>
      <c r="D35387">
        <v>64.480999999999995</v>
      </c>
      <c r="E35387">
        <v>14.725199999999999</v>
      </c>
      <c r="F35387">
        <v>63.968000000000004</v>
      </c>
      <c r="G35387">
        <f t="shared" si="4492"/>
        <v>0.90730000000000111</v>
      </c>
      <c r="H35387" s="4">
        <f t="shared" si="4493"/>
        <v>0.6392353693798305</v>
      </c>
      <c r="I35387" s="4">
        <f t="shared" si="4494"/>
        <v>0.30923536937983048</v>
      </c>
      <c r="J35387">
        <f t="shared" si="4491"/>
        <v>70.45342567765347</v>
      </c>
      <c r="L35387">
        <f t="shared" si="4495"/>
        <v>2022</v>
      </c>
      <c r="M35387">
        <f t="shared" si="4496"/>
        <v>4</v>
      </c>
      <c r="N35387">
        <f t="shared" si="4497"/>
        <v>3</v>
      </c>
      <c r="O35387">
        <f t="shared" si="4498"/>
        <v>70.45342567765347</v>
      </c>
    </row>
    <row r="35388" spans="2:15" x14ac:dyDescent="0.25">
      <c r="B35388" s="3">
        <v>44654.145835763891</v>
      </c>
      <c r="C35388">
        <v>15.6325</v>
      </c>
      <c r="D35388">
        <v>64.480999999999995</v>
      </c>
      <c r="E35388">
        <v>14.7232</v>
      </c>
      <c r="F35388">
        <v>63.796999999999997</v>
      </c>
      <c r="G35388">
        <f t="shared" si="4492"/>
        <v>0.9093</v>
      </c>
      <c r="H35388" s="4">
        <f t="shared" si="4493"/>
        <v>0.64064446310710788</v>
      </c>
      <c r="I35388" s="4">
        <f t="shared" si="4494"/>
        <v>0.31064446310710786</v>
      </c>
      <c r="J35388">
        <f t="shared" si="4491"/>
        <v>71.63786626088546</v>
      </c>
      <c r="L35388">
        <f t="shared" si="4495"/>
        <v>2022</v>
      </c>
      <c r="M35388">
        <f t="shared" si="4496"/>
        <v>4</v>
      </c>
      <c r="N35388">
        <f t="shared" si="4497"/>
        <v>3</v>
      </c>
      <c r="O35388">
        <f t="shared" si="4498"/>
        <v>71.63786626088546</v>
      </c>
    </row>
    <row r="35389" spans="2:15" x14ac:dyDescent="0.25">
      <c r="B35389" s="3">
        <v>44654.156252488428</v>
      </c>
      <c r="C35389">
        <v>15.632</v>
      </c>
      <c r="D35389">
        <v>64.31</v>
      </c>
      <c r="E35389">
        <v>14.7232</v>
      </c>
      <c r="F35389">
        <v>63.796999999999997</v>
      </c>
      <c r="G35389">
        <f t="shared" si="4492"/>
        <v>0.90879999999999939</v>
      </c>
      <c r="H35389" s="4">
        <f t="shared" si="4493"/>
        <v>0.64029218967528789</v>
      </c>
      <c r="I35389" s="4">
        <f t="shared" si="4494"/>
        <v>0.31029218967528788</v>
      </c>
      <c r="J35389">
        <f t="shared" si="4491"/>
        <v>71.34040883143598</v>
      </c>
      <c r="L35389">
        <f t="shared" si="4495"/>
        <v>2022</v>
      </c>
      <c r="M35389">
        <f t="shared" si="4496"/>
        <v>4</v>
      </c>
      <c r="N35389">
        <f t="shared" si="4497"/>
        <v>3</v>
      </c>
      <c r="O35389">
        <f t="shared" si="4498"/>
        <v>71.34040883143598</v>
      </c>
    </row>
    <row r="35390" spans="2:15" x14ac:dyDescent="0.25">
      <c r="B35390" s="3">
        <v>44654.166669212966</v>
      </c>
      <c r="C35390">
        <v>15.6304</v>
      </c>
      <c r="D35390">
        <v>64.31</v>
      </c>
      <c r="E35390">
        <v>14.7218</v>
      </c>
      <c r="F35390">
        <v>63.796999999999997</v>
      </c>
      <c r="G35390">
        <f t="shared" si="4492"/>
        <v>0.90859999999999985</v>
      </c>
      <c r="H35390" s="4">
        <f t="shared" si="4493"/>
        <v>0.64015128030256052</v>
      </c>
      <c r="I35390" s="4">
        <f t="shared" si="4494"/>
        <v>0.31015128030256051</v>
      </c>
      <c r="J35390">
        <f t="shared" si="4491"/>
        <v>71.221677765459447</v>
      </c>
      <c r="L35390">
        <f t="shared" si="4495"/>
        <v>2022</v>
      </c>
      <c r="M35390">
        <f t="shared" si="4496"/>
        <v>4</v>
      </c>
      <c r="N35390">
        <f t="shared" si="4497"/>
        <v>3</v>
      </c>
      <c r="O35390">
        <f t="shared" si="4498"/>
        <v>71.221677765459447</v>
      </c>
    </row>
    <row r="35391" spans="2:15" x14ac:dyDescent="0.25">
      <c r="B35391" s="3">
        <v>44654.177085937503</v>
      </c>
      <c r="C35391">
        <v>15.6304</v>
      </c>
      <c r="D35391">
        <v>64.31</v>
      </c>
      <c r="E35391">
        <v>14.7232</v>
      </c>
      <c r="F35391">
        <v>63.796999999999997</v>
      </c>
      <c r="G35391">
        <f t="shared" si="4492"/>
        <v>0.90719999999999956</v>
      </c>
      <c r="H35391" s="4">
        <f t="shared" si="4493"/>
        <v>0.63916491469346537</v>
      </c>
      <c r="I35391" s="4">
        <f t="shared" si="4494"/>
        <v>0.30916491469346535</v>
      </c>
      <c r="J35391">
        <f t="shared" si="4491"/>
        <v>70.394580126118186</v>
      </c>
      <c r="L35391">
        <f t="shared" si="4495"/>
        <v>2022</v>
      </c>
      <c r="M35391">
        <f t="shared" si="4496"/>
        <v>4</v>
      </c>
      <c r="N35391">
        <f t="shared" si="4497"/>
        <v>3</v>
      </c>
      <c r="O35391">
        <f t="shared" si="4498"/>
        <v>70.394580126118186</v>
      </c>
    </row>
    <row r="35392" spans="2:15" x14ac:dyDescent="0.25">
      <c r="B35392" s="3">
        <v>44654.18750266204</v>
      </c>
      <c r="C35392">
        <v>15.6304</v>
      </c>
      <c r="D35392">
        <v>64.31</v>
      </c>
      <c r="E35392">
        <v>14.722799999999999</v>
      </c>
      <c r="F35392">
        <v>63.625999999999998</v>
      </c>
      <c r="G35392">
        <f t="shared" si="4492"/>
        <v>0.90760000000000041</v>
      </c>
      <c r="H35392" s="4">
        <f t="shared" si="4493"/>
        <v>0.63944673343892167</v>
      </c>
      <c r="I35392" s="4">
        <f t="shared" si="4494"/>
        <v>0.30944673343892165</v>
      </c>
      <c r="J35392">
        <f t="shared" si="4491"/>
        <v>70.63017700002257</v>
      </c>
      <c r="L35392">
        <f t="shared" si="4495"/>
        <v>2022</v>
      </c>
      <c r="M35392">
        <f t="shared" si="4496"/>
        <v>4</v>
      </c>
      <c r="N35392">
        <f t="shared" si="4497"/>
        <v>3</v>
      </c>
      <c r="O35392">
        <f t="shared" si="4498"/>
        <v>70.63017700002257</v>
      </c>
    </row>
    <row r="35393" spans="2:15" x14ac:dyDescent="0.25">
      <c r="B35393" s="3">
        <v>44654.197919386577</v>
      </c>
      <c r="C35393">
        <v>15.632</v>
      </c>
      <c r="D35393">
        <v>64.31</v>
      </c>
      <c r="E35393">
        <v>14.7242</v>
      </c>
      <c r="F35393">
        <v>63.625999999999998</v>
      </c>
      <c r="G35393">
        <f t="shared" si="4492"/>
        <v>0.90779999999999994</v>
      </c>
      <c r="H35393" s="4">
        <f t="shared" si="4493"/>
        <v>0.63958764281164915</v>
      </c>
      <c r="I35393" s="4">
        <f t="shared" si="4494"/>
        <v>0.30958764281164913</v>
      </c>
      <c r="J35393">
        <f t="shared" si="4491"/>
        <v>70.748190240635779</v>
      </c>
      <c r="L35393">
        <f t="shared" si="4495"/>
        <v>2022</v>
      </c>
      <c r="M35393">
        <f t="shared" si="4496"/>
        <v>4</v>
      </c>
      <c r="N35393">
        <f t="shared" si="4497"/>
        <v>3</v>
      </c>
      <c r="O35393">
        <f t="shared" si="4498"/>
        <v>70.748190240635779</v>
      </c>
    </row>
    <row r="35394" spans="2:15" x14ac:dyDescent="0.25">
      <c r="B35394" s="3">
        <v>44654.208336111114</v>
      </c>
      <c r="C35394">
        <v>15.632999999999999</v>
      </c>
      <c r="D35394">
        <v>64.138999999999996</v>
      </c>
      <c r="E35394">
        <v>14.722799999999999</v>
      </c>
      <c r="F35394">
        <v>63.625999999999998</v>
      </c>
      <c r="G35394">
        <f t="shared" si="4492"/>
        <v>0.91019999999999968</v>
      </c>
      <c r="H35394" s="4">
        <f t="shared" si="4493"/>
        <v>0.64127855528438304</v>
      </c>
      <c r="I35394" s="4">
        <f t="shared" si="4494"/>
        <v>0.31127855528438303</v>
      </c>
      <c r="J35394">
        <f t="shared" si="4491"/>
        <v>72.175561364323102</v>
      </c>
      <c r="L35394">
        <f t="shared" si="4495"/>
        <v>2022</v>
      </c>
      <c r="M35394">
        <f t="shared" si="4496"/>
        <v>4</v>
      </c>
      <c r="N35394">
        <f t="shared" si="4497"/>
        <v>3</v>
      </c>
      <c r="O35394">
        <f t="shared" si="4498"/>
        <v>72.175561364323102</v>
      </c>
    </row>
    <row r="35395" spans="2:15" x14ac:dyDescent="0.25">
      <c r="B35395" s="3">
        <v>44654.218752835652</v>
      </c>
      <c r="C35395">
        <v>15.632999999999999</v>
      </c>
      <c r="D35395">
        <v>64.138999999999996</v>
      </c>
      <c r="E35395">
        <v>14.7257</v>
      </c>
      <c r="F35395">
        <v>63.625999999999998</v>
      </c>
      <c r="G35395">
        <f t="shared" si="4492"/>
        <v>0.90729999999999933</v>
      </c>
      <c r="H35395" s="4">
        <f t="shared" si="4493"/>
        <v>0.63923536937982905</v>
      </c>
      <c r="I35395" s="4">
        <f t="shared" si="4494"/>
        <v>0.30923536937982904</v>
      </c>
      <c r="J35395">
        <f t="shared" si="4491"/>
        <v>70.453425677652277</v>
      </c>
      <c r="L35395">
        <f t="shared" si="4495"/>
        <v>2022</v>
      </c>
      <c r="M35395">
        <f t="shared" si="4496"/>
        <v>4</v>
      </c>
      <c r="N35395">
        <f t="shared" si="4497"/>
        <v>3</v>
      </c>
      <c r="O35395">
        <f t="shared" si="4498"/>
        <v>70.453425677652277</v>
      </c>
    </row>
    <row r="35396" spans="2:15" x14ac:dyDescent="0.25">
      <c r="B35396" s="3">
        <v>44654.229169560182</v>
      </c>
      <c r="C35396">
        <v>15.634499999999999</v>
      </c>
      <c r="D35396">
        <v>64.138999999999996</v>
      </c>
      <c r="E35396">
        <v>14.7281</v>
      </c>
      <c r="F35396">
        <v>63.454999999999998</v>
      </c>
      <c r="G35396">
        <f t="shared" si="4492"/>
        <v>0.90639999999999965</v>
      </c>
      <c r="H35396" s="4">
        <f t="shared" si="4493"/>
        <v>0.63860127720255411</v>
      </c>
      <c r="I35396" s="4">
        <f t="shared" si="4494"/>
        <v>0.30860127720255409</v>
      </c>
      <c r="J35396">
        <f t="shared" si="4491"/>
        <v>69.925101764595823</v>
      </c>
      <c r="L35396">
        <f t="shared" si="4495"/>
        <v>2022</v>
      </c>
      <c r="M35396">
        <f t="shared" si="4496"/>
        <v>4</v>
      </c>
      <c r="N35396">
        <f t="shared" si="4497"/>
        <v>3</v>
      </c>
      <c r="O35396">
        <f t="shared" si="4498"/>
        <v>69.925101764595823</v>
      </c>
    </row>
    <row r="35397" spans="2:15" x14ac:dyDescent="0.25">
      <c r="B35397" s="3">
        <v>44654.239586284719</v>
      </c>
      <c r="C35397">
        <v>15.637499999999999</v>
      </c>
      <c r="D35397">
        <v>64.138999999999996</v>
      </c>
      <c r="E35397">
        <v>14.7296</v>
      </c>
      <c r="F35397">
        <v>63.454999999999998</v>
      </c>
      <c r="G35397">
        <f t="shared" si="4492"/>
        <v>0.90789999999999971</v>
      </c>
      <c r="H35397" s="4">
        <f t="shared" si="4493"/>
        <v>0.63965809749801295</v>
      </c>
      <c r="I35397" s="4">
        <f t="shared" si="4494"/>
        <v>0.30965809749801293</v>
      </c>
      <c r="J35397">
        <f t="shared" ref="J35397:J35460" si="4499">IF(I35397&lt;0,0,5212.7*I35397^3.6671)</f>
        <v>70.807250609431918</v>
      </c>
      <c r="L35397">
        <f t="shared" si="4495"/>
        <v>2022</v>
      </c>
      <c r="M35397">
        <f t="shared" si="4496"/>
        <v>4</v>
      </c>
      <c r="N35397">
        <f t="shared" si="4497"/>
        <v>3</v>
      </c>
      <c r="O35397">
        <f t="shared" si="4498"/>
        <v>70.807250609431918</v>
      </c>
    </row>
    <row r="35398" spans="2:15" x14ac:dyDescent="0.25">
      <c r="B35398" s="3">
        <v>44654.250003009256</v>
      </c>
      <c r="C35398">
        <v>15.639099999999999</v>
      </c>
      <c r="D35398">
        <v>64.138999999999996</v>
      </c>
      <c r="E35398">
        <v>14.7325</v>
      </c>
      <c r="F35398">
        <v>63.454999999999998</v>
      </c>
      <c r="G35398">
        <f t="shared" si="4492"/>
        <v>0.90659999999999918</v>
      </c>
      <c r="H35398" s="4">
        <f t="shared" si="4493"/>
        <v>0.6387421865752817</v>
      </c>
      <c r="I35398" s="4">
        <f t="shared" si="4494"/>
        <v>0.30874218657528169</v>
      </c>
      <c r="J35398">
        <f t="shared" si="4499"/>
        <v>70.042257203263731</v>
      </c>
      <c r="L35398">
        <f t="shared" si="4495"/>
        <v>2022</v>
      </c>
      <c r="M35398">
        <f t="shared" si="4496"/>
        <v>4</v>
      </c>
      <c r="N35398">
        <f t="shared" si="4497"/>
        <v>3</v>
      </c>
      <c r="O35398">
        <f t="shared" si="4498"/>
        <v>70.042257203263731</v>
      </c>
    </row>
    <row r="35399" spans="2:15" x14ac:dyDescent="0.25">
      <c r="B35399" s="3">
        <v>44654.260419733793</v>
      </c>
      <c r="C35399">
        <v>15.638500000000001</v>
      </c>
      <c r="D35399">
        <v>63.968000000000004</v>
      </c>
      <c r="E35399">
        <v>14.7339</v>
      </c>
      <c r="F35399">
        <v>63.454999999999998</v>
      </c>
      <c r="G35399">
        <f t="shared" si="4492"/>
        <v>0.90460000000000029</v>
      </c>
      <c r="H35399" s="4">
        <f t="shared" si="4493"/>
        <v>0.63733309284800399</v>
      </c>
      <c r="I35399" s="4">
        <f t="shared" si="4494"/>
        <v>0.30733309284800397</v>
      </c>
      <c r="J35399">
        <f t="shared" si="4499"/>
        <v>68.877106209425833</v>
      </c>
      <c r="L35399">
        <f t="shared" si="4495"/>
        <v>2022</v>
      </c>
      <c r="M35399">
        <f t="shared" si="4496"/>
        <v>4</v>
      </c>
      <c r="N35399">
        <f t="shared" si="4497"/>
        <v>3</v>
      </c>
      <c r="O35399">
        <f t="shared" si="4498"/>
        <v>68.877106209425833</v>
      </c>
    </row>
    <row r="35400" spans="2:15" x14ac:dyDescent="0.25">
      <c r="B35400" s="3">
        <v>44654.27083645833</v>
      </c>
      <c r="C35400">
        <v>15.6416</v>
      </c>
      <c r="D35400">
        <v>63.968000000000004</v>
      </c>
      <c r="E35400">
        <v>14.734999999999999</v>
      </c>
      <c r="F35400">
        <v>63.281999999999996</v>
      </c>
      <c r="G35400">
        <f t="shared" si="4492"/>
        <v>0.90660000000000096</v>
      </c>
      <c r="H35400" s="4">
        <f t="shared" si="4493"/>
        <v>0.63874218657528281</v>
      </c>
      <c r="I35400" s="4">
        <f t="shared" si="4494"/>
        <v>0.3087421865752828</v>
      </c>
      <c r="J35400">
        <f t="shared" si="4499"/>
        <v>70.042257203264612</v>
      </c>
      <c r="L35400">
        <f t="shared" si="4495"/>
        <v>2022</v>
      </c>
      <c r="M35400">
        <f t="shared" si="4496"/>
        <v>4</v>
      </c>
      <c r="N35400">
        <f t="shared" si="4497"/>
        <v>3</v>
      </c>
      <c r="O35400">
        <f t="shared" si="4498"/>
        <v>70.042257203264612</v>
      </c>
    </row>
    <row r="35401" spans="2:15" x14ac:dyDescent="0.25">
      <c r="B35401" s="3">
        <v>44654.281253182868</v>
      </c>
      <c r="C35401">
        <v>15.644600000000001</v>
      </c>
      <c r="D35401">
        <v>63.968000000000004</v>
      </c>
      <c r="E35401">
        <v>14.7379</v>
      </c>
      <c r="F35401">
        <v>63.281999999999996</v>
      </c>
      <c r="G35401">
        <f t="shared" si="4492"/>
        <v>0.90670000000000073</v>
      </c>
      <c r="H35401" s="4">
        <f t="shared" si="4493"/>
        <v>0.63881264126164661</v>
      </c>
      <c r="I35401" s="4">
        <f t="shared" si="4494"/>
        <v>0.30881264126164659</v>
      </c>
      <c r="J35401">
        <f t="shared" si="4499"/>
        <v>70.100888426591638</v>
      </c>
      <c r="L35401">
        <f t="shared" si="4495"/>
        <v>2022</v>
      </c>
      <c r="M35401">
        <f t="shared" si="4496"/>
        <v>4</v>
      </c>
      <c r="N35401">
        <f t="shared" si="4497"/>
        <v>3</v>
      </c>
      <c r="O35401">
        <f t="shared" si="4498"/>
        <v>70.100888426591638</v>
      </c>
    </row>
    <row r="35402" spans="2:15" x14ac:dyDescent="0.25">
      <c r="B35402" s="3">
        <v>44654.291669907405</v>
      </c>
      <c r="C35402">
        <v>15.6462</v>
      </c>
      <c r="D35402">
        <v>63.968000000000004</v>
      </c>
      <c r="E35402">
        <v>14.7409</v>
      </c>
      <c r="F35402">
        <v>63.281999999999996</v>
      </c>
      <c r="G35402">
        <f t="shared" si="4492"/>
        <v>0.90530000000000044</v>
      </c>
      <c r="H35402" s="4">
        <f t="shared" si="4493"/>
        <v>0.63782627565255157</v>
      </c>
      <c r="I35402" s="4">
        <f t="shared" si="4494"/>
        <v>0.30782627565255155</v>
      </c>
      <c r="J35402">
        <f t="shared" si="4499"/>
        <v>69.283292683005996</v>
      </c>
      <c r="L35402">
        <f t="shared" si="4495"/>
        <v>2022</v>
      </c>
      <c r="M35402">
        <f t="shared" si="4496"/>
        <v>4</v>
      </c>
      <c r="N35402">
        <f t="shared" si="4497"/>
        <v>3</v>
      </c>
      <c r="O35402">
        <f t="shared" si="4498"/>
        <v>69.283292683005996</v>
      </c>
    </row>
    <row r="35403" spans="2:15" x14ac:dyDescent="0.25">
      <c r="B35403" s="3">
        <v>44654.302086631942</v>
      </c>
      <c r="C35403">
        <v>15.6493</v>
      </c>
      <c r="D35403">
        <v>63.968000000000004</v>
      </c>
      <c r="E35403">
        <v>14.7424</v>
      </c>
      <c r="F35403">
        <v>63.281999999999996</v>
      </c>
      <c r="G35403">
        <f t="shared" si="4492"/>
        <v>0.90690000000000026</v>
      </c>
      <c r="H35403" s="4">
        <f t="shared" si="4493"/>
        <v>0.6389535506343742</v>
      </c>
      <c r="I35403" s="4">
        <f t="shared" si="4494"/>
        <v>0.30895355063437419</v>
      </c>
      <c r="J35403">
        <f t="shared" si="4499"/>
        <v>70.218257949094294</v>
      </c>
      <c r="L35403">
        <f t="shared" si="4495"/>
        <v>2022</v>
      </c>
      <c r="M35403">
        <f t="shared" si="4496"/>
        <v>4</v>
      </c>
      <c r="N35403">
        <f t="shared" si="4497"/>
        <v>3</v>
      </c>
      <c r="O35403">
        <f t="shared" si="4498"/>
        <v>70.218257949094294</v>
      </c>
    </row>
    <row r="35404" spans="2:15" x14ac:dyDescent="0.25">
      <c r="B35404" s="3">
        <v>44654.312503298614</v>
      </c>
      <c r="C35404">
        <v>15.6503</v>
      </c>
      <c r="D35404">
        <v>63.796999999999997</v>
      </c>
      <c r="E35404">
        <v>14.7432</v>
      </c>
      <c r="F35404">
        <v>63.110999999999997</v>
      </c>
      <c r="G35404">
        <f t="shared" si="4492"/>
        <v>0.9070999999999998</v>
      </c>
      <c r="H35404" s="4">
        <f t="shared" si="4493"/>
        <v>0.63909446000710157</v>
      </c>
      <c r="I35404" s="4">
        <f t="shared" si="4494"/>
        <v>0.30909446000710156</v>
      </c>
      <c r="J35404">
        <f t="shared" si="4499"/>
        <v>70.335770329901891</v>
      </c>
      <c r="L35404">
        <f t="shared" si="4495"/>
        <v>2022</v>
      </c>
      <c r="M35404">
        <f t="shared" si="4496"/>
        <v>4</v>
      </c>
      <c r="N35404">
        <f t="shared" si="4497"/>
        <v>3</v>
      </c>
      <c r="O35404">
        <f t="shared" si="4498"/>
        <v>70.335770329901891</v>
      </c>
    </row>
    <row r="35405" spans="2:15" x14ac:dyDescent="0.25">
      <c r="B35405" s="3">
        <v>44654.322920023151</v>
      </c>
      <c r="C35405">
        <v>15.6533</v>
      </c>
      <c r="D35405">
        <v>63.796999999999997</v>
      </c>
      <c r="E35405">
        <v>14.7463</v>
      </c>
      <c r="F35405">
        <v>63.110999999999997</v>
      </c>
      <c r="G35405">
        <f t="shared" si="4492"/>
        <v>0.90700000000000003</v>
      </c>
      <c r="H35405" s="4">
        <f t="shared" si="4493"/>
        <v>0.63902400532073789</v>
      </c>
      <c r="I35405" s="4">
        <f t="shared" si="4494"/>
        <v>0.30902400532073787</v>
      </c>
      <c r="J35405">
        <f t="shared" si="4499"/>
        <v>70.276996275420842</v>
      </c>
      <c r="L35405">
        <f t="shared" si="4495"/>
        <v>2022</v>
      </c>
      <c r="M35405">
        <f t="shared" si="4496"/>
        <v>4</v>
      </c>
      <c r="N35405">
        <f t="shared" si="4497"/>
        <v>3</v>
      </c>
      <c r="O35405">
        <f t="shared" si="4498"/>
        <v>70.276996275420842</v>
      </c>
    </row>
    <row r="35406" spans="2:15" x14ac:dyDescent="0.25">
      <c r="B35406" s="3">
        <v>44654.333336747688</v>
      </c>
      <c r="C35406">
        <v>15.6533</v>
      </c>
      <c r="D35406">
        <v>63.796999999999997</v>
      </c>
      <c r="E35406">
        <v>14.7448</v>
      </c>
      <c r="F35406">
        <v>63.110999999999997</v>
      </c>
      <c r="G35406">
        <f t="shared" si="4492"/>
        <v>0.90850000000000009</v>
      </c>
      <c r="H35406" s="4">
        <f t="shared" si="4493"/>
        <v>0.64008082561619672</v>
      </c>
      <c r="I35406" s="4">
        <f t="shared" si="4494"/>
        <v>0.31008082561619671</v>
      </c>
      <c r="J35406">
        <f t="shared" si="4499"/>
        <v>71.162366157818695</v>
      </c>
      <c r="L35406">
        <f t="shared" si="4495"/>
        <v>2022</v>
      </c>
      <c r="M35406">
        <f t="shared" si="4496"/>
        <v>4</v>
      </c>
      <c r="N35406">
        <f t="shared" si="4497"/>
        <v>3</v>
      </c>
      <c r="O35406">
        <f t="shared" si="4498"/>
        <v>71.162366157818695</v>
      </c>
    </row>
    <row r="35407" spans="2:15" x14ac:dyDescent="0.25">
      <c r="B35407" s="3">
        <v>44654.343753472225</v>
      </c>
      <c r="C35407">
        <v>15.6533</v>
      </c>
      <c r="D35407">
        <v>63.796999999999997</v>
      </c>
      <c r="E35407">
        <v>14.7463</v>
      </c>
      <c r="F35407">
        <v>63.110999999999997</v>
      </c>
      <c r="G35407">
        <f t="shared" si="4492"/>
        <v>0.90700000000000003</v>
      </c>
      <c r="H35407" s="4">
        <f t="shared" si="4493"/>
        <v>0.63902400532073789</v>
      </c>
      <c r="I35407" s="4">
        <f t="shared" si="4494"/>
        <v>0.30902400532073787</v>
      </c>
      <c r="J35407">
        <f t="shared" si="4499"/>
        <v>70.276996275420842</v>
      </c>
      <c r="L35407">
        <f t="shared" si="4495"/>
        <v>2022</v>
      </c>
      <c r="M35407">
        <f t="shared" si="4496"/>
        <v>4</v>
      </c>
      <c r="N35407">
        <f t="shared" si="4497"/>
        <v>3</v>
      </c>
      <c r="O35407">
        <f t="shared" si="4498"/>
        <v>70.276996275420842</v>
      </c>
    </row>
    <row r="35408" spans="2:15" x14ac:dyDescent="0.25">
      <c r="B35408" s="3">
        <v>44654.354170196762</v>
      </c>
      <c r="C35408">
        <v>15.6564</v>
      </c>
      <c r="D35408">
        <v>63.796999999999997</v>
      </c>
      <c r="E35408">
        <v>14.748699999999999</v>
      </c>
      <c r="F35408">
        <v>62.94</v>
      </c>
      <c r="G35408">
        <f t="shared" si="4492"/>
        <v>0.90770000000000017</v>
      </c>
      <c r="H35408" s="4">
        <f t="shared" si="4493"/>
        <v>0.63951718812528535</v>
      </c>
      <c r="I35408" s="4">
        <f t="shared" si="4494"/>
        <v>0.30951718812528534</v>
      </c>
      <c r="J35408">
        <f t="shared" si="4499"/>
        <v>70.689165708697743</v>
      </c>
      <c r="L35408">
        <f t="shared" si="4495"/>
        <v>2022</v>
      </c>
      <c r="M35408">
        <f t="shared" si="4496"/>
        <v>4</v>
      </c>
      <c r="N35408">
        <f t="shared" si="4497"/>
        <v>3</v>
      </c>
      <c r="O35408">
        <f t="shared" si="4498"/>
        <v>70.689165708697743</v>
      </c>
    </row>
    <row r="35409" spans="2:15" x14ac:dyDescent="0.25">
      <c r="B35409" s="3">
        <v>44654.3645869213</v>
      </c>
      <c r="C35409">
        <v>15.659000000000001</v>
      </c>
      <c r="D35409">
        <v>63.625999999999998</v>
      </c>
      <c r="E35409">
        <v>14.7502</v>
      </c>
      <c r="F35409">
        <v>62.94</v>
      </c>
      <c r="G35409">
        <f t="shared" si="4492"/>
        <v>0.90880000000000116</v>
      </c>
      <c r="H35409" s="4">
        <f t="shared" si="4493"/>
        <v>0.64029218967528934</v>
      </c>
      <c r="I35409" s="4">
        <f t="shared" si="4494"/>
        <v>0.31029218967528932</v>
      </c>
      <c r="J35409">
        <f t="shared" si="4499"/>
        <v>71.340408831437188</v>
      </c>
      <c r="L35409">
        <f t="shared" si="4495"/>
        <v>2022</v>
      </c>
      <c r="M35409">
        <f t="shared" si="4496"/>
        <v>4</v>
      </c>
      <c r="N35409">
        <f t="shared" si="4497"/>
        <v>3</v>
      </c>
      <c r="O35409">
        <f t="shared" si="4498"/>
        <v>71.340408831437188</v>
      </c>
    </row>
    <row r="35410" spans="2:15" x14ac:dyDescent="0.25">
      <c r="B35410" s="3">
        <v>44654.375003645837</v>
      </c>
      <c r="C35410">
        <v>15.659000000000001</v>
      </c>
      <c r="D35410">
        <v>63.625999999999998</v>
      </c>
      <c r="E35410">
        <v>14.7516</v>
      </c>
      <c r="F35410">
        <v>62.94</v>
      </c>
      <c r="G35410">
        <f t="shared" si="4492"/>
        <v>0.90740000000000087</v>
      </c>
      <c r="H35410" s="4">
        <f t="shared" si="4493"/>
        <v>0.63930582406619418</v>
      </c>
      <c r="I35410" s="4">
        <f t="shared" si="4494"/>
        <v>0.30930582406619417</v>
      </c>
      <c r="J35410">
        <f t="shared" si="4499"/>
        <v>70.512306998090409</v>
      </c>
      <c r="L35410">
        <f t="shared" si="4495"/>
        <v>2022</v>
      </c>
      <c r="M35410">
        <f t="shared" si="4496"/>
        <v>4</v>
      </c>
      <c r="N35410">
        <f t="shared" si="4497"/>
        <v>3</v>
      </c>
      <c r="O35410">
        <f t="shared" si="4498"/>
        <v>70.512306998090409</v>
      </c>
    </row>
    <row r="35411" spans="2:15" x14ac:dyDescent="0.25">
      <c r="B35411" s="3">
        <v>44654.385420370367</v>
      </c>
      <c r="C35411">
        <v>15.659000000000001</v>
      </c>
      <c r="D35411">
        <v>63.625999999999998</v>
      </c>
      <c r="E35411">
        <v>14.7516</v>
      </c>
      <c r="F35411">
        <v>62.94</v>
      </c>
      <c r="G35411">
        <f t="shared" si="4492"/>
        <v>0.90740000000000087</v>
      </c>
      <c r="H35411" s="4">
        <f t="shared" si="4493"/>
        <v>0.63930582406619418</v>
      </c>
      <c r="I35411" s="4">
        <f t="shared" si="4494"/>
        <v>0.30930582406619417</v>
      </c>
      <c r="J35411">
        <f t="shared" si="4499"/>
        <v>70.512306998090409</v>
      </c>
      <c r="L35411">
        <f t="shared" si="4495"/>
        <v>2022</v>
      </c>
      <c r="M35411">
        <f t="shared" si="4496"/>
        <v>4</v>
      </c>
      <c r="N35411">
        <f t="shared" si="4497"/>
        <v>3</v>
      </c>
      <c r="O35411">
        <f t="shared" si="4498"/>
        <v>70.512306998090409</v>
      </c>
    </row>
    <row r="35412" spans="2:15" x14ac:dyDescent="0.25">
      <c r="B35412" s="3">
        <v>44654.395837094904</v>
      </c>
      <c r="C35412">
        <v>15.662000000000001</v>
      </c>
      <c r="D35412">
        <v>63.625999999999998</v>
      </c>
      <c r="E35412">
        <v>14.7516</v>
      </c>
      <c r="F35412">
        <v>62.94</v>
      </c>
      <c r="G35412">
        <f t="shared" si="4492"/>
        <v>0.91040000000000099</v>
      </c>
      <c r="H35412" s="4">
        <f t="shared" si="4493"/>
        <v>0.64141946465711186</v>
      </c>
      <c r="I35412" s="4">
        <f t="shared" si="4494"/>
        <v>0.31141946465711184</v>
      </c>
      <c r="J35412">
        <f t="shared" si="4499"/>
        <v>72.295446616345814</v>
      </c>
      <c r="L35412">
        <f t="shared" si="4495"/>
        <v>2022</v>
      </c>
      <c r="M35412">
        <f t="shared" si="4496"/>
        <v>4</v>
      </c>
      <c r="N35412">
        <f t="shared" si="4497"/>
        <v>3</v>
      </c>
      <c r="O35412">
        <f t="shared" si="4498"/>
        <v>72.295446616345814</v>
      </c>
    </row>
    <row r="35413" spans="2:15" x14ac:dyDescent="0.25">
      <c r="B35413" s="3">
        <v>44654.406253819441</v>
      </c>
      <c r="C35413">
        <v>15.665100000000001</v>
      </c>
      <c r="D35413">
        <v>63.625999999999998</v>
      </c>
      <c r="E35413">
        <v>14.756</v>
      </c>
      <c r="F35413">
        <v>62.94</v>
      </c>
      <c r="G35413">
        <f t="shared" si="4492"/>
        <v>0.90910000000000046</v>
      </c>
      <c r="H35413" s="4">
        <f t="shared" si="4493"/>
        <v>0.6405035537343805</v>
      </c>
      <c r="I35413" s="4">
        <f t="shared" si="4494"/>
        <v>0.31050355373438049</v>
      </c>
      <c r="J35413">
        <f t="shared" si="4499"/>
        <v>71.518775261376746</v>
      </c>
      <c r="L35413">
        <f t="shared" si="4495"/>
        <v>2022</v>
      </c>
      <c r="M35413">
        <f t="shared" si="4496"/>
        <v>4</v>
      </c>
      <c r="N35413">
        <f t="shared" si="4497"/>
        <v>3</v>
      </c>
      <c r="O35413">
        <f t="shared" si="4498"/>
        <v>71.518775261376746</v>
      </c>
    </row>
    <row r="35414" spans="2:15" x14ac:dyDescent="0.25">
      <c r="B35414" s="3">
        <v>44654.416670543978</v>
      </c>
      <c r="C35414">
        <v>15.665100000000001</v>
      </c>
      <c r="D35414">
        <v>63.625999999999998</v>
      </c>
      <c r="E35414">
        <v>14.7545</v>
      </c>
      <c r="F35414">
        <v>62.94</v>
      </c>
      <c r="G35414">
        <f t="shared" si="4492"/>
        <v>0.91060000000000052</v>
      </c>
      <c r="H35414" s="4">
        <f t="shared" si="4493"/>
        <v>0.64156037402983923</v>
      </c>
      <c r="I35414" s="4">
        <f t="shared" si="4494"/>
        <v>0.31156037402983922</v>
      </c>
      <c r="J35414">
        <f t="shared" si="4499"/>
        <v>72.415476632596167</v>
      </c>
      <c r="L35414">
        <f t="shared" si="4495"/>
        <v>2022</v>
      </c>
      <c r="M35414">
        <f t="shared" si="4496"/>
        <v>4</v>
      </c>
      <c r="N35414">
        <f t="shared" si="4497"/>
        <v>3</v>
      </c>
      <c r="O35414">
        <f t="shared" si="4498"/>
        <v>72.415476632596167</v>
      </c>
    </row>
    <row r="35415" spans="2:15" x14ac:dyDescent="0.25">
      <c r="B35415" s="3">
        <v>44654.427087268516</v>
      </c>
      <c r="C35415">
        <v>15.662000000000001</v>
      </c>
      <c r="D35415">
        <v>63.625999999999998</v>
      </c>
      <c r="E35415">
        <v>14.7545</v>
      </c>
      <c r="F35415">
        <v>62.94</v>
      </c>
      <c r="G35415">
        <f t="shared" si="4492"/>
        <v>0.90750000000000064</v>
      </c>
      <c r="H35415" s="4">
        <f t="shared" si="4493"/>
        <v>0.63937627875255787</v>
      </c>
      <c r="I35415" s="4">
        <f t="shared" si="4494"/>
        <v>0.30937627875255785</v>
      </c>
      <c r="J35415">
        <f t="shared" si="4499"/>
        <v>70.571224101017052</v>
      </c>
      <c r="L35415">
        <f t="shared" si="4495"/>
        <v>2022</v>
      </c>
      <c r="M35415">
        <f t="shared" si="4496"/>
        <v>4</v>
      </c>
      <c r="N35415">
        <f t="shared" si="4497"/>
        <v>3</v>
      </c>
      <c r="O35415">
        <f t="shared" si="4498"/>
        <v>70.571224101017052</v>
      </c>
    </row>
    <row r="35416" spans="2:15" x14ac:dyDescent="0.25">
      <c r="B35416" s="3">
        <v>44654.437503993053</v>
      </c>
      <c r="C35416">
        <v>15.666499999999999</v>
      </c>
      <c r="D35416">
        <v>63.625999999999998</v>
      </c>
      <c r="E35416">
        <v>14.7545</v>
      </c>
      <c r="F35416">
        <v>62.94</v>
      </c>
      <c r="G35416">
        <f t="shared" si="4492"/>
        <v>0.91199999999999903</v>
      </c>
      <c r="H35416" s="4">
        <f t="shared" si="4493"/>
        <v>0.64254673963893305</v>
      </c>
      <c r="I35416" s="4">
        <f t="shared" si="4494"/>
        <v>0.31254673963893304</v>
      </c>
      <c r="J35416">
        <f t="shared" si="4499"/>
        <v>73.259749322977271</v>
      </c>
      <c r="L35416">
        <f t="shared" si="4495"/>
        <v>2022</v>
      </c>
      <c r="M35416">
        <f t="shared" si="4496"/>
        <v>4</v>
      </c>
      <c r="N35416">
        <f t="shared" si="4497"/>
        <v>3</v>
      </c>
      <c r="O35416">
        <f t="shared" si="4498"/>
        <v>73.259749322977271</v>
      </c>
    </row>
    <row r="35417" spans="2:15" x14ac:dyDescent="0.25">
      <c r="B35417" s="3">
        <v>44654.44792071759</v>
      </c>
      <c r="C35417">
        <v>15.669600000000001</v>
      </c>
      <c r="D35417">
        <v>63.625999999999998</v>
      </c>
      <c r="E35417">
        <v>14.757400000000001</v>
      </c>
      <c r="F35417">
        <v>62.94</v>
      </c>
      <c r="G35417">
        <f t="shared" si="4492"/>
        <v>0.91220000000000034</v>
      </c>
      <c r="H35417" s="4">
        <f t="shared" si="4493"/>
        <v>0.64268764901166198</v>
      </c>
      <c r="I35417" s="4">
        <f t="shared" si="4494"/>
        <v>0.31268764901166196</v>
      </c>
      <c r="J35417">
        <f t="shared" si="4499"/>
        <v>73.380941387570289</v>
      </c>
      <c r="L35417">
        <f t="shared" si="4495"/>
        <v>2022</v>
      </c>
      <c r="M35417">
        <f t="shared" si="4496"/>
        <v>4</v>
      </c>
      <c r="N35417">
        <f t="shared" si="4497"/>
        <v>3</v>
      </c>
      <c r="O35417">
        <f t="shared" si="4498"/>
        <v>73.380941387570289</v>
      </c>
    </row>
    <row r="35418" spans="2:15" x14ac:dyDescent="0.25">
      <c r="B35418" s="3">
        <v>44654.458337442127</v>
      </c>
      <c r="C35418">
        <v>15.672800000000001</v>
      </c>
      <c r="D35418">
        <v>63.625999999999998</v>
      </c>
      <c r="E35418">
        <v>14.756</v>
      </c>
      <c r="F35418">
        <v>62.94</v>
      </c>
      <c r="G35418">
        <f t="shared" si="4492"/>
        <v>0.91680000000000028</v>
      </c>
      <c r="H35418" s="4">
        <f t="shared" si="4493"/>
        <v>0.64592856458440195</v>
      </c>
      <c r="I35418" s="4">
        <f t="shared" si="4494"/>
        <v>0.31592856458440194</v>
      </c>
      <c r="J35418">
        <f t="shared" si="4499"/>
        <v>76.208807418712794</v>
      </c>
      <c r="L35418">
        <f t="shared" si="4495"/>
        <v>2022</v>
      </c>
      <c r="M35418">
        <f t="shared" si="4496"/>
        <v>4</v>
      </c>
      <c r="N35418">
        <f t="shared" si="4497"/>
        <v>3</v>
      </c>
      <c r="O35418">
        <f t="shared" si="4498"/>
        <v>76.208807418712794</v>
      </c>
    </row>
    <row r="35419" spans="2:15" x14ac:dyDescent="0.25">
      <c r="B35419" s="3">
        <v>44654.468754166664</v>
      </c>
      <c r="C35419">
        <v>15.669600000000001</v>
      </c>
      <c r="D35419">
        <v>63.625999999999998</v>
      </c>
      <c r="E35419">
        <v>14.757899999999999</v>
      </c>
      <c r="F35419">
        <v>63.110999999999997</v>
      </c>
      <c r="G35419">
        <f t="shared" si="4492"/>
        <v>0.91170000000000151</v>
      </c>
      <c r="H35419" s="4">
        <f t="shared" si="4493"/>
        <v>0.6423353755798431</v>
      </c>
      <c r="I35419" s="4">
        <f t="shared" si="4494"/>
        <v>0.31233537557984309</v>
      </c>
      <c r="J35419">
        <f t="shared" si="4499"/>
        <v>73.078234264772533</v>
      </c>
      <c r="L35419">
        <f t="shared" si="4495"/>
        <v>2022</v>
      </c>
      <c r="M35419">
        <f t="shared" si="4496"/>
        <v>4</v>
      </c>
      <c r="N35419">
        <f t="shared" si="4497"/>
        <v>3</v>
      </c>
      <c r="O35419">
        <f t="shared" si="4498"/>
        <v>73.078234264772533</v>
      </c>
    </row>
    <row r="35420" spans="2:15" x14ac:dyDescent="0.25">
      <c r="B35420" s="3">
        <v>44654.479170891202</v>
      </c>
      <c r="C35420">
        <v>15.666499999999999</v>
      </c>
      <c r="D35420">
        <v>63.625999999999998</v>
      </c>
      <c r="E35420">
        <v>14.756399999999999</v>
      </c>
      <c r="F35420">
        <v>63.110999999999997</v>
      </c>
      <c r="G35420">
        <f t="shared" si="4492"/>
        <v>0.91009999999999991</v>
      </c>
      <c r="H35420" s="4">
        <f t="shared" si="4493"/>
        <v>0.64120810059801925</v>
      </c>
      <c r="I35420" s="4">
        <f t="shared" si="4494"/>
        <v>0.31120810059801923</v>
      </c>
      <c r="J35420">
        <f t="shared" si="4499"/>
        <v>72.115672990777398</v>
      </c>
      <c r="L35420">
        <f t="shared" si="4495"/>
        <v>2022</v>
      </c>
      <c r="M35420">
        <f t="shared" si="4496"/>
        <v>4</v>
      </c>
      <c r="N35420">
        <f t="shared" si="4497"/>
        <v>3</v>
      </c>
      <c r="O35420">
        <f t="shared" si="4498"/>
        <v>72.115672990777398</v>
      </c>
    </row>
    <row r="35421" spans="2:15" x14ac:dyDescent="0.25">
      <c r="B35421" s="3">
        <v>44654.489587615739</v>
      </c>
      <c r="C35421">
        <v>15.665100000000001</v>
      </c>
      <c r="D35421">
        <v>63.625999999999998</v>
      </c>
      <c r="E35421">
        <v>14.7525</v>
      </c>
      <c r="F35421">
        <v>63.281999999999996</v>
      </c>
      <c r="G35421">
        <f t="shared" si="4492"/>
        <v>0.91260000000000119</v>
      </c>
      <c r="H35421" s="4">
        <f t="shared" si="4493"/>
        <v>0.64296946775711816</v>
      </c>
      <c r="I35421" s="4">
        <f t="shared" si="4494"/>
        <v>0.31296946775711815</v>
      </c>
      <c r="J35421">
        <f t="shared" si="4499"/>
        <v>73.623762871317979</v>
      </c>
      <c r="L35421">
        <f t="shared" si="4495"/>
        <v>2022</v>
      </c>
      <c r="M35421">
        <f t="shared" si="4496"/>
        <v>4</v>
      </c>
      <c r="N35421">
        <f t="shared" si="4497"/>
        <v>3</v>
      </c>
      <c r="O35421">
        <f t="shared" si="4498"/>
        <v>73.623762871317979</v>
      </c>
    </row>
    <row r="35422" spans="2:15" x14ac:dyDescent="0.25">
      <c r="B35422" s="3">
        <v>44654.500004340276</v>
      </c>
      <c r="C35422">
        <v>15.664099999999999</v>
      </c>
      <c r="D35422">
        <v>63.796999999999997</v>
      </c>
      <c r="E35422">
        <v>14.749599999999999</v>
      </c>
      <c r="F35422">
        <v>63.281999999999996</v>
      </c>
      <c r="G35422">
        <f t="shared" si="4492"/>
        <v>0.91450000000000031</v>
      </c>
      <c r="H35422" s="4">
        <f t="shared" si="4493"/>
        <v>0.64430810679803197</v>
      </c>
      <c r="I35422" s="4">
        <f t="shared" si="4494"/>
        <v>0.31430810679803195</v>
      </c>
      <c r="J35422">
        <f t="shared" si="4499"/>
        <v>74.785153361717647</v>
      </c>
      <c r="L35422">
        <f t="shared" si="4495"/>
        <v>2022</v>
      </c>
      <c r="M35422">
        <f t="shared" si="4496"/>
        <v>4</v>
      </c>
      <c r="N35422">
        <f t="shared" si="4497"/>
        <v>3</v>
      </c>
      <c r="O35422">
        <f t="shared" si="4498"/>
        <v>74.785153361717647</v>
      </c>
    </row>
    <row r="35423" spans="2:15" x14ac:dyDescent="0.25">
      <c r="B35423" s="3">
        <v>44654.510421064813</v>
      </c>
      <c r="C35423">
        <v>15.6625</v>
      </c>
      <c r="D35423">
        <v>63.796999999999997</v>
      </c>
      <c r="E35423">
        <v>14.7486</v>
      </c>
      <c r="F35423">
        <v>63.454999999999998</v>
      </c>
      <c r="G35423">
        <f t="shared" si="4492"/>
        <v>0.91389999999999993</v>
      </c>
      <c r="H35423" s="4">
        <f t="shared" si="4493"/>
        <v>0.64388537867984819</v>
      </c>
      <c r="I35423" s="4">
        <f t="shared" si="4494"/>
        <v>0.31388537867984817</v>
      </c>
      <c r="J35423">
        <f t="shared" si="4499"/>
        <v>74.416969585469374</v>
      </c>
      <c r="L35423">
        <f t="shared" si="4495"/>
        <v>2022</v>
      </c>
      <c r="M35423">
        <f t="shared" si="4496"/>
        <v>4</v>
      </c>
      <c r="N35423">
        <f t="shared" si="4497"/>
        <v>3</v>
      </c>
      <c r="O35423">
        <f t="shared" si="4498"/>
        <v>74.416969585469374</v>
      </c>
    </row>
    <row r="35424" spans="2:15" x14ac:dyDescent="0.25">
      <c r="B35424" s="3">
        <v>44654.52083778935</v>
      </c>
      <c r="C35424">
        <v>15.6615</v>
      </c>
      <c r="D35424">
        <v>63.968000000000004</v>
      </c>
      <c r="E35424">
        <v>14.7447</v>
      </c>
      <c r="F35424">
        <v>63.625999999999998</v>
      </c>
      <c r="G35424">
        <f t="shared" si="4492"/>
        <v>0.91680000000000028</v>
      </c>
      <c r="H35424" s="4">
        <f t="shared" si="4493"/>
        <v>0.64592856458440195</v>
      </c>
      <c r="I35424" s="4">
        <f t="shared" si="4494"/>
        <v>0.31592856458440194</v>
      </c>
      <c r="J35424">
        <f t="shared" si="4499"/>
        <v>76.208807418712794</v>
      </c>
      <c r="L35424">
        <f t="shared" si="4495"/>
        <v>2022</v>
      </c>
      <c r="M35424">
        <f t="shared" si="4496"/>
        <v>4</v>
      </c>
      <c r="N35424">
        <f t="shared" si="4497"/>
        <v>3</v>
      </c>
      <c r="O35424">
        <f t="shared" si="4498"/>
        <v>76.208807418712794</v>
      </c>
    </row>
    <row r="35425" spans="2:15" x14ac:dyDescent="0.25">
      <c r="B35425" s="3">
        <v>44654.531254513888</v>
      </c>
      <c r="C35425">
        <v>15.66</v>
      </c>
      <c r="D35425">
        <v>63.968000000000004</v>
      </c>
      <c r="E35425">
        <v>14.7461</v>
      </c>
      <c r="F35425">
        <v>63.625999999999998</v>
      </c>
      <c r="G35425">
        <f t="shared" si="4492"/>
        <v>0.91389999999999993</v>
      </c>
      <c r="H35425" s="4">
        <f t="shared" si="4493"/>
        <v>0.64388537867984819</v>
      </c>
      <c r="I35425" s="4">
        <f t="shared" si="4494"/>
        <v>0.31388537867984817</v>
      </c>
      <c r="J35425">
        <f t="shared" si="4499"/>
        <v>74.416969585469374</v>
      </c>
      <c r="L35425">
        <f t="shared" si="4495"/>
        <v>2022</v>
      </c>
      <c r="M35425">
        <f t="shared" si="4496"/>
        <v>4</v>
      </c>
      <c r="N35425">
        <f t="shared" si="4497"/>
        <v>3</v>
      </c>
      <c r="O35425">
        <f t="shared" si="4498"/>
        <v>74.416969585469374</v>
      </c>
    </row>
    <row r="35426" spans="2:15" x14ac:dyDescent="0.25">
      <c r="B35426" s="3">
        <v>44654.541671238425</v>
      </c>
      <c r="C35426">
        <v>15.657</v>
      </c>
      <c r="D35426">
        <v>63.968000000000004</v>
      </c>
      <c r="E35426">
        <v>14.7453</v>
      </c>
      <c r="F35426">
        <v>63.796999999999997</v>
      </c>
      <c r="G35426">
        <f t="shared" si="4492"/>
        <v>0.91169999999999973</v>
      </c>
      <c r="H35426" s="4">
        <f t="shared" si="4493"/>
        <v>0.64233537557984177</v>
      </c>
      <c r="I35426" s="4">
        <f t="shared" si="4494"/>
        <v>0.31233537557984176</v>
      </c>
      <c r="J35426">
        <f t="shared" si="4499"/>
        <v>73.078234264771368</v>
      </c>
      <c r="L35426">
        <f t="shared" si="4495"/>
        <v>2022</v>
      </c>
      <c r="M35426">
        <f t="shared" si="4496"/>
        <v>4</v>
      </c>
      <c r="N35426">
        <f t="shared" si="4497"/>
        <v>3</v>
      </c>
      <c r="O35426">
        <f t="shared" si="4498"/>
        <v>73.078234264771368</v>
      </c>
    </row>
    <row r="35427" spans="2:15" x14ac:dyDescent="0.25">
      <c r="B35427" s="3">
        <v>44654.552087962962</v>
      </c>
      <c r="C35427">
        <v>15.657400000000001</v>
      </c>
      <c r="D35427">
        <v>64.138999999999996</v>
      </c>
      <c r="E35427">
        <v>14.742800000000001</v>
      </c>
      <c r="F35427">
        <v>63.968000000000004</v>
      </c>
      <c r="G35427">
        <f t="shared" si="4492"/>
        <v>0.91460000000000008</v>
      </c>
      <c r="H35427" s="4">
        <f t="shared" si="4493"/>
        <v>0.64437856148439576</v>
      </c>
      <c r="I35427" s="4">
        <f t="shared" si="4494"/>
        <v>0.31437856148439575</v>
      </c>
      <c r="J35427">
        <f t="shared" si="4499"/>
        <v>74.846645877829857</v>
      </c>
      <c r="L35427">
        <f t="shared" si="4495"/>
        <v>2022</v>
      </c>
      <c r="M35427">
        <f t="shared" si="4496"/>
        <v>4</v>
      </c>
      <c r="N35427">
        <f t="shared" si="4497"/>
        <v>3</v>
      </c>
      <c r="O35427">
        <f t="shared" si="4498"/>
        <v>74.846645877829857</v>
      </c>
    </row>
    <row r="35428" spans="2:15" x14ac:dyDescent="0.25">
      <c r="B35428" s="3">
        <v>44654.562504687499</v>
      </c>
      <c r="C35428">
        <v>15.654400000000001</v>
      </c>
      <c r="D35428">
        <v>64.138999999999996</v>
      </c>
      <c r="E35428">
        <v>14.7403</v>
      </c>
      <c r="F35428">
        <v>64.138999999999996</v>
      </c>
      <c r="G35428">
        <f t="shared" si="4492"/>
        <v>0.91410000000000124</v>
      </c>
      <c r="H35428" s="4">
        <f t="shared" si="4493"/>
        <v>0.64402628805257689</v>
      </c>
      <c r="I35428" s="4">
        <f t="shared" si="4494"/>
        <v>0.31402628805257687</v>
      </c>
      <c r="J35428">
        <f t="shared" si="4499"/>
        <v>74.539550684240112</v>
      </c>
      <c r="L35428">
        <f t="shared" si="4495"/>
        <v>2022</v>
      </c>
      <c r="M35428">
        <f t="shared" si="4496"/>
        <v>4</v>
      </c>
      <c r="N35428">
        <f t="shared" si="4497"/>
        <v>3</v>
      </c>
      <c r="O35428">
        <f t="shared" si="4498"/>
        <v>74.539550684240112</v>
      </c>
    </row>
    <row r="35429" spans="2:15" x14ac:dyDescent="0.25">
      <c r="B35429" s="3">
        <v>44654.572921412037</v>
      </c>
      <c r="C35429">
        <v>15.6533</v>
      </c>
      <c r="D35429">
        <v>64.31</v>
      </c>
      <c r="E35429">
        <v>14.7408</v>
      </c>
      <c r="F35429">
        <v>64.31</v>
      </c>
      <c r="G35429">
        <f t="shared" si="4492"/>
        <v>0.91249999999999964</v>
      </c>
      <c r="H35429" s="4">
        <f t="shared" si="4493"/>
        <v>0.64289901307075314</v>
      </c>
      <c r="I35429" s="4">
        <f t="shared" si="4494"/>
        <v>0.31289901307075313</v>
      </c>
      <c r="J35429">
        <f t="shared" si="4499"/>
        <v>73.563002796836258</v>
      </c>
      <c r="L35429">
        <f t="shared" si="4495"/>
        <v>2022</v>
      </c>
      <c r="M35429">
        <f t="shared" si="4496"/>
        <v>4</v>
      </c>
      <c r="N35429">
        <f t="shared" si="4497"/>
        <v>3</v>
      </c>
      <c r="O35429">
        <f t="shared" si="4498"/>
        <v>73.563002796836258</v>
      </c>
    </row>
    <row r="35430" spans="2:15" x14ac:dyDescent="0.25">
      <c r="B35430" s="3">
        <v>44654.583338136574</v>
      </c>
      <c r="C35430">
        <v>15.6473</v>
      </c>
      <c r="D35430">
        <v>64.31</v>
      </c>
      <c r="E35430">
        <v>14.7325</v>
      </c>
      <c r="F35430">
        <v>64.480999999999995</v>
      </c>
      <c r="G35430">
        <f t="shared" si="4492"/>
        <v>0.91479999999999961</v>
      </c>
      <c r="H35430" s="4">
        <f t="shared" si="4493"/>
        <v>0.64451947085712324</v>
      </c>
      <c r="I35430" s="4">
        <f t="shared" si="4494"/>
        <v>0.31451947085712323</v>
      </c>
      <c r="J35430">
        <f t="shared" si="4499"/>
        <v>74.969741222284455</v>
      </c>
      <c r="L35430">
        <f t="shared" si="4495"/>
        <v>2022</v>
      </c>
      <c r="M35430">
        <f t="shared" si="4496"/>
        <v>4</v>
      </c>
      <c r="N35430">
        <f t="shared" si="4497"/>
        <v>3</v>
      </c>
      <c r="O35430">
        <f t="shared" si="4498"/>
        <v>74.969741222284455</v>
      </c>
    </row>
    <row r="35431" spans="2:15" x14ac:dyDescent="0.25">
      <c r="B35431" s="3">
        <v>44654.593754861111</v>
      </c>
      <c r="C35431">
        <v>15.6457</v>
      </c>
      <c r="D35431">
        <v>64.31</v>
      </c>
      <c r="E35431">
        <v>14.73</v>
      </c>
      <c r="F35431">
        <v>64.652000000000001</v>
      </c>
      <c r="G35431">
        <f t="shared" si="4492"/>
        <v>0.91569999999999929</v>
      </c>
      <c r="H35431" s="4">
        <f t="shared" si="4493"/>
        <v>0.64515356303439819</v>
      </c>
      <c r="I35431" s="4">
        <f t="shared" si="4494"/>
        <v>0.31515356303439818</v>
      </c>
      <c r="J35431">
        <f t="shared" si="4499"/>
        <v>75.525493145121672</v>
      </c>
      <c r="L35431">
        <f t="shared" si="4495"/>
        <v>2022</v>
      </c>
      <c r="M35431">
        <f t="shared" si="4496"/>
        <v>4</v>
      </c>
      <c r="N35431">
        <f t="shared" si="4497"/>
        <v>3</v>
      </c>
      <c r="O35431">
        <f t="shared" si="4498"/>
        <v>75.525493145121672</v>
      </c>
    </row>
    <row r="35432" spans="2:15" x14ac:dyDescent="0.25">
      <c r="B35432" s="3">
        <v>44654.604171585648</v>
      </c>
      <c r="C35432">
        <v>15.6416</v>
      </c>
      <c r="D35432">
        <v>64.480999999999995</v>
      </c>
      <c r="E35432">
        <v>14.726100000000001</v>
      </c>
      <c r="F35432">
        <v>64.825000000000003</v>
      </c>
      <c r="G35432">
        <f t="shared" ref="G35432:G35495" si="4500">C35432-E35432</f>
        <v>0.91549999999999976</v>
      </c>
      <c r="H35432" s="4">
        <f t="shared" ref="H35432:H35495" si="4501">1000*G35432/2.2/(2.54^2)/100</f>
        <v>0.64501265366167071</v>
      </c>
      <c r="I35432" s="4">
        <f t="shared" ref="I35432:I35495" si="4502">H35432-($Y$1-$Y$2)/100</f>
        <v>0.31501265366167069</v>
      </c>
      <c r="J35432">
        <f t="shared" si="4499"/>
        <v>75.401734649136614</v>
      </c>
      <c r="L35432">
        <f t="shared" si="4495"/>
        <v>2022</v>
      </c>
      <c r="M35432">
        <f t="shared" si="4496"/>
        <v>4</v>
      </c>
      <c r="N35432">
        <f t="shared" si="4497"/>
        <v>3</v>
      </c>
      <c r="O35432">
        <f t="shared" si="4498"/>
        <v>75.401734649136614</v>
      </c>
    </row>
    <row r="35433" spans="2:15" x14ac:dyDescent="0.25">
      <c r="B35433" s="3">
        <v>44654.614588310185</v>
      </c>
      <c r="C35433">
        <v>15.638500000000001</v>
      </c>
      <c r="D35433">
        <v>64.480999999999995</v>
      </c>
      <c r="E35433">
        <v>14.723699999999999</v>
      </c>
      <c r="F35433">
        <v>64.995999999999995</v>
      </c>
      <c r="G35433">
        <f t="shared" si="4500"/>
        <v>0.91480000000000139</v>
      </c>
      <c r="H35433" s="4">
        <f t="shared" si="4501"/>
        <v>0.64451947085712447</v>
      </c>
      <c r="I35433" s="4">
        <f t="shared" si="4502"/>
        <v>0.31451947085712445</v>
      </c>
      <c r="J35433">
        <f t="shared" si="4499"/>
        <v>74.96974122228545</v>
      </c>
      <c r="L35433">
        <f t="shared" si="4495"/>
        <v>2022</v>
      </c>
      <c r="M35433">
        <f t="shared" si="4496"/>
        <v>4</v>
      </c>
      <c r="N35433">
        <f t="shared" si="4497"/>
        <v>3</v>
      </c>
      <c r="O35433">
        <f t="shared" si="4498"/>
        <v>74.96974122228545</v>
      </c>
    </row>
    <row r="35434" spans="2:15" x14ac:dyDescent="0.25">
      <c r="B35434" s="3">
        <v>44654.625005034723</v>
      </c>
      <c r="C35434">
        <v>15.6355</v>
      </c>
      <c r="D35434">
        <v>64.480999999999995</v>
      </c>
      <c r="E35434">
        <v>14.718299999999999</v>
      </c>
      <c r="F35434">
        <v>65.167000000000002</v>
      </c>
      <c r="G35434">
        <f t="shared" si="4500"/>
        <v>0.91720000000000113</v>
      </c>
      <c r="H35434" s="4">
        <f t="shared" si="4501"/>
        <v>0.64621038332985836</v>
      </c>
      <c r="I35434" s="4">
        <f t="shared" si="4502"/>
        <v>0.31621038332985835</v>
      </c>
      <c r="J35434">
        <f t="shared" si="4499"/>
        <v>76.458396437890954</v>
      </c>
      <c r="L35434">
        <f t="shared" si="4495"/>
        <v>2022</v>
      </c>
      <c r="M35434">
        <f t="shared" si="4496"/>
        <v>4</v>
      </c>
      <c r="N35434">
        <f t="shared" si="4497"/>
        <v>3</v>
      </c>
      <c r="O35434">
        <f t="shared" si="4498"/>
        <v>76.458396437890954</v>
      </c>
    </row>
    <row r="35435" spans="2:15" x14ac:dyDescent="0.25">
      <c r="B35435" s="3">
        <v>44654.63542175926</v>
      </c>
      <c r="C35435">
        <v>15.6325</v>
      </c>
      <c r="D35435">
        <v>64.480999999999995</v>
      </c>
      <c r="E35435">
        <v>14.7158</v>
      </c>
      <c r="F35435">
        <v>65.337999999999994</v>
      </c>
      <c r="G35435">
        <f t="shared" si="4500"/>
        <v>0.91670000000000051</v>
      </c>
      <c r="H35435" s="4">
        <f t="shared" si="4501"/>
        <v>0.64585810989803816</v>
      </c>
      <c r="I35435" s="4">
        <f t="shared" si="4502"/>
        <v>0.31585810989803814</v>
      </c>
      <c r="J35435">
        <f t="shared" si="4499"/>
        <v>76.146502870521303</v>
      </c>
      <c r="L35435">
        <f t="shared" si="4495"/>
        <v>2022</v>
      </c>
      <c r="M35435">
        <f t="shared" si="4496"/>
        <v>4</v>
      </c>
      <c r="N35435">
        <f t="shared" si="4497"/>
        <v>3</v>
      </c>
      <c r="O35435">
        <f t="shared" si="4498"/>
        <v>76.146502870521303</v>
      </c>
    </row>
    <row r="35436" spans="2:15" x14ac:dyDescent="0.25">
      <c r="B35436" s="3">
        <v>44654.645838483797</v>
      </c>
      <c r="C35436">
        <v>15.627800000000001</v>
      </c>
      <c r="D35436">
        <v>64.480999999999995</v>
      </c>
      <c r="E35436">
        <v>14.714399999999999</v>
      </c>
      <c r="F35436">
        <v>65.337999999999994</v>
      </c>
      <c r="G35436">
        <f t="shared" si="4500"/>
        <v>0.9134000000000011</v>
      </c>
      <c r="H35436" s="4">
        <f t="shared" si="4501"/>
        <v>0.64353310524802931</v>
      </c>
      <c r="I35436" s="4">
        <f t="shared" si="4502"/>
        <v>0.3135331052480293</v>
      </c>
      <c r="J35436">
        <f t="shared" si="4499"/>
        <v>74.11115832453838</v>
      </c>
      <c r="L35436">
        <f t="shared" si="4495"/>
        <v>2022</v>
      </c>
      <c r="M35436">
        <f t="shared" si="4496"/>
        <v>4</v>
      </c>
      <c r="N35436">
        <f t="shared" si="4497"/>
        <v>3</v>
      </c>
      <c r="O35436">
        <f t="shared" si="4498"/>
        <v>74.11115832453838</v>
      </c>
    </row>
    <row r="35437" spans="2:15" x14ac:dyDescent="0.25">
      <c r="B35437" s="3">
        <v>44654.656255208334</v>
      </c>
      <c r="C35437">
        <v>15.6233</v>
      </c>
      <c r="D35437">
        <v>64.480999999999995</v>
      </c>
      <c r="E35437">
        <v>14.709</v>
      </c>
      <c r="F35437">
        <v>65.509</v>
      </c>
      <c r="G35437">
        <f t="shared" si="4500"/>
        <v>0.91430000000000078</v>
      </c>
      <c r="H35437" s="4">
        <f t="shared" si="4501"/>
        <v>0.64416719742530448</v>
      </c>
      <c r="I35437" s="4">
        <f t="shared" si="4502"/>
        <v>0.31416719742530447</v>
      </c>
      <c r="J35437">
        <f t="shared" si="4499"/>
        <v>74.662278573047956</v>
      </c>
      <c r="L35437">
        <f t="shared" si="4495"/>
        <v>2022</v>
      </c>
      <c r="M35437">
        <f t="shared" si="4496"/>
        <v>4</v>
      </c>
      <c r="N35437">
        <f t="shared" si="4497"/>
        <v>3</v>
      </c>
      <c r="O35437">
        <f t="shared" si="4498"/>
        <v>74.662278573047956</v>
      </c>
    </row>
    <row r="35438" spans="2:15" x14ac:dyDescent="0.25">
      <c r="B35438" s="3">
        <v>44654.666671932871</v>
      </c>
      <c r="C35438">
        <v>15.619300000000001</v>
      </c>
      <c r="D35438">
        <v>64.652000000000001</v>
      </c>
      <c r="E35438">
        <v>14.7065</v>
      </c>
      <c r="F35438">
        <v>65.680000000000007</v>
      </c>
      <c r="G35438">
        <f t="shared" si="4500"/>
        <v>0.91280000000000072</v>
      </c>
      <c r="H35438" s="4">
        <f t="shared" si="4501"/>
        <v>0.64311037712984576</v>
      </c>
      <c r="I35438" s="4">
        <f t="shared" si="4502"/>
        <v>0.31311037712984574</v>
      </c>
      <c r="J35438">
        <f t="shared" si="4499"/>
        <v>73.745392509528855</v>
      </c>
      <c r="L35438">
        <f t="shared" si="4495"/>
        <v>2022</v>
      </c>
      <c r="M35438">
        <f t="shared" si="4496"/>
        <v>4</v>
      </c>
      <c r="N35438">
        <f t="shared" si="4497"/>
        <v>3</v>
      </c>
      <c r="O35438">
        <f t="shared" si="4498"/>
        <v>73.745392509528855</v>
      </c>
    </row>
    <row r="35439" spans="2:15" x14ac:dyDescent="0.25">
      <c r="B35439" s="3">
        <v>44654.677088657409</v>
      </c>
      <c r="C35439">
        <v>15.616199999999999</v>
      </c>
      <c r="D35439">
        <v>64.652000000000001</v>
      </c>
      <c r="E35439">
        <v>14.7036</v>
      </c>
      <c r="F35439">
        <v>65.680000000000007</v>
      </c>
      <c r="G35439">
        <f t="shared" si="4500"/>
        <v>0.91259999999999941</v>
      </c>
      <c r="H35439" s="4">
        <f t="shared" si="4501"/>
        <v>0.64296946775711694</v>
      </c>
      <c r="I35439" s="4">
        <f t="shared" si="4502"/>
        <v>0.31296946775711693</v>
      </c>
      <c r="J35439">
        <f t="shared" si="4499"/>
        <v>73.623762871317012</v>
      </c>
      <c r="L35439">
        <f t="shared" ref="L35439:L35502" si="4503">YEAR(B35439)</f>
        <v>2022</v>
      </c>
      <c r="M35439">
        <f t="shared" ref="M35439:M35502" si="4504">MONTH(B35439)</f>
        <v>4</v>
      </c>
      <c r="N35439">
        <f t="shared" ref="N35439:N35502" si="4505">DAY(B35439)</f>
        <v>3</v>
      </c>
      <c r="O35439">
        <f t="shared" ref="O35439:O35502" si="4506">J35439</f>
        <v>73.623762871317012</v>
      </c>
    </row>
    <row r="35440" spans="2:15" x14ac:dyDescent="0.25">
      <c r="B35440" s="3">
        <v>44654.687505381946</v>
      </c>
      <c r="C35440">
        <v>15.613200000000001</v>
      </c>
      <c r="D35440">
        <v>64.652000000000001</v>
      </c>
      <c r="E35440">
        <v>14.7012</v>
      </c>
      <c r="F35440">
        <v>65.850999999999999</v>
      </c>
      <c r="G35440">
        <f t="shared" si="4500"/>
        <v>0.91200000000000081</v>
      </c>
      <c r="H35440" s="4">
        <f t="shared" si="4501"/>
        <v>0.64254673963893438</v>
      </c>
      <c r="I35440" s="4">
        <f t="shared" si="4502"/>
        <v>0.31254673963893437</v>
      </c>
      <c r="J35440">
        <f t="shared" si="4499"/>
        <v>73.259749322978436</v>
      </c>
      <c r="L35440">
        <f t="shared" si="4503"/>
        <v>2022</v>
      </c>
      <c r="M35440">
        <f t="shared" si="4504"/>
        <v>4</v>
      </c>
      <c r="N35440">
        <f t="shared" si="4505"/>
        <v>3</v>
      </c>
      <c r="O35440">
        <f t="shared" si="4506"/>
        <v>73.259749322978436</v>
      </c>
    </row>
    <row r="35441" spans="2:15" x14ac:dyDescent="0.25">
      <c r="B35441" s="3">
        <v>44654.697922106483</v>
      </c>
      <c r="C35441">
        <v>15.611599999999999</v>
      </c>
      <c r="D35441">
        <v>64.652000000000001</v>
      </c>
      <c r="E35441">
        <v>14.7012</v>
      </c>
      <c r="F35441">
        <v>65.850999999999999</v>
      </c>
      <c r="G35441">
        <f t="shared" si="4500"/>
        <v>0.91039999999999921</v>
      </c>
      <c r="H35441" s="4">
        <f t="shared" si="4501"/>
        <v>0.64141946465711042</v>
      </c>
      <c r="I35441" s="4">
        <f t="shared" si="4502"/>
        <v>0.3114194646571104</v>
      </c>
      <c r="J35441">
        <f t="shared" si="4499"/>
        <v>72.295446616344535</v>
      </c>
      <c r="L35441">
        <f t="shared" si="4503"/>
        <v>2022</v>
      </c>
      <c r="M35441">
        <f t="shared" si="4504"/>
        <v>4</v>
      </c>
      <c r="N35441">
        <f t="shared" si="4505"/>
        <v>3</v>
      </c>
      <c r="O35441">
        <f t="shared" si="4506"/>
        <v>72.295446616344535</v>
      </c>
    </row>
    <row r="35442" spans="2:15" x14ac:dyDescent="0.25">
      <c r="B35442" s="3">
        <v>44654.70833883102</v>
      </c>
      <c r="C35442">
        <v>15.6122</v>
      </c>
      <c r="D35442">
        <v>64.825000000000003</v>
      </c>
      <c r="E35442">
        <v>14.7003</v>
      </c>
      <c r="F35442">
        <v>66.022000000000006</v>
      </c>
      <c r="G35442">
        <f t="shared" si="4500"/>
        <v>0.91189999999999927</v>
      </c>
      <c r="H35442" s="4">
        <f t="shared" si="4501"/>
        <v>0.64247628495256937</v>
      </c>
      <c r="I35442" s="4">
        <f t="shared" si="4502"/>
        <v>0.31247628495256935</v>
      </c>
      <c r="J35442">
        <f t="shared" si="4499"/>
        <v>73.199207912099496</v>
      </c>
      <c r="L35442">
        <f t="shared" si="4503"/>
        <v>2022</v>
      </c>
      <c r="M35442">
        <f t="shared" si="4504"/>
        <v>4</v>
      </c>
      <c r="N35442">
        <f t="shared" si="4505"/>
        <v>3</v>
      </c>
      <c r="O35442">
        <f t="shared" si="4506"/>
        <v>73.199207912099496</v>
      </c>
    </row>
    <row r="35443" spans="2:15" x14ac:dyDescent="0.25">
      <c r="B35443" s="3">
        <v>44654.718755555557</v>
      </c>
      <c r="C35443">
        <v>15.6122</v>
      </c>
      <c r="D35443">
        <v>64.825000000000003</v>
      </c>
      <c r="E35443">
        <v>14.7018</v>
      </c>
      <c r="F35443">
        <v>66.022000000000006</v>
      </c>
      <c r="G35443">
        <f t="shared" si="4500"/>
        <v>0.91039999999999921</v>
      </c>
      <c r="H35443" s="4">
        <f t="shared" si="4501"/>
        <v>0.64141946465711042</v>
      </c>
      <c r="I35443" s="4">
        <f t="shared" si="4502"/>
        <v>0.3114194646571104</v>
      </c>
      <c r="J35443">
        <f t="shared" si="4499"/>
        <v>72.295446616344535</v>
      </c>
      <c r="L35443">
        <f t="shared" si="4503"/>
        <v>2022</v>
      </c>
      <c r="M35443">
        <f t="shared" si="4504"/>
        <v>4</v>
      </c>
      <c r="N35443">
        <f t="shared" si="4505"/>
        <v>3</v>
      </c>
      <c r="O35443">
        <f t="shared" si="4506"/>
        <v>72.295446616344535</v>
      </c>
    </row>
    <row r="35444" spans="2:15" x14ac:dyDescent="0.25">
      <c r="B35444" s="3">
        <v>44654.729172280095</v>
      </c>
      <c r="C35444">
        <v>15.6106</v>
      </c>
      <c r="D35444">
        <v>64.825000000000003</v>
      </c>
      <c r="E35444">
        <v>14.703200000000001</v>
      </c>
      <c r="F35444">
        <v>66.022000000000006</v>
      </c>
      <c r="G35444">
        <f t="shared" si="4500"/>
        <v>0.9073999999999991</v>
      </c>
      <c r="H35444" s="4">
        <f t="shared" si="4501"/>
        <v>0.63930582406619285</v>
      </c>
      <c r="I35444" s="4">
        <f t="shared" si="4502"/>
        <v>0.30930582406619284</v>
      </c>
      <c r="J35444">
        <f t="shared" si="4499"/>
        <v>70.512306998089343</v>
      </c>
      <c r="L35444">
        <f t="shared" si="4503"/>
        <v>2022</v>
      </c>
      <c r="M35444">
        <f t="shared" si="4504"/>
        <v>4</v>
      </c>
      <c r="N35444">
        <f t="shared" si="4505"/>
        <v>3</v>
      </c>
      <c r="O35444">
        <f t="shared" si="4506"/>
        <v>70.512306998089343</v>
      </c>
    </row>
    <row r="35445" spans="2:15" x14ac:dyDescent="0.25">
      <c r="B35445" s="3">
        <v>44654.739589004632</v>
      </c>
      <c r="C35445">
        <v>15.6136</v>
      </c>
      <c r="D35445">
        <v>64.825000000000003</v>
      </c>
      <c r="E35445">
        <v>14.7051</v>
      </c>
      <c r="F35445">
        <v>66.192999999999998</v>
      </c>
      <c r="G35445">
        <f t="shared" si="4500"/>
        <v>0.90850000000000009</v>
      </c>
      <c r="H35445" s="4">
        <f t="shared" si="4501"/>
        <v>0.64008082561619672</v>
      </c>
      <c r="I35445" s="4">
        <f t="shared" si="4502"/>
        <v>0.31008082561619671</v>
      </c>
      <c r="J35445">
        <f t="shared" si="4499"/>
        <v>71.162366157818695</v>
      </c>
      <c r="L35445">
        <f t="shared" si="4503"/>
        <v>2022</v>
      </c>
      <c r="M35445">
        <f t="shared" si="4504"/>
        <v>4</v>
      </c>
      <c r="N35445">
        <f t="shared" si="4505"/>
        <v>3</v>
      </c>
      <c r="O35445">
        <f t="shared" si="4506"/>
        <v>71.162366157818695</v>
      </c>
    </row>
    <row r="35446" spans="2:15" x14ac:dyDescent="0.25">
      <c r="B35446" s="3">
        <v>44654.750005729169</v>
      </c>
      <c r="C35446">
        <v>15.6152</v>
      </c>
      <c r="D35446">
        <v>64.825000000000003</v>
      </c>
      <c r="E35446">
        <v>14.7051</v>
      </c>
      <c r="F35446">
        <v>66.192999999999998</v>
      </c>
      <c r="G35446">
        <f t="shared" si="4500"/>
        <v>0.91009999999999991</v>
      </c>
      <c r="H35446" s="4">
        <f t="shared" si="4501"/>
        <v>0.64120810059801925</v>
      </c>
      <c r="I35446" s="4">
        <f t="shared" si="4502"/>
        <v>0.31120810059801923</v>
      </c>
      <c r="J35446">
        <f t="shared" si="4499"/>
        <v>72.115672990777398</v>
      </c>
      <c r="L35446">
        <f t="shared" si="4503"/>
        <v>2022</v>
      </c>
      <c r="M35446">
        <f t="shared" si="4504"/>
        <v>4</v>
      </c>
      <c r="N35446">
        <f t="shared" si="4505"/>
        <v>3</v>
      </c>
      <c r="O35446">
        <f t="shared" si="4506"/>
        <v>72.115672990777398</v>
      </c>
    </row>
    <row r="35447" spans="2:15" x14ac:dyDescent="0.25">
      <c r="B35447" s="3">
        <v>44654.760416666664</v>
      </c>
      <c r="C35447">
        <v>15.6172</v>
      </c>
      <c r="D35447">
        <v>64.995999999999995</v>
      </c>
      <c r="E35447">
        <v>14.7051</v>
      </c>
      <c r="F35447">
        <v>66.192999999999998</v>
      </c>
      <c r="G35447">
        <f t="shared" si="4500"/>
        <v>0.91210000000000058</v>
      </c>
      <c r="H35447" s="4">
        <f t="shared" si="4501"/>
        <v>0.64261719432529818</v>
      </c>
      <c r="I35447" s="4">
        <f t="shared" si="4502"/>
        <v>0.31261719432529816</v>
      </c>
      <c r="J35447">
        <f t="shared" si="4499"/>
        <v>73.320327143573692</v>
      </c>
      <c r="L35447">
        <f t="shared" si="4503"/>
        <v>2022</v>
      </c>
      <c r="M35447">
        <f t="shared" si="4504"/>
        <v>4</v>
      </c>
      <c r="N35447">
        <f t="shared" si="4505"/>
        <v>3</v>
      </c>
      <c r="O35447">
        <f t="shared" si="4506"/>
        <v>73.320327143573692</v>
      </c>
    </row>
    <row r="35448" spans="2:15" x14ac:dyDescent="0.25">
      <c r="B35448" s="3">
        <v>44654.770833333336</v>
      </c>
      <c r="C35448">
        <v>15.6126</v>
      </c>
      <c r="D35448">
        <v>64.995999999999995</v>
      </c>
      <c r="E35448">
        <v>14.7051</v>
      </c>
      <c r="F35448">
        <v>66.192999999999998</v>
      </c>
      <c r="G35448">
        <f t="shared" si="4500"/>
        <v>0.90750000000000064</v>
      </c>
      <c r="H35448" s="4">
        <f t="shared" si="4501"/>
        <v>0.63937627875255787</v>
      </c>
      <c r="I35448" s="4">
        <f t="shared" si="4502"/>
        <v>0.30937627875255785</v>
      </c>
      <c r="J35448">
        <f t="shared" si="4499"/>
        <v>70.571224101017052</v>
      </c>
      <c r="L35448">
        <f t="shared" si="4503"/>
        <v>2022</v>
      </c>
      <c r="M35448">
        <f t="shared" si="4504"/>
        <v>4</v>
      </c>
      <c r="N35448">
        <f t="shared" si="4505"/>
        <v>3</v>
      </c>
      <c r="O35448">
        <f t="shared" si="4506"/>
        <v>70.571224101017052</v>
      </c>
    </row>
    <row r="35449" spans="2:15" x14ac:dyDescent="0.25">
      <c r="B35449" s="3">
        <v>44654.781250057873</v>
      </c>
      <c r="C35449">
        <v>15.615600000000001</v>
      </c>
      <c r="D35449">
        <v>64.995999999999995</v>
      </c>
      <c r="E35449">
        <v>14.7051</v>
      </c>
      <c r="F35449">
        <v>66.192999999999998</v>
      </c>
      <c r="G35449">
        <f t="shared" si="4500"/>
        <v>0.91050000000000075</v>
      </c>
      <c r="H35449" s="4">
        <f t="shared" si="4501"/>
        <v>0.64148991934347566</v>
      </c>
      <c r="I35449" s="4">
        <f t="shared" si="4502"/>
        <v>0.31148991934347564</v>
      </c>
      <c r="J35449">
        <f t="shared" si="4499"/>
        <v>72.355443522117298</v>
      </c>
      <c r="L35449">
        <f t="shared" si="4503"/>
        <v>2022</v>
      </c>
      <c r="M35449">
        <f t="shared" si="4504"/>
        <v>4</v>
      </c>
      <c r="N35449">
        <f t="shared" si="4505"/>
        <v>3</v>
      </c>
      <c r="O35449">
        <f t="shared" si="4506"/>
        <v>72.355443522117298</v>
      </c>
    </row>
    <row r="35450" spans="2:15" x14ac:dyDescent="0.25">
      <c r="B35450" s="3">
        <v>44654.79166678241</v>
      </c>
      <c r="C35450">
        <v>15.615600000000001</v>
      </c>
      <c r="D35450">
        <v>64.995999999999995</v>
      </c>
      <c r="E35450">
        <v>14.7065</v>
      </c>
      <c r="F35450">
        <v>66.192999999999998</v>
      </c>
      <c r="G35450">
        <f t="shared" si="4500"/>
        <v>0.90910000000000046</v>
      </c>
      <c r="H35450" s="4">
        <f t="shared" si="4501"/>
        <v>0.6405035537343805</v>
      </c>
      <c r="I35450" s="4">
        <f t="shared" si="4502"/>
        <v>0.31050355373438049</v>
      </c>
      <c r="J35450">
        <f t="shared" si="4499"/>
        <v>71.518775261376746</v>
      </c>
      <c r="L35450">
        <f t="shared" si="4503"/>
        <v>2022</v>
      </c>
      <c r="M35450">
        <f t="shared" si="4504"/>
        <v>4</v>
      </c>
      <c r="N35450">
        <f t="shared" si="4505"/>
        <v>3</v>
      </c>
      <c r="O35450">
        <f t="shared" si="4506"/>
        <v>71.518775261376746</v>
      </c>
    </row>
    <row r="35451" spans="2:15" x14ac:dyDescent="0.25">
      <c r="B35451" s="3">
        <v>44654.802083506947</v>
      </c>
      <c r="C35451">
        <v>15.617699999999999</v>
      </c>
      <c r="D35451">
        <v>65.167000000000002</v>
      </c>
      <c r="E35451">
        <v>14.708</v>
      </c>
      <c r="F35451">
        <v>66.192999999999998</v>
      </c>
      <c r="G35451">
        <f t="shared" si="4500"/>
        <v>0.90969999999999906</v>
      </c>
      <c r="H35451" s="4">
        <f t="shared" si="4501"/>
        <v>0.64092628185256306</v>
      </c>
      <c r="I35451" s="4">
        <f t="shared" si="4502"/>
        <v>0.31092628185256305</v>
      </c>
      <c r="J35451">
        <f t="shared" si="4499"/>
        <v>71.876480861343012</v>
      </c>
      <c r="L35451">
        <f t="shared" si="4503"/>
        <v>2022</v>
      </c>
      <c r="M35451">
        <f t="shared" si="4504"/>
        <v>4</v>
      </c>
      <c r="N35451">
        <f t="shared" si="4505"/>
        <v>3</v>
      </c>
      <c r="O35451">
        <f t="shared" si="4506"/>
        <v>71.876480861343012</v>
      </c>
    </row>
    <row r="35452" spans="2:15" x14ac:dyDescent="0.25">
      <c r="B35452" s="3">
        <v>44654.812500231485</v>
      </c>
      <c r="C35452">
        <v>15.620699999999999</v>
      </c>
      <c r="D35452">
        <v>65.167000000000002</v>
      </c>
      <c r="E35452">
        <v>14.71</v>
      </c>
      <c r="F35452">
        <v>66.366</v>
      </c>
      <c r="G35452">
        <f t="shared" si="4500"/>
        <v>0.91069999999999851</v>
      </c>
      <c r="H35452" s="4">
        <f t="shared" si="4501"/>
        <v>0.64163082871620181</v>
      </c>
      <c r="I35452" s="4">
        <f t="shared" si="4502"/>
        <v>0.31163082871620179</v>
      </c>
      <c r="J35452">
        <f t="shared" si="4499"/>
        <v>72.475545961434634</v>
      </c>
      <c r="L35452">
        <f t="shared" si="4503"/>
        <v>2022</v>
      </c>
      <c r="M35452">
        <f t="shared" si="4504"/>
        <v>4</v>
      </c>
      <c r="N35452">
        <f t="shared" si="4505"/>
        <v>3</v>
      </c>
      <c r="O35452">
        <f t="shared" si="4506"/>
        <v>72.475545961434634</v>
      </c>
    </row>
    <row r="35453" spans="2:15" x14ac:dyDescent="0.25">
      <c r="B35453" s="3">
        <v>44654.822916956022</v>
      </c>
      <c r="C35453">
        <v>15.622299999999999</v>
      </c>
      <c r="D35453">
        <v>65.167000000000002</v>
      </c>
      <c r="E35453">
        <v>14.711</v>
      </c>
      <c r="F35453">
        <v>66.192999999999998</v>
      </c>
      <c r="G35453">
        <f t="shared" si="4500"/>
        <v>0.91129999999999889</v>
      </c>
      <c r="H35453" s="4">
        <f t="shared" si="4501"/>
        <v>0.6420535568343857</v>
      </c>
      <c r="I35453" s="4">
        <f t="shared" si="4502"/>
        <v>0.31205355683438568</v>
      </c>
      <c r="J35453">
        <f t="shared" si="4499"/>
        <v>72.836723284865428</v>
      </c>
      <c r="L35453">
        <f t="shared" si="4503"/>
        <v>2022</v>
      </c>
      <c r="M35453">
        <f t="shared" si="4504"/>
        <v>4</v>
      </c>
      <c r="N35453">
        <f t="shared" si="4505"/>
        <v>3</v>
      </c>
      <c r="O35453">
        <f t="shared" si="4506"/>
        <v>72.836723284865428</v>
      </c>
    </row>
    <row r="35454" spans="2:15" x14ac:dyDescent="0.25">
      <c r="B35454" s="3">
        <v>44654.833333680559</v>
      </c>
      <c r="C35454">
        <v>15.620699999999999</v>
      </c>
      <c r="D35454">
        <v>65.167000000000002</v>
      </c>
      <c r="E35454">
        <v>14.713900000000001</v>
      </c>
      <c r="F35454">
        <v>66.192999999999998</v>
      </c>
      <c r="G35454">
        <f t="shared" si="4500"/>
        <v>0.90679999999999872</v>
      </c>
      <c r="H35454" s="4">
        <f t="shared" si="4501"/>
        <v>0.63888309594800907</v>
      </c>
      <c r="I35454" s="4">
        <f t="shared" si="4502"/>
        <v>0.30888309594800906</v>
      </c>
      <c r="J35454">
        <f t="shared" si="4499"/>
        <v>70.159555337342255</v>
      </c>
      <c r="L35454">
        <f t="shared" si="4503"/>
        <v>2022</v>
      </c>
      <c r="M35454">
        <f t="shared" si="4504"/>
        <v>4</v>
      </c>
      <c r="N35454">
        <f t="shared" si="4505"/>
        <v>3</v>
      </c>
      <c r="O35454">
        <f t="shared" si="4506"/>
        <v>70.159555337342255</v>
      </c>
    </row>
    <row r="35455" spans="2:15" x14ac:dyDescent="0.25">
      <c r="B35455" s="3">
        <v>44654.843750405096</v>
      </c>
      <c r="C35455">
        <v>15.620699999999999</v>
      </c>
      <c r="D35455">
        <v>65.167000000000002</v>
      </c>
      <c r="E35455">
        <v>14.715400000000001</v>
      </c>
      <c r="F35455">
        <v>66.192999999999998</v>
      </c>
      <c r="G35455">
        <f t="shared" si="4500"/>
        <v>0.90529999999999866</v>
      </c>
      <c r="H35455" s="4">
        <f t="shared" si="4501"/>
        <v>0.63782627565255035</v>
      </c>
      <c r="I35455" s="4">
        <f t="shared" si="4502"/>
        <v>0.30782627565255033</v>
      </c>
      <c r="J35455">
        <f t="shared" si="4499"/>
        <v>69.283292683005016</v>
      </c>
      <c r="L35455">
        <f t="shared" si="4503"/>
        <v>2022</v>
      </c>
      <c r="M35455">
        <f t="shared" si="4504"/>
        <v>4</v>
      </c>
      <c r="N35455">
        <f t="shared" si="4505"/>
        <v>3</v>
      </c>
      <c r="O35455">
        <f t="shared" si="4506"/>
        <v>69.283292683005016</v>
      </c>
    </row>
    <row r="35456" spans="2:15" x14ac:dyDescent="0.25">
      <c r="B35456" s="3">
        <v>44654.854167129626</v>
      </c>
      <c r="C35456">
        <v>15.6227</v>
      </c>
      <c r="D35456">
        <v>65.337999999999994</v>
      </c>
      <c r="E35456">
        <v>14.716799999999999</v>
      </c>
      <c r="F35456">
        <v>66.192999999999998</v>
      </c>
      <c r="G35456">
        <f t="shared" si="4500"/>
        <v>0.90590000000000082</v>
      </c>
      <c r="H35456" s="4">
        <f t="shared" si="4501"/>
        <v>0.63824900377073535</v>
      </c>
      <c r="I35456" s="4">
        <f t="shared" si="4502"/>
        <v>0.30824900377073533</v>
      </c>
      <c r="J35456">
        <f t="shared" si="4499"/>
        <v>69.632836748038613</v>
      </c>
      <c r="L35456">
        <f t="shared" si="4503"/>
        <v>2022</v>
      </c>
      <c r="M35456">
        <f t="shared" si="4504"/>
        <v>4</v>
      </c>
      <c r="N35456">
        <f t="shared" si="4505"/>
        <v>3</v>
      </c>
      <c r="O35456">
        <f t="shared" si="4506"/>
        <v>69.632836748038613</v>
      </c>
    </row>
    <row r="35457" spans="2:15" x14ac:dyDescent="0.25">
      <c r="B35457" s="3">
        <v>44654.864583854163</v>
      </c>
      <c r="C35457">
        <v>15.6274</v>
      </c>
      <c r="D35457">
        <v>65.337999999999994</v>
      </c>
      <c r="E35457">
        <v>14.7212</v>
      </c>
      <c r="F35457">
        <v>66.192999999999998</v>
      </c>
      <c r="G35457">
        <f t="shared" si="4500"/>
        <v>0.90620000000000012</v>
      </c>
      <c r="H35457" s="4">
        <f t="shared" si="4501"/>
        <v>0.63846036782982662</v>
      </c>
      <c r="I35457" s="4">
        <f t="shared" si="4502"/>
        <v>0.30846036782982661</v>
      </c>
      <c r="J35457">
        <f t="shared" si="4499"/>
        <v>69.808088912783987</v>
      </c>
      <c r="L35457">
        <f t="shared" si="4503"/>
        <v>2022</v>
      </c>
      <c r="M35457">
        <f t="shared" si="4504"/>
        <v>4</v>
      </c>
      <c r="N35457">
        <f t="shared" si="4505"/>
        <v>3</v>
      </c>
      <c r="O35457">
        <f t="shared" si="4506"/>
        <v>69.808088912783987</v>
      </c>
    </row>
    <row r="35458" spans="2:15" x14ac:dyDescent="0.25">
      <c r="B35458" s="3">
        <v>44654.875000578701</v>
      </c>
      <c r="C35458">
        <v>15.6288</v>
      </c>
      <c r="D35458">
        <v>65.337999999999994</v>
      </c>
      <c r="E35458">
        <v>14.7241</v>
      </c>
      <c r="F35458">
        <v>66.192999999999998</v>
      </c>
      <c r="G35458">
        <f t="shared" si="4500"/>
        <v>0.90470000000000006</v>
      </c>
      <c r="H35458" s="4">
        <f t="shared" si="4501"/>
        <v>0.63740354753436779</v>
      </c>
      <c r="I35458" s="4">
        <f t="shared" si="4502"/>
        <v>0.30740354753436777</v>
      </c>
      <c r="J35458">
        <f t="shared" si="4499"/>
        <v>68.935026531727942</v>
      </c>
      <c r="L35458">
        <f t="shared" si="4503"/>
        <v>2022</v>
      </c>
      <c r="M35458">
        <f t="shared" si="4504"/>
        <v>4</v>
      </c>
      <c r="N35458">
        <f t="shared" si="4505"/>
        <v>3</v>
      </c>
      <c r="O35458">
        <f t="shared" si="4506"/>
        <v>68.935026531727942</v>
      </c>
    </row>
    <row r="35459" spans="2:15" x14ac:dyDescent="0.25">
      <c r="B35459" s="3">
        <v>44654.885417303238</v>
      </c>
      <c r="C35459">
        <v>15.6288</v>
      </c>
      <c r="D35459">
        <v>65.337999999999994</v>
      </c>
      <c r="E35459">
        <v>14.7257</v>
      </c>
      <c r="F35459">
        <v>66.192999999999998</v>
      </c>
      <c r="G35459">
        <f t="shared" si="4500"/>
        <v>0.90310000000000024</v>
      </c>
      <c r="H35459" s="4">
        <f t="shared" si="4501"/>
        <v>0.63627627255254515</v>
      </c>
      <c r="I35459" s="4">
        <f t="shared" si="4502"/>
        <v>0.30627627255254514</v>
      </c>
      <c r="J35459">
        <f t="shared" si="4499"/>
        <v>68.012542142840189</v>
      </c>
      <c r="L35459">
        <f t="shared" si="4503"/>
        <v>2022</v>
      </c>
      <c r="M35459">
        <f t="shared" si="4504"/>
        <v>4</v>
      </c>
      <c r="N35459">
        <f t="shared" si="4505"/>
        <v>3</v>
      </c>
      <c r="O35459">
        <f t="shared" si="4506"/>
        <v>68.012542142840189</v>
      </c>
    </row>
    <row r="35460" spans="2:15" x14ac:dyDescent="0.25">
      <c r="B35460" s="3">
        <v>44654.895834027775</v>
      </c>
      <c r="C35460">
        <v>15.633900000000001</v>
      </c>
      <c r="D35460">
        <v>65.509</v>
      </c>
      <c r="E35460">
        <v>14.726599999999999</v>
      </c>
      <c r="F35460">
        <v>66.022000000000006</v>
      </c>
      <c r="G35460">
        <f t="shared" si="4500"/>
        <v>0.90730000000000111</v>
      </c>
      <c r="H35460" s="4">
        <f t="shared" si="4501"/>
        <v>0.6392353693798305</v>
      </c>
      <c r="I35460" s="4">
        <f t="shared" si="4502"/>
        <v>0.30923536937983048</v>
      </c>
      <c r="J35460">
        <f t="shared" si="4499"/>
        <v>70.45342567765347</v>
      </c>
      <c r="L35460">
        <f t="shared" si="4503"/>
        <v>2022</v>
      </c>
      <c r="M35460">
        <f t="shared" si="4504"/>
        <v>4</v>
      </c>
      <c r="N35460">
        <f t="shared" si="4505"/>
        <v>3</v>
      </c>
      <c r="O35460">
        <f t="shared" si="4506"/>
        <v>70.45342567765347</v>
      </c>
    </row>
    <row r="35461" spans="2:15" x14ac:dyDescent="0.25">
      <c r="B35461" s="3">
        <v>44654.906250752312</v>
      </c>
      <c r="C35461">
        <v>15.637</v>
      </c>
      <c r="D35461">
        <v>65.509</v>
      </c>
      <c r="E35461">
        <v>14.728</v>
      </c>
      <c r="F35461">
        <v>66.022000000000006</v>
      </c>
      <c r="G35461">
        <f t="shared" si="4500"/>
        <v>0.9090000000000007</v>
      </c>
      <c r="H35461" s="4">
        <f t="shared" si="4501"/>
        <v>0.64043309904801671</v>
      </c>
      <c r="I35461" s="4">
        <f t="shared" si="4502"/>
        <v>0.31043309904801669</v>
      </c>
      <c r="J35461">
        <f t="shared" ref="J35461:J35524" si="4507">IF(I35461&lt;0,0,5212.7*I35461^3.6671)</f>
        <v>71.459283789108952</v>
      </c>
      <c r="L35461">
        <f t="shared" si="4503"/>
        <v>2022</v>
      </c>
      <c r="M35461">
        <f t="shared" si="4504"/>
        <v>4</v>
      </c>
      <c r="N35461">
        <f t="shared" si="4505"/>
        <v>3</v>
      </c>
      <c r="O35461">
        <f t="shared" si="4506"/>
        <v>71.459283789108952</v>
      </c>
    </row>
    <row r="35462" spans="2:15" x14ac:dyDescent="0.25">
      <c r="B35462" s="3">
        <v>44654.916667476849</v>
      </c>
      <c r="C35462">
        <v>15.6416</v>
      </c>
      <c r="D35462">
        <v>65.509</v>
      </c>
      <c r="E35462">
        <v>14.7325</v>
      </c>
      <c r="F35462">
        <v>66.022000000000006</v>
      </c>
      <c r="G35462">
        <f t="shared" si="4500"/>
        <v>0.90910000000000046</v>
      </c>
      <c r="H35462" s="4">
        <f t="shared" si="4501"/>
        <v>0.6405035537343805</v>
      </c>
      <c r="I35462" s="4">
        <f t="shared" si="4502"/>
        <v>0.31050355373438049</v>
      </c>
      <c r="J35462">
        <f t="shared" si="4507"/>
        <v>71.518775261376746</v>
      </c>
      <c r="L35462">
        <f t="shared" si="4503"/>
        <v>2022</v>
      </c>
      <c r="M35462">
        <f t="shared" si="4504"/>
        <v>4</v>
      </c>
      <c r="N35462">
        <f t="shared" si="4505"/>
        <v>3</v>
      </c>
      <c r="O35462">
        <f t="shared" si="4506"/>
        <v>71.518775261376746</v>
      </c>
    </row>
    <row r="35463" spans="2:15" x14ac:dyDescent="0.25">
      <c r="B35463" s="3">
        <v>44654.927084201387</v>
      </c>
      <c r="C35463">
        <v>15.6432</v>
      </c>
      <c r="D35463">
        <v>65.509</v>
      </c>
      <c r="E35463">
        <v>14.7334</v>
      </c>
      <c r="F35463">
        <v>65.850999999999999</v>
      </c>
      <c r="G35463">
        <f t="shared" si="4500"/>
        <v>0.90980000000000061</v>
      </c>
      <c r="H35463" s="4">
        <f t="shared" si="4501"/>
        <v>0.64099673653892797</v>
      </c>
      <c r="I35463" s="4">
        <f t="shared" si="4502"/>
        <v>0.31099673653892795</v>
      </c>
      <c r="J35463">
        <f t="shared" si="4507"/>
        <v>71.936224716271056</v>
      </c>
      <c r="L35463">
        <f t="shared" si="4503"/>
        <v>2022</v>
      </c>
      <c r="M35463">
        <f t="shared" si="4504"/>
        <v>4</v>
      </c>
      <c r="N35463">
        <f t="shared" si="4505"/>
        <v>3</v>
      </c>
      <c r="O35463">
        <f t="shared" si="4506"/>
        <v>71.936224716271056</v>
      </c>
    </row>
    <row r="35464" spans="2:15" x14ac:dyDescent="0.25">
      <c r="B35464" s="3">
        <v>44654.937500925924</v>
      </c>
      <c r="C35464">
        <v>15.643599999999999</v>
      </c>
      <c r="D35464">
        <v>65.680000000000007</v>
      </c>
      <c r="E35464">
        <v>14.734999999999999</v>
      </c>
      <c r="F35464">
        <v>65.850999999999999</v>
      </c>
      <c r="G35464">
        <f t="shared" si="4500"/>
        <v>0.90859999999999985</v>
      </c>
      <c r="H35464" s="4">
        <f t="shared" si="4501"/>
        <v>0.64015128030256052</v>
      </c>
      <c r="I35464" s="4">
        <f t="shared" si="4502"/>
        <v>0.31015128030256051</v>
      </c>
      <c r="J35464">
        <f t="shared" si="4507"/>
        <v>71.221677765459447</v>
      </c>
      <c r="L35464">
        <f t="shared" si="4503"/>
        <v>2022</v>
      </c>
      <c r="M35464">
        <f t="shared" si="4504"/>
        <v>4</v>
      </c>
      <c r="N35464">
        <f t="shared" si="4505"/>
        <v>3</v>
      </c>
      <c r="O35464">
        <f t="shared" si="4506"/>
        <v>71.221677765459447</v>
      </c>
    </row>
    <row r="35465" spans="2:15" x14ac:dyDescent="0.25">
      <c r="B35465" s="3">
        <v>44654.947917650461</v>
      </c>
      <c r="C35465">
        <v>15.645200000000001</v>
      </c>
      <c r="D35465">
        <v>65.680000000000007</v>
      </c>
      <c r="E35465">
        <v>14.734999999999999</v>
      </c>
      <c r="F35465">
        <v>65.850999999999999</v>
      </c>
      <c r="G35465">
        <f t="shared" si="4500"/>
        <v>0.91020000000000145</v>
      </c>
      <c r="H35465" s="4">
        <f t="shared" si="4501"/>
        <v>0.64127855528438416</v>
      </c>
      <c r="I35465" s="4">
        <f t="shared" si="4502"/>
        <v>0.31127855528438414</v>
      </c>
      <c r="J35465">
        <f t="shared" si="4507"/>
        <v>72.175561364324068</v>
      </c>
      <c r="L35465">
        <f t="shared" si="4503"/>
        <v>2022</v>
      </c>
      <c r="M35465">
        <f t="shared" si="4504"/>
        <v>4</v>
      </c>
      <c r="N35465">
        <f t="shared" si="4505"/>
        <v>3</v>
      </c>
      <c r="O35465">
        <f t="shared" si="4506"/>
        <v>72.175561364324068</v>
      </c>
    </row>
    <row r="35466" spans="2:15" x14ac:dyDescent="0.25">
      <c r="B35466" s="3">
        <v>44654.958334374998</v>
      </c>
      <c r="C35466">
        <v>15.645200000000001</v>
      </c>
      <c r="D35466">
        <v>65.680000000000007</v>
      </c>
      <c r="E35466">
        <v>14.735799999999999</v>
      </c>
      <c r="F35466">
        <v>65.680000000000007</v>
      </c>
      <c r="G35466">
        <f t="shared" si="4500"/>
        <v>0.90940000000000154</v>
      </c>
      <c r="H35466" s="4">
        <f t="shared" si="4501"/>
        <v>0.640714917793473</v>
      </c>
      <c r="I35466" s="4">
        <f t="shared" si="4502"/>
        <v>0.31071491779347299</v>
      </c>
      <c r="J35466">
        <f t="shared" si="4507"/>
        <v>71.697465815377981</v>
      </c>
      <c r="L35466">
        <f t="shared" si="4503"/>
        <v>2022</v>
      </c>
      <c r="M35466">
        <f t="shared" si="4504"/>
        <v>4</v>
      </c>
      <c r="N35466">
        <f t="shared" si="4505"/>
        <v>3</v>
      </c>
      <c r="O35466">
        <f t="shared" si="4506"/>
        <v>71.697465815377981</v>
      </c>
    </row>
    <row r="35467" spans="2:15" x14ac:dyDescent="0.25">
      <c r="B35467" s="3">
        <v>44654.968751099535</v>
      </c>
      <c r="C35467">
        <v>15.645200000000001</v>
      </c>
      <c r="D35467">
        <v>65.680000000000007</v>
      </c>
      <c r="E35467">
        <v>14.735799999999999</v>
      </c>
      <c r="F35467">
        <v>65.680000000000007</v>
      </c>
      <c r="G35467">
        <f t="shared" si="4500"/>
        <v>0.90940000000000154</v>
      </c>
      <c r="H35467" s="4">
        <f t="shared" si="4501"/>
        <v>0.640714917793473</v>
      </c>
      <c r="I35467" s="4">
        <f t="shared" si="4502"/>
        <v>0.31071491779347299</v>
      </c>
      <c r="J35467">
        <f t="shared" si="4507"/>
        <v>71.697465815377981</v>
      </c>
      <c r="L35467">
        <f t="shared" si="4503"/>
        <v>2022</v>
      </c>
      <c r="M35467">
        <f t="shared" si="4504"/>
        <v>4</v>
      </c>
      <c r="N35467">
        <f t="shared" si="4505"/>
        <v>3</v>
      </c>
      <c r="O35467">
        <f t="shared" si="4506"/>
        <v>71.697465815377981</v>
      </c>
    </row>
    <row r="35468" spans="2:15" x14ac:dyDescent="0.25">
      <c r="B35468" s="3">
        <v>44654.979167824073</v>
      </c>
      <c r="C35468">
        <v>15.646699999999999</v>
      </c>
      <c r="D35468">
        <v>65.680000000000007</v>
      </c>
      <c r="E35468">
        <v>14.7354</v>
      </c>
      <c r="F35468">
        <v>65.509</v>
      </c>
      <c r="G35468">
        <f t="shared" si="4500"/>
        <v>0.91129999999999889</v>
      </c>
      <c r="H35468" s="4">
        <f t="shared" si="4501"/>
        <v>0.6420535568343857</v>
      </c>
      <c r="I35468" s="4">
        <f t="shared" si="4502"/>
        <v>0.31205355683438568</v>
      </c>
      <c r="J35468">
        <f t="shared" si="4507"/>
        <v>72.836723284865428</v>
      </c>
      <c r="L35468">
        <f t="shared" si="4503"/>
        <v>2022</v>
      </c>
      <c r="M35468">
        <f t="shared" si="4504"/>
        <v>4</v>
      </c>
      <c r="N35468">
        <f t="shared" si="4505"/>
        <v>3</v>
      </c>
      <c r="O35468">
        <f t="shared" si="4506"/>
        <v>72.836723284865428</v>
      </c>
    </row>
    <row r="35469" spans="2:15" x14ac:dyDescent="0.25">
      <c r="B35469" s="3">
        <v>44654.98958454861</v>
      </c>
      <c r="C35469">
        <v>15.6441</v>
      </c>
      <c r="D35469">
        <v>65.850999999999999</v>
      </c>
      <c r="E35469">
        <v>14.7354</v>
      </c>
      <c r="F35469">
        <v>65.509</v>
      </c>
      <c r="G35469">
        <f t="shared" si="4500"/>
        <v>0.90869999999999962</v>
      </c>
      <c r="H35469" s="4">
        <f t="shared" si="4501"/>
        <v>0.6402217349889241</v>
      </c>
      <c r="I35469" s="4">
        <f t="shared" si="4502"/>
        <v>0.31022173498892408</v>
      </c>
      <c r="J35469">
        <f t="shared" si="4507"/>
        <v>71.281025318793866</v>
      </c>
      <c r="L35469">
        <f t="shared" si="4503"/>
        <v>2022</v>
      </c>
      <c r="M35469">
        <f t="shared" si="4504"/>
        <v>4</v>
      </c>
      <c r="N35469">
        <f t="shared" si="4505"/>
        <v>3</v>
      </c>
      <c r="O35469">
        <f t="shared" si="4506"/>
        <v>71.281025318793866</v>
      </c>
    </row>
    <row r="35470" spans="2:15" x14ac:dyDescent="0.25">
      <c r="B35470" s="3">
        <v>44655.000001273147</v>
      </c>
      <c r="C35470">
        <v>15.6441</v>
      </c>
      <c r="D35470">
        <v>65.850999999999999</v>
      </c>
      <c r="E35470">
        <v>14.7364</v>
      </c>
      <c r="F35470">
        <v>65.337999999999994</v>
      </c>
      <c r="G35470">
        <f t="shared" si="4500"/>
        <v>0.90770000000000017</v>
      </c>
      <c r="H35470" s="4">
        <f t="shared" si="4501"/>
        <v>0.63951718812528535</v>
      </c>
      <c r="I35470" s="4">
        <f t="shared" si="4502"/>
        <v>0.30951718812528534</v>
      </c>
      <c r="J35470">
        <f t="shared" si="4507"/>
        <v>70.689165708697743</v>
      </c>
      <c r="L35470">
        <f t="shared" si="4503"/>
        <v>2022</v>
      </c>
      <c r="M35470">
        <f t="shared" si="4504"/>
        <v>4</v>
      </c>
      <c r="N35470">
        <f t="shared" si="4505"/>
        <v>4</v>
      </c>
      <c r="O35470">
        <f t="shared" si="4506"/>
        <v>70.689165708697743</v>
      </c>
    </row>
    <row r="35471" spans="2:15" x14ac:dyDescent="0.25">
      <c r="B35471" s="3">
        <v>44655.010417997684</v>
      </c>
      <c r="C35471">
        <v>15.6426</v>
      </c>
      <c r="D35471">
        <v>65.850999999999999</v>
      </c>
      <c r="E35471">
        <v>14.733499999999999</v>
      </c>
      <c r="F35471">
        <v>65.337999999999994</v>
      </c>
      <c r="G35471">
        <f t="shared" si="4500"/>
        <v>0.90910000000000046</v>
      </c>
      <c r="H35471" s="4">
        <f t="shared" si="4501"/>
        <v>0.6405035537343805</v>
      </c>
      <c r="I35471" s="4">
        <f t="shared" si="4502"/>
        <v>0.31050355373438049</v>
      </c>
      <c r="J35471">
        <f t="shared" si="4507"/>
        <v>71.518775261376746</v>
      </c>
      <c r="L35471">
        <f t="shared" si="4503"/>
        <v>2022</v>
      </c>
      <c r="M35471">
        <f t="shared" si="4504"/>
        <v>4</v>
      </c>
      <c r="N35471">
        <f t="shared" si="4505"/>
        <v>4</v>
      </c>
      <c r="O35471">
        <f t="shared" si="4506"/>
        <v>71.518775261376746</v>
      </c>
    </row>
    <row r="35472" spans="2:15" x14ac:dyDescent="0.25">
      <c r="B35472" s="3">
        <v>44655.020834722221</v>
      </c>
      <c r="C35472">
        <v>15.6441</v>
      </c>
      <c r="D35472">
        <v>65.850999999999999</v>
      </c>
      <c r="E35472">
        <v>14.733499999999999</v>
      </c>
      <c r="F35472">
        <v>65.337999999999994</v>
      </c>
      <c r="G35472">
        <f t="shared" si="4500"/>
        <v>0.91060000000000052</v>
      </c>
      <c r="H35472" s="4">
        <f t="shared" si="4501"/>
        <v>0.64156037402983923</v>
      </c>
      <c r="I35472" s="4">
        <f t="shared" si="4502"/>
        <v>0.31156037402983922</v>
      </c>
      <c r="J35472">
        <f t="shared" si="4507"/>
        <v>72.415476632596167</v>
      </c>
      <c r="L35472">
        <f t="shared" si="4503"/>
        <v>2022</v>
      </c>
      <c r="M35472">
        <f t="shared" si="4504"/>
        <v>4</v>
      </c>
      <c r="N35472">
        <f t="shared" si="4505"/>
        <v>4</v>
      </c>
      <c r="O35472">
        <f t="shared" si="4506"/>
        <v>72.415476632596167</v>
      </c>
    </row>
    <row r="35473" spans="2:15" x14ac:dyDescent="0.25">
      <c r="B35473" s="3">
        <v>44655.031251446759</v>
      </c>
      <c r="C35473">
        <v>15.6441</v>
      </c>
      <c r="D35473">
        <v>65.850999999999999</v>
      </c>
      <c r="E35473">
        <v>14.734400000000001</v>
      </c>
      <c r="F35473">
        <v>65.167000000000002</v>
      </c>
      <c r="G35473">
        <f t="shared" si="4500"/>
        <v>0.90969999999999906</v>
      </c>
      <c r="H35473" s="4">
        <f t="shared" si="4501"/>
        <v>0.64092628185256306</v>
      </c>
      <c r="I35473" s="4">
        <f t="shared" si="4502"/>
        <v>0.31092628185256305</v>
      </c>
      <c r="J35473">
        <f t="shared" si="4507"/>
        <v>71.876480861343012</v>
      </c>
      <c r="L35473">
        <f t="shared" si="4503"/>
        <v>2022</v>
      </c>
      <c r="M35473">
        <f t="shared" si="4504"/>
        <v>4</v>
      </c>
      <c r="N35473">
        <f t="shared" si="4505"/>
        <v>4</v>
      </c>
      <c r="O35473">
        <f t="shared" si="4506"/>
        <v>71.876480861343012</v>
      </c>
    </row>
    <row r="35474" spans="2:15" x14ac:dyDescent="0.25">
      <c r="B35474" s="3">
        <v>44655.041668171296</v>
      </c>
      <c r="C35474">
        <v>15.6457</v>
      </c>
      <c r="D35474">
        <v>65.850999999999999</v>
      </c>
      <c r="E35474">
        <v>14.735799999999999</v>
      </c>
      <c r="F35474">
        <v>65.167000000000002</v>
      </c>
      <c r="G35474">
        <f t="shared" si="4500"/>
        <v>0.90990000000000038</v>
      </c>
      <c r="H35474" s="4">
        <f t="shared" si="4501"/>
        <v>0.64106719122529165</v>
      </c>
      <c r="I35474" s="4">
        <f t="shared" si="4502"/>
        <v>0.31106719122529164</v>
      </c>
      <c r="J35474">
        <f t="shared" si="4507"/>
        <v>71.996004680392929</v>
      </c>
      <c r="L35474">
        <f t="shared" si="4503"/>
        <v>2022</v>
      </c>
      <c r="M35474">
        <f t="shared" si="4504"/>
        <v>4</v>
      </c>
      <c r="N35474">
        <f t="shared" si="4505"/>
        <v>4</v>
      </c>
      <c r="O35474">
        <f t="shared" si="4506"/>
        <v>71.996004680392929</v>
      </c>
    </row>
    <row r="35475" spans="2:15" x14ac:dyDescent="0.25">
      <c r="B35475" s="3">
        <v>44655.052084895833</v>
      </c>
      <c r="C35475">
        <v>15.6487</v>
      </c>
      <c r="D35475">
        <v>65.850999999999999</v>
      </c>
      <c r="E35475">
        <v>14.7354</v>
      </c>
      <c r="F35475">
        <v>64.995999999999995</v>
      </c>
      <c r="G35475">
        <f t="shared" si="4500"/>
        <v>0.91329999999999956</v>
      </c>
      <c r="H35475" s="4">
        <f t="shared" si="4501"/>
        <v>0.64346265056166441</v>
      </c>
      <c r="I35475" s="4">
        <f t="shared" si="4502"/>
        <v>0.31346265056166439</v>
      </c>
      <c r="J35475">
        <f t="shared" si="4507"/>
        <v>74.050105931641028</v>
      </c>
      <c r="L35475">
        <f t="shared" si="4503"/>
        <v>2022</v>
      </c>
      <c r="M35475">
        <f t="shared" si="4504"/>
        <v>4</v>
      </c>
      <c r="N35475">
        <f t="shared" si="4505"/>
        <v>4</v>
      </c>
      <c r="O35475">
        <f t="shared" si="4506"/>
        <v>74.050105931641028</v>
      </c>
    </row>
    <row r="35476" spans="2:15" x14ac:dyDescent="0.25">
      <c r="B35476" s="3">
        <v>44655.06250162037</v>
      </c>
      <c r="C35476">
        <v>15.6473</v>
      </c>
      <c r="D35476">
        <v>65.850999999999999</v>
      </c>
      <c r="E35476">
        <v>14.7354</v>
      </c>
      <c r="F35476">
        <v>64.995999999999995</v>
      </c>
      <c r="G35476">
        <f t="shared" si="4500"/>
        <v>0.91189999999999927</v>
      </c>
      <c r="H35476" s="4">
        <f t="shared" si="4501"/>
        <v>0.64247628495256937</v>
      </c>
      <c r="I35476" s="4">
        <f t="shared" si="4502"/>
        <v>0.31247628495256935</v>
      </c>
      <c r="J35476">
        <f t="shared" si="4507"/>
        <v>73.199207912099496</v>
      </c>
      <c r="L35476">
        <f t="shared" si="4503"/>
        <v>2022</v>
      </c>
      <c r="M35476">
        <f t="shared" si="4504"/>
        <v>4</v>
      </c>
      <c r="N35476">
        <f t="shared" si="4505"/>
        <v>4</v>
      </c>
      <c r="O35476">
        <f t="shared" si="4506"/>
        <v>73.199207912099496</v>
      </c>
    </row>
    <row r="35477" spans="2:15" x14ac:dyDescent="0.25">
      <c r="B35477" s="3">
        <v>44655.072918344908</v>
      </c>
      <c r="C35477">
        <v>15.6457</v>
      </c>
      <c r="D35477">
        <v>65.850999999999999</v>
      </c>
      <c r="E35477">
        <v>14.733499999999999</v>
      </c>
      <c r="F35477">
        <v>64.825000000000003</v>
      </c>
      <c r="G35477">
        <f t="shared" si="4500"/>
        <v>0.91220000000000034</v>
      </c>
      <c r="H35477" s="4">
        <f t="shared" si="4501"/>
        <v>0.64268764901166198</v>
      </c>
      <c r="I35477" s="4">
        <f t="shared" si="4502"/>
        <v>0.31268764901166196</v>
      </c>
      <c r="J35477">
        <f t="shared" si="4507"/>
        <v>73.380941387570289</v>
      </c>
      <c r="L35477">
        <f t="shared" si="4503"/>
        <v>2022</v>
      </c>
      <c r="M35477">
        <f t="shared" si="4504"/>
        <v>4</v>
      </c>
      <c r="N35477">
        <f t="shared" si="4505"/>
        <v>4</v>
      </c>
      <c r="O35477">
        <f t="shared" si="4506"/>
        <v>73.380941387570289</v>
      </c>
    </row>
    <row r="35478" spans="2:15" x14ac:dyDescent="0.25">
      <c r="B35478" s="3">
        <v>44655.083335069445</v>
      </c>
      <c r="C35478">
        <v>15.6457</v>
      </c>
      <c r="D35478">
        <v>65.850999999999999</v>
      </c>
      <c r="E35478">
        <v>14.733499999999999</v>
      </c>
      <c r="F35478">
        <v>64.825000000000003</v>
      </c>
      <c r="G35478">
        <f t="shared" si="4500"/>
        <v>0.91220000000000034</v>
      </c>
      <c r="H35478" s="4">
        <f t="shared" si="4501"/>
        <v>0.64268764901166198</v>
      </c>
      <c r="I35478" s="4">
        <f t="shared" si="4502"/>
        <v>0.31268764901166196</v>
      </c>
      <c r="J35478">
        <f t="shared" si="4507"/>
        <v>73.380941387570289</v>
      </c>
      <c r="L35478">
        <f t="shared" si="4503"/>
        <v>2022</v>
      </c>
      <c r="M35478">
        <f t="shared" si="4504"/>
        <v>4</v>
      </c>
      <c r="N35478">
        <f t="shared" si="4505"/>
        <v>4</v>
      </c>
      <c r="O35478">
        <f t="shared" si="4506"/>
        <v>73.380941387570289</v>
      </c>
    </row>
    <row r="35479" spans="2:15" x14ac:dyDescent="0.25">
      <c r="B35479" s="3">
        <v>44655.093751793982</v>
      </c>
      <c r="C35479">
        <v>15.6441</v>
      </c>
      <c r="D35479">
        <v>65.850999999999999</v>
      </c>
      <c r="E35479">
        <v>14.734400000000001</v>
      </c>
      <c r="F35479">
        <v>64.652000000000001</v>
      </c>
      <c r="G35479">
        <f t="shared" si="4500"/>
        <v>0.90969999999999906</v>
      </c>
      <c r="H35479" s="4">
        <f t="shared" si="4501"/>
        <v>0.64092628185256306</v>
      </c>
      <c r="I35479" s="4">
        <f t="shared" si="4502"/>
        <v>0.31092628185256305</v>
      </c>
      <c r="J35479">
        <f t="shared" si="4507"/>
        <v>71.876480861343012</v>
      </c>
      <c r="L35479">
        <f t="shared" si="4503"/>
        <v>2022</v>
      </c>
      <c r="M35479">
        <f t="shared" si="4504"/>
        <v>4</v>
      </c>
      <c r="N35479">
        <f t="shared" si="4505"/>
        <v>4</v>
      </c>
      <c r="O35479">
        <f t="shared" si="4506"/>
        <v>71.876480861343012</v>
      </c>
    </row>
    <row r="35480" spans="2:15" x14ac:dyDescent="0.25">
      <c r="B35480" s="3">
        <v>44655.104168518519</v>
      </c>
      <c r="C35480">
        <v>15.6473</v>
      </c>
      <c r="D35480">
        <v>65.850999999999999</v>
      </c>
      <c r="E35480">
        <v>14.734400000000001</v>
      </c>
      <c r="F35480">
        <v>64.652000000000001</v>
      </c>
      <c r="G35480">
        <f t="shared" si="4500"/>
        <v>0.91289999999999871</v>
      </c>
      <c r="H35480" s="4">
        <f t="shared" si="4501"/>
        <v>0.64318083181620822</v>
      </c>
      <c r="I35480" s="4">
        <f t="shared" si="4502"/>
        <v>0.3131808318162082</v>
      </c>
      <c r="J35480">
        <f t="shared" si="4507"/>
        <v>73.806262100652191</v>
      </c>
      <c r="L35480">
        <f t="shared" si="4503"/>
        <v>2022</v>
      </c>
      <c r="M35480">
        <f t="shared" si="4504"/>
        <v>4</v>
      </c>
      <c r="N35480">
        <f t="shared" si="4505"/>
        <v>4</v>
      </c>
      <c r="O35480">
        <f t="shared" si="4506"/>
        <v>73.806262100652191</v>
      </c>
    </row>
    <row r="35481" spans="2:15" x14ac:dyDescent="0.25">
      <c r="B35481" s="3">
        <v>44655.114585243056</v>
      </c>
      <c r="C35481">
        <v>15.6457</v>
      </c>
      <c r="D35481">
        <v>65.850999999999999</v>
      </c>
      <c r="E35481">
        <v>14.7354</v>
      </c>
      <c r="F35481">
        <v>64.480999999999995</v>
      </c>
      <c r="G35481">
        <f t="shared" si="4500"/>
        <v>0.91029999999999944</v>
      </c>
      <c r="H35481" s="4">
        <f t="shared" si="4501"/>
        <v>0.64134900997074684</v>
      </c>
      <c r="I35481" s="4">
        <f t="shared" si="4502"/>
        <v>0.31134900997074683</v>
      </c>
      <c r="J35481">
        <f t="shared" si="4507"/>
        <v>72.235485901629943</v>
      </c>
      <c r="L35481">
        <f t="shared" si="4503"/>
        <v>2022</v>
      </c>
      <c r="M35481">
        <f t="shared" si="4504"/>
        <v>4</v>
      </c>
      <c r="N35481">
        <f t="shared" si="4505"/>
        <v>4</v>
      </c>
      <c r="O35481">
        <f t="shared" si="4506"/>
        <v>72.235485901629943</v>
      </c>
    </row>
    <row r="35482" spans="2:15" x14ac:dyDescent="0.25">
      <c r="B35482" s="3">
        <v>44655.125001967594</v>
      </c>
      <c r="C35482">
        <v>15.646699999999999</v>
      </c>
      <c r="D35482">
        <v>65.680000000000007</v>
      </c>
      <c r="E35482">
        <v>14.7354</v>
      </c>
      <c r="F35482">
        <v>64.480999999999995</v>
      </c>
      <c r="G35482">
        <f t="shared" si="4500"/>
        <v>0.91129999999999889</v>
      </c>
      <c r="H35482" s="4">
        <f t="shared" si="4501"/>
        <v>0.6420535568343857</v>
      </c>
      <c r="I35482" s="4">
        <f t="shared" si="4502"/>
        <v>0.31205355683438568</v>
      </c>
      <c r="J35482">
        <f t="shared" si="4507"/>
        <v>72.836723284865428</v>
      </c>
      <c r="L35482">
        <f t="shared" si="4503"/>
        <v>2022</v>
      </c>
      <c r="M35482">
        <f t="shared" si="4504"/>
        <v>4</v>
      </c>
      <c r="N35482">
        <f t="shared" si="4505"/>
        <v>4</v>
      </c>
      <c r="O35482">
        <f t="shared" si="4506"/>
        <v>72.836723284865428</v>
      </c>
    </row>
    <row r="35483" spans="2:15" x14ac:dyDescent="0.25">
      <c r="B35483" s="3">
        <v>44655.135418692131</v>
      </c>
      <c r="C35483">
        <v>15.645200000000001</v>
      </c>
      <c r="D35483">
        <v>65.680000000000007</v>
      </c>
      <c r="E35483">
        <v>14.730600000000001</v>
      </c>
      <c r="F35483">
        <v>64.31</v>
      </c>
      <c r="G35483">
        <f t="shared" si="4500"/>
        <v>0.91460000000000008</v>
      </c>
      <c r="H35483" s="4">
        <f t="shared" si="4501"/>
        <v>0.64437856148439576</v>
      </c>
      <c r="I35483" s="4">
        <f t="shared" si="4502"/>
        <v>0.31437856148439575</v>
      </c>
      <c r="J35483">
        <f t="shared" si="4507"/>
        <v>74.846645877829857</v>
      </c>
      <c r="L35483">
        <f t="shared" si="4503"/>
        <v>2022</v>
      </c>
      <c r="M35483">
        <f t="shared" si="4504"/>
        <v>4</v>
      </c>
      <c r="N35483">
        <f t="shared" si="4505"/>
        <v>4</v>
      </c>
      <c r="O35483">
        <f t="shared" si="4506"/>
        <v>74.846645877829857</v>
      </c>
    </row>
    <row r="35484" spans="2:15" x14ac:dyDescent="0.25">
      <c r="B35484" s="3">
        <v>44655.145835416668</v>
      </c>
      <c r="C35484">
        <v>15.644600000000001</v>
      </c>
      <c r="D35484">
        <v>65.509</v>
      </c>
      <c r="E35484">
        <v>14.733499999999999</v>
      </c>
      <c r="F35484">
        <v>64.31</v>
      </c>
      <c r="G35484">
        <f t="shared" si="4500"/>
        <v>0.91110000000000113</v>
      </c>
      <c r="H35484" s="4">
        <f t="shared" si="4501"/>
        <v>0.64191264746165932</v>
      </c>
      <c r="I35484" s="4">
        <f t="shared" si="4502"/>
        <v>0.31191264746165931</v>
      </c>
      <c r="J35484">
        <f t="shared" si="4507"/>
        <v>72.716185733529855</v>
      </c>
      <c r="L35484">
        <f t="shared" si="4503"/>
        <v>2022</v>
      </c>
      <c r="M35484">
        <f t="shared" si="4504"/>
        <v>4</v>
      </c>
      <c r="N35484">
        <f t="shared" si="4505"/>
        <v>4</v>
      </c>
      <c r="O35484">
        <f t="shared" si="4506"/>
        <v>72.716185733529855</v>
      </c>
    </row>
    <row r="35485" spans="2:15" x14ac:dyDescent="0.25">
      <c r="B35485" s="3">
        <v>44655.156252141205</v>
      </c>
      <c r="C35485">
        <v>15.6416</v>
      </c>
      <c r="D35485">
        <v>65.509</v>
      </c>
      <c r="E35485">
        <v>14.73</v>
      </c>
      <c r="F35485">
        <v>64.138999999999996</v>
      </c>
      <c r="G35485">
        <f t="shared" si="4500"/>
        <v>0.91159999999999997</v>
      </c>
      <c r="H35485" s="4">
        <f t="shared" si="4501"/>
        <v>0.6422649208934782</v>
      </c>
      <c r="I35485" s="4">
        <f t="shared" si="4502"/>
        <v>0.31226492089347818</v>
      </c>
      <c r="J35485">
        <f t="shared" si="4507"/>
        <v>73.017802000963982</v>
      </c>
      <c r="L35485">
        <f t="shared" si="4503"/>
        <v>2022</v>
      </c>
      <c r="M35485">
        <f t="shared" si="4504"/>
        <v>4</v>
      </c>
      <c r="N35485">
        <f t="shared" si="4505"/>
        <v>4</v>
      </c>
      <c r="O35485">
        <f t="shared" si="4506"/>
        <v>73.017802000963982</v>
      </c>
    </row>
    <row r="35486" spans="2:15" x14ac:dyDescent="0.25">
      <c r="B35486" s="3">
        <v>44655.166668865742</v>
      </c>
      <c r="C35486">
        <v>15.6412</v>
      </c>
      <c r="D35486">
        <v>65.337999999999994</v>
      </c>
      <c r="E35486">
        <v>14.73</v>
      </c>
      <c r="F35486">
        <v>64.138999999999996</v>
      </c>
      <c r="G35486">
        <f t="shared" si="4500"/>
        <v>0.91119999999999912</v>
      </c>
      <c r="H35486" s="4">
        <f t="shared" si="4501"/>
        <v>0.64198310214802179</v>
      </c>
      <c r="I35486" s="4">
        <f t="shared" si="4502"/>
        <v>0.31198310214802177</v>
      </c>
      <c r="J35486">
        <f t="shared" si="4507"/>
        <v>72.776436359036452</v>
      </c>
      <c r="L35486">
        <f t="shared" si="4503"/>
        <v>2022</v>
      </c>
      <c r="M35486">
        <f t="shared" si="4504"/>
        <v>4</v>
      </c>
      <c r="N35486">
        <f t="shared" si="4505"/>
        <v>4</v>
      </c>
      <c r="O35486">
        <f t="shared" si="4506"/>
        <v>72.776436359036452</v>
      </c>
    </row>
    <row r="35487" spans="2:15" x14ac:dyDescent="0.25">
      <c r="B35487" s="3">
        <v>44655.17708559028</v>
      </c>
      <c r="C35487">
        <v>15.6412</v>
      </c>
      <c r="D35487">
        <v>65.337999999999994</v>
      </c>
      <c r="E35487">
        <v>14.7281</v>
      </c>
      <c r="F35487">
        <v>63.968000000000004</v>
      </c>
      <c r="G35487">
        <f t="shared" si="4500"/>
        <v>0.91310000000000002</v>
      </c>
      <c r="H35487" s="4">
        <f t="shared" si="4501"/>
        <v>0.64332174118893692</v>
      </c>
      <c r="I35487" s="4">
        <f t="shared" si="4502"/>
        <v>0.31332174118893691</v>
      </c>
      <c r="J35487">
        <f t="shared" si="4507"/>
        <v>73.928110895441478</v>
      </c>
      <c r="L35487">
        <f t="shared" si="4503"/>
        <v>2022</v>
      </c>
      <c r="M35487">
        <f t="shared" si="4504"/>
        <v>4</v>
      </c>
      <c r="N35487">
        <f t="shared" si="4505"/>
        <v>4</v>
      </c>
      <c r="O35487">
        <f t="shared" si="4506"/>
        <v>73.928110895441478</v>
      </c>
    </row>
    <row r="35488" spans="2:15" x14ac:dyDescent="0.25">
      <c r="B35488" s="3">
        <v>44655.187502314817</v>
      </c>
      <c r="C35488">
        <v>15.640599999999999</v>
      </c>
      <c r="D35488">
        <v>65.167000000000002</v>
      </c>
      <c r="E35488">
        <v>14.7281</v>
      </c>
      <c r="F35488">
        <v>63.968000000000004</v>
      </c>
      <c r="G35488">
        <f t="shared" si="4500"/>
        <v>0.91249999999999964</v>
      </c>
      <c r="H35488" s="4">
        <f t="shared" si="4501"/>
        <v>0.64289901307075314</v>
      </c>
      <c r="I35488" s="4">
        <f t="shared" si="4502"/>
        <v>0.31289901307075313</v>
      </c>
      <c r="J35488">
        <f t="shared" si="4507"/>
        <v>73.563002796836258</v>
      </c>
      <c r="L35488">
        <f t="shared" si="4503"/>
        <v>2022</v>
      </c>
      <c r="M35488">
        <f t="shared" si="4504"/>
        <v>4</v>
      </c>
      <c r="N35488">
        <f t="shared" si="4505"/>
        <v>4</v>
      </c>
      <c r="O35488">
        <f t="shared" si="4506"/>
        <v>73.563002796836258</v>
      </c>
    </row>
    <row r="35489" spans="2:15" x14ac:dyDescent="0.25">
      <c r="B35489" s="3">
        <v>44655.197919039354</v>
      </c>
      <c r="C35489">
        <v>15.639099999999999</v>
      </c>
      <c r="D35489">
        <v>65.167000000000002</v>
      </c>
      <c r="E35489">
        <v>14.729200000000001</v>
      </c>
      <c r="F35489">
        <v>63.796999999999997</v>
      </c>
      <c r="G35489">
        <f t="shared" si="4500"/>
        <v>0.9098999999999986</v>
      </c>
      <c r="H35489" s="4">
        <f t="shared" si="4501"/>
        <v>0.64106719122529054</v>
      </c>
      <c r="I35489" s="4">
        <f t="shared" si="4502"/>
        <v>0.31106719122529053</v>
      </c>
      <c r="J35489">
        <f t="shared" si="4507"/>
        <v>71.996004680391977</v>
      </c>
      <c r="L35489">
        <f t="shared" si="4503"/>
        <v>2022</v>
      </c>
      <c r="M35489">
        <f t="shared" si="4504"/>
        <v>4</v>
      </c>
      <c r="N35489">
        <f t="shared" si="4505"/>
        <v>4</v>
      </c>
      <c r="O35489">
        <f t="shared" si="4506"/>
        <v>71.996004680391977</v>
      </c>
    </row>
    <row r="35490" spans="2:15" x14ac:dyDescent="0.25">
      <c r="B35490" s="3">
        <v>44655.208335763891</v>
      </c>
      <c r="C35490">
        <v>15.6401</v>
      </c>
      <c r="D35490">
        <v>64.995999999999995</v>
      </c>
      <c r="E35490">
        <v>14.729200000000001</v>
      </c>
      <c r="F35490">
        <v>63.796999999999997</v>
      </c>
      <c r="G35490">
        <f t="shared" si="4500"/>
        <v>0.91089999999999982</v>
      </c>
      <c r="H35490" s="4">
        <f t="shared" si="4501"/>
        <v>0.64177173808893062</v>
      </c>
      <c r="I35490" s="4">
        <f t="shared" si="4502"/>
        <v>0.31177173808893061</v>
      </c>
      <c r="J35490">
        <f t="shared" si="4507"/>
        <v>72.59579332881809</v>
      </c>
      <c r="L35490">
        <f t="shared" si="4503"/>
        <v>2022</v>
      </c>
      <c r="M35490">
        <f t="shared" si="4504"/>
        <v>4</v>
      </c>
      <c r="N35490">
        <f t="shared" si="4505"/>
        <v>4</v>
      </c>
      <c r="O35490">
        <f t="shared" si="4506"/>
        <v>72.59579332881809</v>
      </c>
    </row>
    <row r="35491" spans="2:15" x14ac:dyDescent="0.25">
      <c r="B35491" s="3">
        <v>44655.218752488428</v>
      </c>
      <c r="C35491">
        <v>15.6432</v>
      </c>
      <c r="D35491">
        <v>64.995999999999995</v>
      </c>
      <c r="E35491">
        <v>14.7316</v>
      </c>
      <c r="F35491">
        <v>63.625999999999998</v>
      </c>
      <c r="G35491">
        <f t="shared" si="4500"/>
        <v>0.91159999999999997</v>
      </c>
      <c r="H35491" s="4">
        <f t="shared" si="4501"/>
        <v>0.6422649208934782</v>
      </c>
      <c r="I35491" s="4">
        <f t="shared" si="4502"/>
        <v>0.31226492089347818</v>
      </c>
      <c r="J35491">
        <f t="shared" si="4507"/>
        <v>73.017802000963982</v>
      </c>
      <c r="L35491">
        <f t="shared" si="4503"/>
        <v>2022</v>
      </c>
      <c r="M35491">
        <f t="shared" si="4504"/>
        <v>4</v>
      </c>
      <c r="N35491">
        <f t="shared" si="4505"/>
        <v>4</v>
      </c>
      <c r="O35491">
        <f t="shared" si="4506"/>
        <v>73.017802000963982</v>
      </c>
    </row>
    <row r="35492" spans="2:15" x14ac:dyDescent="0.25">
      <c r="B35492" s="3">
        <v>44655.229169212966</v>
      </c>
      <c r="C35492">
        <v>15.6426</v>
      </c>
      <c r="D35492">
        <v>64.825000000000003</v>
      </c>
      <c r="E35492">
        <v>14.7316</v>
      </c>
      <c r="F35492">
        <v>63.625999999999998</v>
      </c>
      <c r="G35492">
        <f t="shared" si="4500"/>
        <v>0.91099999999999959</v>
      </c>
      <c r="H35492" s="4">
        <f t="shared" si="4501"/>
        <v>0.6418421927752942</v>
      </c>
      <c r="I35492" s="4">
        <f t="shared" si="4502"/>
        <v>0.31184219277529418</v>
      </c>
      <c r="J35492">
        <f t="shared" si="4507"/>
        <v>72.655971394676968</v>
      </c>
      <c r="L35492">
        <f t="shared" si="4503"/>
        <v>2022</v>
      </c>
      <c r="M35492">
        <f t="shared" si="4504"/>
        <v>4</v>
      </c>
      <c r="N35492">
        <f t="shared" si="4505"/>
        <v>4</v>
      </c>
      <c r="O35492">
        <f t="shared" si="4506"/>
        <v>72.655971394676968</v>
      </c>
    </row>
    <row r="35493" spans="2:15" x14ac:dyDescent="0.25">
      <c r="B35493" s="3">
        <v>44655.239585937503</v>
      </c>
      <c r="C35493">
        <v>15.6412</v>
      </c>
      <c r="D35493">
        <v>64.825000000000003</v>
      </c>
      <c r="E35493">
        <v>14.7325</v>
      </c>
      <c r="F35493">
        <v>63.454999999999998</v>
      </c>
      <c r="G35493">
        <f t="shared" si="4500"/>
        <v>0.90869999999999962</v>
      </c>
      <c r="H35493" s="4">
        <f t="shared" si="4501"/>
        <v>0.6402217349889241</v>
      </c>
      <c r="I35493" s="4">
        <f t="shared" si="4502"/>
        <v>0.31022173498892408</v>
      </c>
      <c r="J35493">
        <f t="shared" si="4507"/>
        <v>71.281025318793866</v>
      </c>
      <c r="L35493">
        <f t="shared" si="4503"/>
        <v>2022</v>
      </c>
      <c r="M35493">
        <f t="shared" si="4504"/>
        <v>4</v>
      </c>
      <c r="N35493">
        <f t="shared" si="4505"/>
        <v>4</v>
      </c>
      <c r="O35493">
        <f t="shared" si="4506"/>
        <v>71.281025318793866</v>
      </c>
    </row>
    <row r="35494" spans="2:15" x14ac:dyDescent="0.25">
      <c r="B35494" s="3">
        <v>44655.25000266204</v>
      </c>
      <c r="C35494">
        <v>15.642200000000001</v>
      </c>
      <c r="D35494">
        <v>64.652000000000001</v>
      </c>
      <c r="E35494">
        <v>14.731</v>
      </c>
      <c r="F35494">
        <v>63.454999999999998</v>
      </c>
      <c r="G35494">
        <f t="shared" si="4500"/>
        <v>0.9112000000000009</v>
      </c>
      <c r="H35494" s="4">
        <f t="shared" si="4501"/>
        <v>0.64198310214802301</v>
      </c>
      <c r="I35494" s="4">
        <f t="shared" si="4502"/>
        <v>0.31198310214802299</v>
      </c>
      <c r="J35494">
        <f t="shared" si="4507"/>
        <v>72.776436359037476</v>
      </c>
      <c r="L35494">
        <f t="shared" si="4503"/>
        <v>2022</v>
      </c>
      <c r="M35494">
        <f t="shared" si="4504"/>
        <v>4</v>
      </c>
      <c r="N35494">
        <f t="shared" si="4505"/>
        <v>4</v>
      </c>
      <c r="O35494">
        <f t="shared" si="4506"/>
        <v>72.776436359037476</v>
      </c>
    </row>
    <row r="35495" spans="2:15" x14ac:dyDescent="0.25">
      <c r="B35495" s="3">
        <v>44655.260419386577</v>
      </c>
      <c r="C35495">
        <v>15.642200000000001</v>
      </c>
      <c r="D35495">
        <v>64.652000000000001</v>
      </c>
      <c r="E35495">
        <v>14.733499999999999</v>
      </c>
      <c r="F35495">
        <v>63.281999999999996</v>
      </c>
      <c r="G35495">
        <f t="shared" si="4500"/>
        <v>0.9087000000000014</v>
      </c>
      <c r="H35495" s="4">
        <f t="shared" si="4501"/>
        <v>0.64022173498892543</v>
      </c>
      <c r="I35495" s="4">
        <f t="shared" si="4502"/>
        <v>0.31022173498892541</v>
      </c>
      <c r="J35495">
        <f t="shared" si="4507"/>
        <v>71.281025318794946</v>
      </c>
      <c r="L35495">
        <f t="shared" si="4503"/>
        <v>2022</v>
      </c>
      <c r="M35495">
        <f t="shared" si="4504"/>
        <v>4</v>
      </c>
      <c r="N35495">
        <f t="shared" si="4505"/>
        <v>4</v>
      </c>
      <c r="O35495">
        <f t="shared" si="4506"/>
        <v>71.281025318794946</v>
      </c>
    </row>
    <row r="35496" spans="2:15" x14ac:dyDescent="0.25">
      <c r="B35496" s="3">
        <v>44655.270836111114</v>
      </c>
      <c r="C35496">
        <v>15.6477</v>
      </c>
      <c r="D35496">
        <v>64.480999999999995</v>
      </c>
      <c r="E35496">
        <v>14.734999999999999</v>
      </c>
      <c r="F35496">
        <v>63.281999999999996</v>
      </c>
      <c r="G35496">
        <f t="shared" ref="G35496:G35559" si="4508">C35496-E35496</f>
        <v>0.91270000000000095</v>
      </c>
      <c r="H35496" s="4">
        <f t="shared" ref="H35496:H35559" si="4509">1000*G35496/2.2/(2.54^2)/100</f>
        <v>0.64303992244348196</v>
      </c>
      <c r="I35496" s="4">
        <f t="shared" ref="I35496:I35559" si="4510">H35496-($Y$1-$Y$2)/100</f>
        <v>0.31303992244348194</v>
      </c>
      <c r="J35496">
        <f t="shared" si="4507"/>
        <v>73.684559437649824</v>
      </c>
      <c r="L35496">
        <f t="shared" si="4503"/>
        <v>2022</v>
      </c>
      <c r="M35496">
        <f t="shared" si="4504"/>
        <v>4</v>
      </c>
      <c r="N35496">
        <f t="shared" si="4505"/>
        <v>4</v>
      </c>
      <c r="O35496">
        <f t="shared" si="4506"/>
        <v>73.684559437649824</v>
      </c>
    </row>
    <row r="35497" spans="2:15" x14ac:dyDescent="0.25">
      <c r="B35497" s="3">
        <v>44655.281252835652</v>
      </c>
      <c r="C35497">
        <v>15.6477</v>
      </c>
      <c r="D35497">
        <v>64.480999999999995</v>
      </c>
      <c r="E35497">
        <v>14.7403</v>
      </c>
      <c r="F35497">
        <v>63.110999999999997</v>
      </c>
      <c r="G35497">
        <f t="shared" si="4508"/>
        <v>0.90740000000000087</v>
      </c>
      <c r="H35497" s="4">
        <f t="shared" si="4509"/>
        <v>0.63930582406619418</v>
      </c>
      <c r="I35497" s="4">
        <f t="shared" si="4510"/>
        <v>0.30930582406619417</v>
      </c>
      <c r="J35497">
        <f t="shared" si="4507"/>
        <v>70.512306998090409</v>
      </c>
      <c r="L35497">
        <f t="shared" si="4503"/>
        <v>2022</v>
      </c>
      <c r="M35497">
        <f t="shared" si="4504"/>
        <v>4</v>
      </c>
      <c r="N35497">
        <f t="shared" si="4505"/>
        <v>4</v>
      </c>
      <c r="O35497">
        <f t="shared" si="4506"/>
        <v>70.512306998090409</v>
      </c>
    </row>
    <row r="35498" spans="2:15" x14ac:dyDescent="0.25">
      <c r="B35498" s="3">
        <v>44655.291669560182</v>
      </c>
      <c r="C35498">
        <v>15.6533</v>
      </c>
      <c r="D35498">
        <v>64.31</v>
      </c>
      <c r="E35498">
        <v>14.744199999999999</v>
      </c>
      <c r="F35498">
        <v>62.94</v>
      </c>
      <c r="G35498">
        <f t="shared" si="4508"/>
        <v>0.90910000000000046</v>
      </c>
      <c r="H35498" s="4">
        <f t="shared" si="4509"/>
        <v>0.6405035537343805</v>
      </c>
      <c r="I35498" s="4">
        <f t="shared" si="4510"/>
        <v>0.31050355373438049</v>
      </c>
      <c r="J35498">
        <f t="shared" si="4507"/>
        <v>71.518775261376746</v>
      </c>
      <c r="L35498">
        <f t="shared" si="4503"/>
        <v>2022</v>
      </c>
      <c r="M35498">
        <f t="shared" si="4504"/>
        <v>4</v>
      </c>
      <c r="N35498">
        <f t="shared" si="4505"/>
        <v>4</v>
      </c>
      <c r="O35498">
        <f t="shared" si="4506"/>
        <v>71.518775261376746</v>
      </c>
    </row>
    <row r="35499" spans="2:15" x14ac:dyDescent="0.25">
      <c r="B35499" s="3">
        <v>44655.302086284719</v>
      </c>
      <c r="C35499">
        <v>15.6564</v>
      </c>
      <c r="D35499">
        <v>64.31</v>
      </c>
      <c r="E35499">
        <v>14.745699999999999</v>
      </c>
      <c r="F35499">
        <v>62.94</v>
      </c>
      <c r="G35499">
        <f t="shared" si="4508"/>
        <v>0.91070000000000029</v>
      </c>
      <c r="H35499" s="4">
        <f t="shared" si="4509"/>
        <v>0.64163082871620303</v>
      </c>
      <c r="I35499" s="4">
        <f t="shared" si="4510"/>
        <v>0.31163082871620301</v>
      </c>
      <c r="J35499">
        <f t="shared" si="4507"/>
        <v>72.475545961435728</v>
      </c>
      <c r="L35499">
        <f t="shared" si="4503"/>
        <v>2022</v>
      </c>
      <c r="M35499">
        <f t="shared" si="4504"/>
        <v>4</v>
      </c>
      <c r="N35499">
        <f t="shared" si="4505"/>
        <v>4</v>
      </c>
      <c r="O35499">
        <f t="shared" si="4506"/>
        <v>72.475545961435728</v>
      </c>
    </row>
    <row r="35500" spans="2:15" x14ac:dyDescent="0.25">
      <c r="B35500" s="3">
        <v>44655.312503009256</v>
      </c>
      <c r="C35500">
        <v>15.660399999999999</v>
      </c>
      <c r="D35500">
        <v>64.138999999999996</v>
      </c>
      <c r="E35500">
        <v>14.749599999999999</v>
      </c>
      <c r="F35500">
        <v>62.768999999999998</v>
      </c>
      <c r="G35500">
        <f t="shared" si="4508"/>
        <v>0.91080000000000005</v>
      </c>
      <c r="H35500" s="4">
        <f t="shared" si="4509"/>
        <v>0.64170128340256682</v>
      </c>
      <c r="I35500" s="4">
        <f t="shared" si="4510"/>
        <v>0.31170128340256681</v>
      </c>
      <c r="J35500">
        <f t="shared" si="4507"/>
        <v>72.535651522290678</v>
      </c>
      <c r="L35500">
        <f t="shared" si="4503"/>
        <v>2022</v>
      </c>
      <c r="M35500">
        <f t="shared" si="4504"/>
        <v>4</v>
      </c>
      <c r="N35500">
        <f t="shared" si="4505"/>
        <v>4</v>
      </c>
      <c r="O35500">
        <f t="shared" si="4506"/>
        <v>72.535651522290678</v>
      </c>
    </row>
    <row r="35501" spans="2:15" x14ac:dyDescent="0.25">
      <c r="B35501" s="3">
        <v>44655.322919733793</v>
      </c>
      <c r="C35501">
        <v>15.662000000000001</v>
      </c>
      <c r="D35501">
        <v>64.138999999999996</v>
      </c>
      <c r="E35501">
        <v>14.7525</v>
      </c>
      <c r="F35501">
        <v>62.768999999999998</v>
      </c>
      <c r="G35501">
        <f t="shared" si="4508"/>
        <v>0.90950000000000131</v>
      </c>
      <c r="H35501" s="4">
        <f t="shared" si="4509"/>
        <v>0.6407853724798368</v>
      </c>
      <c r="I35501" s="4">
        <f t="shared" si="4510"/>
        <v>0.31078537247983679</v>
      </c>
      <c r="J35501">
        <f t="shared" si="4507"/>
        <v>71.757101424530887</v>
      </c>
      <c r="L35501">
        <f t="shared" si="4503"/>
        <v>2022</v>
      </c>
      <c r="M35501">
        <f t="shared" si="4504"/>
        <v>4</v>
      </c>
      <c r="N35501">
        <f t="shared" si="4505"/>
        <v>4</v>
      </c>
      <c r="O35501">
        <f t="shared" si="4506"/>
        <v>71.757101424530887</v>
      </c>
    </row>
    <row r="35502" spans="2:15" x14ac:dyDescent="0.25">
      <c r="B35502" s="3">
        <v>44655.33333645833</v>
      </c>
      <c r="C35502">
        <v>15.6631</v>
      </c>
      <c r="D35502">
        <v>63.968000000000004</v>
      </c>
      <c r="E35502">
        <v>14.757</v>
      </c>
      <c r="F35502">
        <v>62.768999999999998</v>
      </c>
      <c r="G35502">
        <f t="shared" si="4508"/>
        <v>0.90610000000000035</v>
      </c>
      <c r="H35502" s="4">
        <f t="shared" si="4509"/>
        <v>0.63838991314346283</v>
      </c>
      <c r="I35502" s="4">
        <f t="shared" si="4510"/>
        <v>0.30838991314346281</v>
      </c>
      <c r="J35502">
        <f t="shared" si="4507"/>
        <v>69.749635923034631</v>
      </c>
      <c r="L35502">
        <f t="shared" si="4503"/>
        <v>2022</v>
      </c>
      <c r="M35502">
        <f t="shared" si="4504"/>
        <v>4</v>
      </c>
      <c r="N35502">
        <f t="shared" si="4505"/>
        <v>4</v>
      </c>
      <c r="O35502">
        <f t="shared" si="4506"/>
        <v>69.749635923034631</v>
      </c>
    </row>
    <row r="35503" spans="2:15" x14ac:dyDescent="0.25">
      <c r="B35503" s="3">
        <v>44655.343753182868</v>
      </c>
      <c r="C35503">
        <v>15.6676</v>
      </c>
      <c r="D35503">
        <v>63.968000000000004</v>
      </c>
      <c r="E35503">
        <v>14.756399999999999</v>
      </c>
      <c r="F35503">
        <v>62.597999999999999</v>
      </c>
      <c r="G35503">
        <f t="shared" si="4508"/>
        <v>0.9112000000000009</v>
      </c>
      <c r="H35503" s="4">
        <f t="shared" si="4509"/>
        <v>0.64198310214802301</v>
      </c>
      <c r="I35503" s="4">
        <f t="shared" si="4510"/>
        <v>0.31198310214802299</v>
      </c>
      <c r="J35503">
        <f t="shared" si="4507"/>
        <v>72.776436359037476</v>
      </c>
      <c r="L35503">
        <f t="shared" ref="L35503:L35566" si="4511">YEAR(B35503)</f>
        <v>2022</v>
      </c>
      <c r="M35503">
        <f t="shared" ref="M35503:M35566" si="4512">MONTH(B35503)</f>
        <v>4</v>
      </c>
      <c r="N35503">
        <f t="shared" ref="N35503:N35566" si="4513">DAY(B35503)</f>
        <v>4</v>
      </c>
      <c r="O35503">
        <f t="shared" ref="O35503:O35566" si="4514">J35503</f>
        <v>72.776436359037476</v>
      </c>
    </row>
    <row r="35504" spans="2:15" x14ac:dyDescent="0.25">
      <c r="B35504" s="3">
        <v>44655.354169907405</v>
      </c>
      <c r="C35504">
        <v>15.6686</v>
      </c>
      <c r="D35504">
        <v>63.796999999999997</v>
      </c>
      <c r="E35504">
        <v>14.757999999999999</v>
      </c>
      <c r="F35504">
        <v>62.597999999999999</v>
      </c>
      <c r="G35504">
        <f t="shared" si="4508"/>
        <v>0.91060000000000052</v>
      </c>
      <c r="H35504" s="4">
        <f t="shared" si="4509"/>
        <v>0.64156037402983923</v>
      </c>
      <c r="I35504" s="4">
        <f t="shared" si="4510"/>
        <v>0.31156037402983922</v>
      </c>
      <c r="J35504">
        <f t="shared" si="4507"/>
        <v>72.415476632596167</v>
      </c>
      <c r="L35504">
        <f t="shared" si="4511"/>
        <v>2022</v>
      </c>
      <c r="M35504">
        <f t="shared" si="4512"/>
        <v>4</v>
      </c>
      <c r="N35504">
        <f t="shared" si="4513"/>
        <v>4</v>
      </c>
      <c r="O35504">
        <f t="shared" si="4514"/>
        <v>72.415476632596167</v>
      </c>
    </row>
    <row r="35505" spans="2:15" x14ac:dyDescent="0.25">
      <c r="B35505" s="3">
        <v>44655.364586631942</v>
      </c>
      <c r="C35505">
        <v>15.6686</v>
      </c>
      <c r="D35505">
        <v>63.796999999999997</v>
      </c>
      <c r="E35505">
        <v>14.757400000000001</v>
      </c>
      <c r="F35505">
        <v>62.424999999999997</v>
      </c>
      <c r="G35505">
        <f t="shared" si="4508"/>
        <v>0.91119999999999912</v>
      </c>
      <c r="H35505" s="4">
        <f t="shared" si="4509"/>
        <v>0.64198310214802179</v>
      </c>
      <c r="I35505" s="4">
        <f t="shared" si="4510"/>
        <v>0.31198310214802177</v>
      </c>
      <c r="J35505">
        <f t="shared" si="4507"/>
        <v>72.776436359036452</v>
      </c>
      <c r="L35505">
        <f t="shared" si="4511"/>
        <v>2022</v>
      </c>
      <c r="M35505">
        <f t="shared" si="4512"/>
        <v>4</v>
      </c>
      <c r="N35505">
        <f t="shared" si="4513"/>
        <v>4</v>
      </c>
      <c r="O35505">
        <f t="shared" si="4514"/>
        <v>72.776436359036452</v>
      </c>
    </row>
    <row r="35506" spans="2:15" x14ac:dyDescent="0.25">
      <c r="B35506" s="3">
        <v>44655.375003356479</v>
      </c>
      <c r="C35506">
        <v>15.6686</v>
      </c>
      <c r="D35506">
        <v>63.796999999999997</v>
      </c>
      <c r="E35506">
        <v>14.7545</v>
      </c>
      <c r="F35506">
        <v>62.424999999999997</v>
      </c>
      <c r="G35506">
        <f t="shared" si="4508"/>
        <v>0.91409999999999947</v>
      </c>
      <c r="H35506" s="4">
        <f t="shared" si="4509"/>
        <v>0.64402628805257567</v>
      </c>
      <c r="I35506" s="4">
        <f t="shared" si="4510"/>
        <v>0.31402628805257565</v>
      </c>
      <c r="J35506">
        <f t="shared" si="4507"/>
        <v>74.539550684239046</v>
      </c>
      <c r="L35506">
        <f t="shared" si="4511"/>
        <v>2022</v>
      </c>
      <c r="M35506">
        <f t="shared" si="4512"/>
        <v>4</v>
      </c>
      <c r="N35506">
        <f t="shared" si="4513"/>
        <v>4</v>
      </c>
      <c r="O35506">
        <f t="shared" si="4514"/>
        <v>74.539550684239046</v>
      </c>
    </row>
    <row r="35507" spans="2:15" x14ac:dyDescent="0.25">
      <c r="B35507" s="3">
        <v>44655.385420081016</v>
      </c>
      <c r="C35507">
        <v>15.669600000000001</v>
      </c>
      <c r="D35507">
        <v>63.625999999999998</v>
      </c>
      <c r="E35507">
        <v>14.756</v>
      </c>
      <c r="F35507">
        <v>62.424999999999997</v>
      </c>
      <c r="G35507">
        <f t="shared" si="4508"/>
        <v>0.91360000000000063</v>
      </c>
      <c r="H35507" s="4">
        <f t="shared" si="4509"/>
        <v>0.64367401462075691</v>
      </c>
      <c r="I35507" s="4">
        <f t="shared" si="4510"/>
        <v>0.31367401462075689</v>
      </c>
      <c r="J35507">
        <f t="shared" si="4507"/>
        <v>74.23337292847711</v>
      </c>
      <c r="L35507">
        <f t="shared" si="4511"/>
        <v>2022</v>
      </c>
      <c r="M35507">
        <f t="shared" si="4512"/>
        <v>4</v>
      </c>
      <c r="N35507">
        <f t="shared" si="4513"/>
        <v>4</v>
      </c>
      <c r="O35507">
        <f t="shared" si="4514"/>
        <v>74.23337292847711</v>
      </c>
    </row>
    <row r="35508" spans="2:15" x14ac:dyDescent="0.25">
      <c r="B35508" s="3">
        <v>44655.395836805554</v>
      </c>
      <c r="C35508">
        <v>15.671200000000001</v>
      </c>
      <c r="D35508">
        <v>63.625999999999998</v>
      </c>
      <c r="E35508">
        <v>14.757400000000001</v>
      </c>
      <c r="F35508">
        <v>62.424999999999997</v>
      </c>
      <c r="G35508">
        <f t="shared" si="4508"/>
        <v>0.91380000000000017</v>
      </c>
      <c r="H35508" s="4">
        <f t="shared" si="4509"/>
        <v>0.6438149239934845</v>
      </c>
      <c r="I35508" s="4">
        <f t="shared" si="4510"/>
        <v>0.31381492399348448</v>
      </c>
      <c r="J35508">
        <f t="shared" si="4507"/>
        <v>74.35573404803786</v>
      </c>
      <c r="L35508">
        <f t="shared" si="4511"/>
        <v>2022</v>
      </c>
      <c r="M35508">
        <f t="shared" si="4512"/>
        <v>4</v>
      </c>
      <c r="N35508">
        <f t="shared" si="4513"/>
        <v>4</v>
      </c>
      <c r="O35508">
        <f t="shared" si="4514"/>
        <v>74.35573404803786</v>
      </c>
    </row>
    <row r="35509" spans="2:15" x14ac:dyDescent="0.25">
      <c r="B35509" s="3">
        <v>44655.406253530091</v>
      </c>
      <c r="C35509">
        <v>15.671200000000001</v>
      </c>
      <c r="D35509">
        <v>63.625999999999998</v>
      </c>
      <c r="E35509">
        <v>14.758900000000001</v>
      </c>
      <c r="F35509">
        <v>62.424999999999997</v>
      </c>
      <c r="G35509">
        <f t="shared" si="4508"/>
        <v>0.91230000000000011</v>
      </c>
      <c r="H35509" s="4">
        <f t="shared" si="4509"/>
        <v>0.64275810369802555</v>
      </c>
      <c r="I35509" s="4">
        <f t="shared" si="4510"/>
        <v>0.31275810369802554</v>
      </c>
      <c r="J35509">
        <f t="shared" si="4507"/>
        <v>73.441592068653762</v>
      </c>
      <c r="L35509">
        <f t="shared" si="4511"/>
        <v>2022</v>
      </c>
      <c r="M35509">
        <f t="shared" si="4512"/>
        <v>4</v>
      </c>
      <c r="N35509">
        <f t="shared" si="4513"/>
        <v>4</v>
      </c>
      <c r="O35509">
        <f t="shared" si="4514"/>
        <v>73.441592068653762</v>
      </c>
    </row>
    <row r="35510" spans="2:15" x14ac:dyDescent="0.25">
      <c r="B35510" s="3">
        <v>44655.416670254628</v>
      </c>
      <c r="C35510">
        <v>15.674200000000001</v>
      </c>
      <c r="D35510">
        <v>63.625999999999998</v>
      </c>
      <c r="E35510">
        <v>14.760300000000001</v>
      </c>
      <c r="F35510">
        <v>62.424999999999997</v>
      </c>
      <c r="G35510">
        <f t="shared" si="4508"/>
        <v>0.91389999999999993</v>
      </c>
      <c r="H35510" s="4">
        <f t="shared" si="4509"/>
        <v>0.64388537867984819</v>
      </c>
      <c r="I35510" s="4">
        <f t="shared" si="4510"/>
        <v>0.31388537867984817</v>
      </c>
      <c r="J35510">
        <f t="shared" si="4507"/>
        <v>74.416969585469374</v>
      </c>
      <c r="L35510">
        <f t="shared" si="4511"/>
        <v>2022</v>
      </c>
      <c r="M35510">
        <f t="shared" si="4512"/>
        <v>4</v>
      </c>
      <c r="N35510">
        <f t="shared" si="4513"/>
        <v>4</v>
      </c>
      <c r="O35510">
        <f t="shared" si="4514"/>
        <v>74.416969585469374</v>
      </c>
    </row>
    <row r="35511" spans="2:15" x14ac:dyDescent="0.25">
      <c r="B35511" s="3">
        <v>44655.427086979165</v>
      </c>
      <c r="C35511">
        <v>15.674200000000001</v>
      </c>
      <c r="D35511">
        <v>63.625999999999998</v>
      </c>
      <c r="E35511">
        <v>14.760300000000001</v>
      </c>
      <c r="F35511">
        <v>62.424999999999997</v>
      </c>
      <c r="G35511">
        <f t="shared" si="4508"/>
        <v>0.91389999999999993</v>
      </c>
      <c r="H35511" s="4">
        <f t="shared" si="4509"/>
        <v>0.64388537867984819</v>
      </c>
      <c r="I35511" s="4">
        <f t="shared" si="4510"/>
        <v>0.31388537867984817</v>
      </c>
      <c r="J35511">
        <f t="shared" si="4507"/>
        <v>74.416969585469374</v>
      </c>
      <c r="L35511">
        <f t="shared" si="4511"/>
        <v>2022</v>
      </c>
      <c r="M35511">
        <f t="shared" si="4512"/>
        <v>4</v>
      </c>
      <c r="N35511">
        <f t="shared" si="4513"/>
        <v>4</v>
      </c>
      <c r="O35511">
        <f t="shared" si="4514"/>
        <v>74.416969585469374</v>
      </c>
    </row>
    <row r="35512" spans="2:15" x14ac:dyDescent="0.25">
      <c r="B35512" s="3">
        <v>44655.437503703703</v>
      </c>
      <c r="C35512">
        <v>15.675800000000001</v>
      </c>
      <c r="D35512">
        <v>63.625999999999998</v>
      </c>
      <c r="E35512">
        <v>14.758900000000001</v>
      </c>
      <c r="F35512">
        <v>62.424999999999997</v>
      </c>
      <c r="G35512">
        <f t="shared" si="4508"/>
        <v>0.91690000000000005</v>
      </c>
      <c r="H35512" s="4">
        <f t="shared" si="4509"/>
        <v>0.64599901927076575</v>
      </c>
      <c r="I35512" s="4">
        <f t="shared" si="4510"/>
        <v>0.31599901927076574</v>
      </c>
      <c r="J35512">
        <f t="shared" si="4507"/>
        <v>76.271149035761994</v>
      </c>
      <c r="L35512">
        <f t="shared" si="4511"/>
        <v>2022</v>
      </c>
      <c r="M35512">
        <f t="shared" si="4512"/>
        <v>4</v>
      </c>
      <c r="N35512">
        <f t="shared" si="4513"/>
        <v>4</v>
      </c>
      <c r="O35512">
        <f t="shared" si="4514"/>
        <v>76.271149035761994</v>
      </c>
    </row>
    <row r="35513" spans="2:15" x14ac:dyDescent="0.25">
      <c r="B35513" s="3">
        <v>44655.44792042824</v>
      </c>
      <c r="C35513">
        <v>15.674200000000001</v>
      </c>
      <c r="D35513">
        <v>63.625999999999998</v>
      </c>
      <c r="E35513">
        <v>14.760899999999999</v>
      </c>
      <c r="F35513">
        <v>62.597999999999999</v>
      </c>
      <c r="G35513">
        <f t="shared" si="4508"/>
        <v>0.91330000000000133</v>
      </c>
      <c r="H35513" s="4">
        <f t="shared" si="4509"/>
        <v>0.64346265056166563</v>
      </c>
      <c r="I35513" s="4">
        <f t="shared" si="4510"/>
        <v>0.31346265056166561</v>
      </c>
      <c r="J35513">
        <f t="shared" si="4507"/>
        <v>74.050105931642079</v>
      </c>
      <c r="L35513">
        <f t="shared" si="4511"/>
        <v>2022</v>
      </c>
      <c r="M35513">
        <f t="shared" si="4512"/>
        <v>4</v>
      </c>
      <c r="N35513">
        <f t="shared" si="4513"/>
        <v>4</v>
      </c>
      <c r="O35513">
        <f t="shared" si="4514"/>
        <v>74.050105931642079</v>
      </c>
    </row>
    <row r="35514" spans="2:15" x14ac:dyDescent="0.25">
      <c r="B35514" s="3">
        <v>44655.458337152777</v>
      </c>
      <c r="C35514">
        <v>15.675800000000001</v>
      </c>
      <c r="D35514">
        <v>63.625999999999998</v>
      </c>
      <c r="E35514">
        <v>14.756399999999999</v>
      </c>
      <c r="F35514">
        <v>62.597999999999999</v>
      </c>
      <c r="G35514">
        <f t="shared" si="4508"/>
        <v>0.91940000000000133</v>
      </c>
      <c r="H35514" s="4">
        <f t="shared" si="4509"/>
        <v>0.64776038642986467</v>
      </c>
      <c r="I35514" s="4">
        <f t="shared" si="4510"/>
        <v>0.31776038642986465</v>
      </c>
      <c r="J35514">
        <f t="shared" si="4507"/>
        <v>77.841777190172394</v>
      </c>
      <c r="L35514">
        <f t="shared" si="4511"/>
        <v>2022</v>
      </c>
      <c r="M35514">
        <f t="shared" si="4512"/>
        <v>4</v>
      </c>
      <c r="N35514">
        <f t="shared" si="4513"/>
        <v>4</v>
      </c>
      <c r="O35514">
        <f t="shared" si="4514"/>
        <v>77.841777190172394</v>
      </c>
    </row>
    <row r="35515" spans="2:15" x14ac:dyDescent="0.25">
      <c r="B35515" s="3">
        <v>44655.468753877314</v>
      </c>
      <c r="C35515">
        <v>15.6716</v>
      </c>
      <c r="D35515">
        <v>63.796999999999997</v>
      </c>
      <c r="E35515">
        <v>14.7599</v>
      </c>
      <c r="F35515">
        <v>62.768999999999998</v>
      </c>
      <c r="G35515">
        <f t="shared" si="4508"/>
        <v>0.91169999999999973</v>
      </c>
      <c r="H35515" s="4">
        <f t="shared" si="4509"/>
        <v>0.64233537557984177</v>
      </c>
      <c r="I35515" s="4">
        <f t="shared" si="4510"/>
        <v>0.31233537557984176</v>
      </c>
      <c r="J35515">
        <f t="shared" si="4507"/>
        <v>73.078234264771368</v>
      </c>
      <c r="L35515">
        <f t="shared" si="4511"/>
        <v>2022</v>
      </c>
      <c r="M35515">
        <f t="shared" si="4512"/>
        <v>4</v>
      </c>
      <c r="N35515">
        <f t="shared" si="4513"/>
        <v>4</v>
      </c>
      <c r="O35515">
        <f t="shared" si="4514"/>
        <v>73.078234264771368</v>
      </c>
    </row>
    <row r="35516" spans="2:15" x14ac:dyDescent="0.25">
      <c r="B35516" s="3">
        <v>44655.479170601851</v>
      </c>
      <c r="C35516">
        <v>15.6732</v>
      </c>
      <c r="D35516">
        <v>63.796999999999997</v>
      </c>
      <c r="E35516">
        <v>14.760300000000001</v>
      </c>
      <c r="F35516">
        <v>62.94</v>
      </c>
      <c r="G35516">
        <f t="shared" si="4508"/>
        <v>0.91289999999999871</v>
      </c>
      <c r="H35516" s="4">
        <f t="shared" si="4509"/>
        <v>0.64318083181620822</v>
      </c>
      <c r="I35516" s="4">
        <f t="shared" si="4510"/>
        <v>0.3131808318162082</v>
      </c>
      <c r="J35516">
        <f t="shared" si="4507"/>
        <v>73.806262100652191</v>
      </c>
      <c r="L35516">
        <f t="shared" si="4511"/>
        <v>2022</v>
      </c>
      <c r="M35516">
        <f t="shared" si="4512"/>
        <v>4</v>
      </c>
      <c r="N35516">
        <f t="shared" si="4513"/>
        <v>4</v>
      </c>
      <c r="O35516">
        <f t="shared" si="4514"/>
        <v>73.806262100652191</v>
      </c>
    </row>
    <row r="35517" spans="2:15" x14ac:dyDescent="0.25">
      <c r="B35517" s="3">
        <v>44655.489587326389</v>
      </c>
      <c r="C35517">
        <v>15.6716</v>
      </c>
      <c r="D35517">
        <v>63.796999999999997</v>
      </c>
      <c r="E35517">
        <v>14.757400000000001</v>
      </c>
      <c r="F35517">
        <v>62.94</v>
      </c>
      <c r="G35517">
        <f t="shared" si="4508"/>
        <v>0.91419999999999924</v>
      </c>
      <c r="H35517" s="4">
        <f t="shared" si="4509"/>
        <v>0.64409674273893947</v>
      </c>
      <c r="I35517" s="4">
        <f t="shared" si="4510"/>
        <v>0.31409674273893945</v>
      </c>
      <c r="J35517">
        <f t="shared" si="4507"/>
        <v>74.600896273024944</v>
      </c>
      <c r="L35517">
        <f t="shared" si="4511"/>
        <v>2022</v>
      </c>
      <c r="M35517">
        <f t="shared" si="4512"/>
        <v>4</v>
      </c>
      <c r="N35517">
        <f t="shared" si="4513"/>
        <v>4</v>
      </c>
      <c r="O35517">
        <f t="shared" si="4514"/>
        <v>74.600896273024944</v>
      </c>
    </row>
    <row r="35518" spans="2:15" x14ac:dyDescent="0.25">
      <c r="B35518" s="3">
        <v>44655.500004050926</v>
      </c>
      <c r="C35518">
        <v>15.6706</v>
      </c>
      <c r="D35518">
        <v>63.968000000000004</v>
      </c>
      <c r="E35518">
        <v>14.755000000000001</v>
      </c>
      <c r="F35518">
        <v>63.110999999999997</v>
      </c>
      <c r="G35518">
        <f t="shared" si="4508"/>
        <v>0.91559999999999953</v>
      </c>
      <c r="H35518" s="4">
        <f t="shared" si="4509"/>
        <v>0.64508310834803451</v>
      </c>
      <c r="I35518" s="4">
        <f t="shared" si="4510"/>
        <v>0.31508310834803449</v>
      </c>
      <c r="J35518">
        <f t="shared" si="4507"/>
        <v>75.463595445314581</v>
      </c>
      <c r="L35518">
        <f t="shared" si="4511"/>
        <v>2022</v>
      </c>
      <c r="M35518">
        <f t="shared" si="4512"/>
        <v>4</v>
      </c>
      <c r="N35518">
        <f t="shared" si="4513"/>
        <v>4</v>
      </c>
      <c r="O35518">
        <f t="shared" si="4514"/>
        <v>75.463595445314581</v>
      </c>
    </row>
    <row r="35519" spans="2:15" x14ac:dyDescent="0.25">
      <c r="B35519" s="3">
        <v>44655.51042071759</v>
      </c>
      <c r="C35519">
        <v>15.6706</v>
      </c>
      <c r="D35519">
        <v>63.968000000000004</v>
      </c>
      <c r="E35519">
        <v>14.754</v>
      </c>
      <c r="F35519">
        <v>63.281999999999996</v>
      </c>
      <c r="G35519">
        <f t="shared" si="4508"/>
        <v>0.91660000000000075</v>
      </c>
      <c r="H35519" s="4">
        <f t="shared" si="4509"/>
        <v>0.64578765521167458</v>
      </c>
      <c r="I35519" s="4">
        <f t="shared" si="4510"/>
        <v>0.31578765521167457</v>
      </c>
      <c r="J35519">
        <f t="shared" si="4507"/>
        <v>76.084235377407353</v>
      </c>
      <c r="L35519">
        <f t="shared" si="4511"/>
        <v>2022</v>
      </c>
      <c r="M35519">
        <f t="shared" si="4512"/>
        <v>4</v>
      </c>
      <c r="N35519">
        <f t="shared" si="4513"/>
        <v>4</v>
      </c>
      <c r="O35519">
        <f t="shared" si="4514"/>
        <v>76.084235377407353</v>
      </c>
    </row>
    <row r="35520" spans="2:15" x14ac:dyDescent="0.25">
      <c r="B35520" s="3">
        <v>44655.520837442127</v>
      </c>
      <c r="C35520">
        <v>15.666499999999999</v>
      </c>
      <c r="D35520">
        <v>64.138999999999996</v>
      </c>
      <c r="E35520">
        <v>14.7545</v>
      </c>
      <c r="F35520">
        <v>63.454999999999998</v>
      </c>
      <c r="G35520">
        <f t="shared" si="4508"/>
        <v>0.91199999999999903</v>
      </c>
      <c r="H35520" s="4">
        <f t="shared" si="4509"/>
        <v>0.64254673963893305</v>
      </c>
      <c r="I35520" s="4">
        <f t="shared" si="4510"/>
        <v>0.31254673963893304</v>
      </c>
      <c r="J35520">
        <f t="shared" si="4507"/>
        <v>73.259749322977271</v>
      </c>
      <c r="L35520">
        <f t="shared" si="4511"/>
        <v>2022</v>
      </c>
      <c r="M35520">
        <f t="shared" si="4512"/>
        <v>4</v>
      </c>
      <c r="N35520">
        <f t="shared" si="4513"/>
        <v>4</v>
      </c>
      <c r="O35520">
        <f t="shared" si="4514"/>
        <v>73.259749322977271</v>
      </c>
    </row>
    <row r="35521" spans="2:15" x14ac:dyDescent="0.25">
      <c r="B35521" s="3">
        <v>44655.531254166664</v>
      </c>
      <c r="C35521">
        <v>15.666499999999999</v>
      </c>
      <c r="D35521">
        <v>64.138999999999996</v>
      </c>
      <c r="E35521">
        <v>14.7521</v>
      </c>
      <c r="F35521">
        <v>63.625999999999998</v>
      </c>
      <c r="G35521">
        <f t="shared" si="4508"/>
        <v>0.91439999999999877</v>
      </c>
      <c r="H35521" s="4">
        <f t="shared" si="4509"/>
        <v>0.64423765211166684</v>
      </c>
      <c r="I35521" s="4">
        <f t="shared" si="4510"/>
        <v>0.31423765211166682</v>
      </c>
      <c r="J35521">
        <f t="shared" si="4507"/>
        <v>74.723697598033567</v>
      </c>
      <c r="L35521">
        <f t="shared" si="4511"/>
        <v>2022</v>
      </c>
      <c r="M35521">
        <f t="shared" si="4512"/>
        <v>4</v>
      </c>
      <c r="N35521">
        <f t="shared" si="4513"/>
        <v>4</v>
      </c>
      <c r="O35521">
        <f t="shared" si="4514"/>
        <v>74.723697598033567</v>
      </c>
    </row>
    <row r="35522" spans="2:15" x14ac:dyDescent="0.25">
      <c r="B35522" s="3">
        <v>44655.541670891202</v>
      </c>
      <c r="C35522">
        <v>15.6625</v>
      </c>
      <c r="D35522">
        <v>64.31</v>
      </c>
      <c r="E35522">
        <v>14.751099999999999</v>
      </c>
      <c r="F35522">
        <v>63.796999999999997</v>
      </c>
      <c r="G35522">
        <f t="shared" si="4508"/>
        <v>0.91140000000000043</v>
      </c>
      <c r="H35522" s="4">
        <f t="shared" si="4509"/>
        <v>0.6421240115207506</v>
      </c>
      <c r="I35522" s="4">
        <f t="shared" si="4510"/>
        <v>0.31212401152075059</v>
      </c>
      <c r="J35522">
        <f t="shared" si="4507"/>
        <v>72.89704652468383</v>
      </c>
      <c r="L35522">
        <f t="shared" si="4511"/>
        <v>2022</v>
      </c>
      <c r="M35522">
        <f t="shared" si="4512"/>
        <v>4</v>
      </c>
      <c r="N35522">
        <f t="shared" si="4513"/>
        <v>4</v>
      </c>
      <c r="O35522">
        <f t="shared" si="4514"/>
        <v>72.89704652468383</v>
      </c>
    </row>
    <row r="35523" spans="2:15" x14ac:dyDescent="0.25">
      <c r="B35523" s="3">
        <v>44655.552087615739</v>
      </c>
      <c r="C35523">
        <v>15.664099999999999</v>
      </c>
      <c r="D35523">
        <v>64.31</v>
      </c>
      <c r="E35523">
        <v>14.7486</v>
      </c>
      <c r="F35523">
        <v>63.968000000000004</v>
      </c>
      <c r="G35523">
        <f t="shared" si="4508"/>
        <v>0.91549999999999976</v>
      </c>
      <c r="H35523" s="4">
        <f t="shared" si="4509"/>
        <v>0.64501265366167071</v>
      </c>
      <c r="I35523" s="4">
        <f t="shared" si="4510"/>
        <v>0.31501265366167069</v>
      </c>
      <c r="J35523">
        <f t="shared" si="4507"/>
        <v>75.401734649136614</v>
      </c>
      <c r="L35523">
        <f t="shared" si="4511"/>
        <v>2022</v>
      </c>
      <c r="M35523">
        <f t="shared" si="4512"/>
        <v>4</v>
      </c>
      <c r="N35523">
        <f t="shared" si="4513"/>
        <v>4</v>
      </c>
      <c r="O35523">
        <f t="shared" si="4514"/>
        <v>75.401734649136614</v>
      </c>
    </row>
    <row r="35524" spans="2:15" x14ac:dyDescent="0.25">
      <c r="B35524" s="3">
        <v>44655.562504340276</v>
      </c>
      <c r="C35524">
        <v>15.661</v>
      </c>
      <c r="D35524">
        <v>64.31</v>
      </c>
      <c r="E35524">
        <v>14.7476</v>
      </c>
      <c r="F35524">
        <v>64.138999999999996</v>
      </c>
      <c r="G35524">
        <f t="shared" si="4508"/>
        <v>0.91339999999999932</v>
      </c>
      <c r="H35524" s="4">
        <f t="shared" si="4509"/>
        <v>0.6435331052480282</v>
      </c>
      <c r="I35524" s="4">
        <f t="shared" si="4510"/>
        <v>0.31353310524802819</v>
      </c>
      <c r="J35524">
        <f t="shared" si="4507"/>
        <v>74.111158324537399</v>
      </c>
      <c r="L35524">
        <f t="shared" si="4511"/>
        <v>2022</v>
      </c>
      <c r="M35524">
        <f t="shared" si="4512"/>
        <v>4</v>
      </c>
      <c r="N35524">
        <f t="shared" si="4513"/>
        <v>4</v>
      </c>
      <c r="O35524">
        <f t="shared" si="4514"/>
        <v>74.111158324537399</v>
      </c>
    </row>
    <row r="35525" spans="2:15" x14ac:dyDescent="0.25">
      <c r="B35525" s="3">
        <v>44655.572921064813</v>
      </c>
      <c r="C35525">
        <v>15.66</v>
      </c>
      <c r="D35525">
        <v>64.480999999999995</v>
      </c>
      <c r="E35525">
        <v>14.746700000000001</v>
      </c>
      <c r="F35525">
        <v>64.31</v>
      </c>
      <c r="G35525">
        <f t="shared" si="4508"/>
        <v>0.91329999999999956</v>
      </c>
      <c r="H35525" s="4">
        <f t="shared" si="4509"/>
        <v>0.64346265056166441</v>
      </c>
      <c r="I35525" s="4">
        <f t="shared" si="4510"/>
        <v>0.31346265056166439</v>
      </c>
      <c r="J35525">
        <f t="shared" ref="J35525:J35588" si="4515">IF(I35525&lt;0,0,5212.7*I35525^3.6671)</f>
        <v>74.050105931641028</v>
      </c>
      <c r="L35525">
        <f t="shared" si="4511"/>
        <v>2022</v>
      </c>
      <c r="M35525">
        <f t="shared" si="4512"/>
        <v>4</v>
      </c>
      <c r="N35525">
        <f t="shared" si="4513"/>
        <v>4</v>
      </c>
      <c r="O35525">
        <f t="shared" si="4514"/>
        <v>74.050105931641028</v>
      </c>
    </row>
    <row r="35526" spans="2:15" x14ac:dyDescent="0.25">
      <c r="B35526" s="3">
        <v>44655.58333778935</v>
      </c>
      <c r="C35526">
        <v>15.657</v>
      </c>
      <c r="D35526">
        <v>64.480999999999995</v>
      </c>
      <c r="E35526">
        <v>14.744199999999999</v>
      </c>
      <c r="F35526">
        <v>64.480999999999995</v>
      </c>
      <c r="G35526">
        <f t="shared" si="4508"/>
        <v>0.91280000000000072</v>
      </c>
      <c r="H35526" s="4">
        <f t="shared" si="4509"/>
        <v>0.64311037712984576</v>
      </c>
      <c r="I35526" s="4">
        <f t="shared" si="4510"/>
        <v>0.31311037712984574</v>
      </c>
      <c r="J35526">
        <f t="shared" si="4515"/>
        <v>73.745392509528855</v>
      </c>
      <c r="L35526">
        <f t="shared" si="4511"/>
        <v>2022</v>
      </c>
      <c r="M35526">
        <f t="shared" si="4512"/>
        <v>4</v>
      </c>
      <c r="N35526">
        <f t="shared" si="4513"/>
        <v>4</v>
      </c>
      <c r="O35526">
        <f t="shared" si="4514"/>
        <v>73.745392509528855</v>
      </c>
    </row>
    <row r="35527" spans="2:15" x14ac:dyDescent="0.25">
      <c r="B35527" s="3">
        <v>44655.593754513888</v>
      </c>
      <c r="C35527">
        <v>15.6538</v>
      </c>
      <c r="D35527">
        <v>64.480999999999995</v>
      </c>
      <c r="E35527">
        <v>14.7403</v>
      </c>
      <c r="F35527">
        <v>64.652000000000001</v>
      </c>
      <c r="G35527">
        <f t="shared" si="4508"/>
        <v>0.91350000000000087</v>
      </c>
      <c r="H35527" s="4">
        <f t="shared" si="4509"/>
        <v>0.64360355993439311</v>
      </c>
      <c r="I35527" s="4">
        <f t="shared" si="4510"/>
        <v>0.31360355993439309</v>
      </c>
      <c r="J35527">
        <f t="shared" si="4515"/>
        <v>74.172247318912639</v>
      </c>
      <c r="L35527">
        <f t="shared" si="4511"/>
        <v>2022</v>
      </c>
      <c r="M35527">
        <f t="shared" si="4512"/>
        <v>4</v>
      </c>
      <c r="N35527">
        <f t="shared" si="4513"/>
        <v>4</v>
      </c>
      <c r="O35527">
        <f t="shared" si="4514"/>
        <v>74.172247318912639</v>
      </c>
    </row>
    <row r="35528" spans="2:15" x14ac:dyDescent="0.25">
      <c r="B35528" s="3">
        <v>44655.604171238425</v>
      </c>
      <c r="C35528">
        <v>15.6477</v>
      </c>
      <c r="D35528">
        <v>64.480999999999995</v>
      </c>
      <c r="E35528">
        <v>14.734999999999999</v>
      </c>
      <c r="F35528">
        <v>64.825000000000003</v>
      </c>
      <c r="G35528">
        <f t="shared" si="4508"/>
        <v>0.91270000000000095</v>
      </c>
      <c r="H35528" s="4">
        <f t="shared" si="4509"/>
        <v>0.64303992244348196</v>
      </c>
      <c r="I35528" s="4">
        <f t="shared" si="4510"/>
        <v>0.31303992244348194</v>
      </c>
      <c r="J35528">
        <f t="shared" si="4515"/>
        <v>73.684559437649824</v>
      </c>
      <c r="L35528">
        <f t="shared" si="4511"/>
        <v>2022</v>
      </c>
      <c r="M35528">
        <f t="shared" si="4512"/>
        <v>4</v>
      </c>
      <c r="N35528">
        <f t="shared" si="4513"/>
        <v>4</v>
      </c>
      <c r="O35528">
        <f t="shared" si="4514"/>
        <v>73.684559437649824</v>
      </c>
    </row>
    <row r="35529" spans="2:15" x14ac:dyDescent="0.25">
      <c r="B35529" s="3">
        <v>44655.614587962962</v>
      </c>
      <c r="C35529">
        <v>15.645200000000001</v>
      </c>
      <c r="D35529">
        <v>64.652000000000001</v>
      </c>
      <c r="E35529">
        <v>14.731</v>
      </c>
      <c r="F35529">
        <v>64.995999999999995</v>
      </c>
      <c r="G35529">
        <f t="shared" si="4508"/>
        <v>0.91420000000000101</v>
      </c>
      <c r="H35529" s="4">
        <f t="shared" si="4509"/>
        <v>0.64409674273894069</v>
      </c>
      <c r="I35529" s="4">
        <f t="shared" si="4510"/>
        <v>0.31409674273894067</v>
      </c>
      <c r="J35529">
        <f t="shared" si="4515"/>
        <v>74.600896273026066</v>
      </c>
      <c r="L35529">
        <f t="shared" si="4511"/>
        <v>2022</v>
      </c>
      <c r="M35529">
        <f t="shared" si="4512"/>
        <v>4</v>
      </c>
      <c r="N35529">
        <f t="shared" si="4513"/>
        <v>4</v>
      </c>
      <c r="O35529">
        <f t="shared" si="4514"/>
        <v>74.600896273026066</v>
      </c>
    </row>
    <row r="35530" spans="2:15" x14ac:dyDescent="0.25">
      <c r="B35530" s="3">
        <v>44655.625004687499</v>
      </c>
      <c r="C35530">
        <v>15.639099999999999</v>
      </c>
      <c r="D35530">
        <v>64.652000000000001</v>
      </c>
      <c r="E35530">
        <v>14.7271</v>
      </c>
      <c r="F35530">
        <v>65.167000000000002</v>
      </c>
      <c r="G35530">
        <f t="shared" si="4508"/>
        <v>0.91199999999999903</v>
      </c>
      <c r="H35530" s="4">
        <f t="shared" si="4509"/>
        <v>0.64254673963893305</v>
      </c>
      <c r="I35530" s="4">
        <f t="shared" si="4510"/>
        <v>0.31254673963893304</v>
      </c>
      <c r="J35530">
        <f t="shared" si="4515"/>
        <v>73.259749322977271</v>
      </c>
      <c r="L35530">
        <f t="shared" si="4511"/>
        <v>2022</v>
      </c>
      <c r="M35530">
        <f t="shared" si="4512"/>
        <v>4</v>
      </c>
      <c r="N35530">
        <f t="shared" si="4513"/>
        <v>4</v>
      </c>
      <c r="O35530">
        <f t="shared" si="4514"/>
        <v>73.259749322977271</v>
      </c>
    </row>
    <row r="35531" spans="2:15" x14ac:dyDescent="0.25">
      <c r="B35531" s="3">
        <v>44655.635421412037</v>
      </c>
      <c r="C35531">
        <v>15.636100000000001</v>
      </c>
      <c r="D35531">
        <v>64.652000000000001</v>
      </c>
      <c r="E35531">
        <v>14.7232</v>
      </c>
      <c r="F35531">
        <v>65.337999999999994</v>
      </c>
      <c r="G35531">
        <f t="shared" si="4508"/>
        <v>0.91290000000000049</v>
      </c>
      <c r="H35531" s="4">
        <f t="shared" si="4509"/>
        <v>0.64318083181620933</v>
      </c>
      <c r="I35531" s="4">
        <f t="shared" si="4510"/>
        <v>0.31318083181620932</v>
      </c>
      <c r="J35531">
        <f t="shared" si="4515"/>
        <v>73.806262100653171</v>
      </c>
      <c r="L35531">
        <f t="shared" si="4511"/>
        <v>2022</v>
      </c>
      <c r="M35531">
        <f t="shared" si="4512"/>
        <v>4</v>
      </c>
      <c r="N35531">
        <f t="shared" si="4513"/>
        <v>4</v>
      </c>
      <c r="O35531">
        <f t="shared" si="4514"/>
        <v>73.806262100653171</v>
      </c>
    </row>
    <row r="35532" spans="2:15" x14ac:dyDescent="0.25">
      <c r="B35532" s="3">
        <v>44655.645838136574</v>
      </c>
      <c r="C35532">
        <v>15.634499999999999</v>
      </c>
      <c r="D35532">
        <v>64.652000000000001</v>
      </c>
      <c r="E35532">
        <v>14.722200000000001</v>
      </c>
      <c r="F35532">
        <v>65.509</v>
      </c>
      <c r="G35532">
        <f t="shared" si="4508"/>
        <v>0.91229999999999833</v>
      </c>
      <c r="H35532" s="4">
        <f t="shared" si="4509"/>
        <v>0.64275810369802433</v>
      </c>
      <c r="I35532" s="4">
        <f t="shared" si="4510"/>
        <v>0.31275810369802431</v>
      </c>
      <c r="J35532">
        <f t="shared" si="4515"/>
        <v>73.441592068652795</v>
      </c>
      <c r="L35532">
        <f t="shared" si="4511"/>
        <v>2022</v>
      </c>
      <c r="M35532">
        <f t="shared" si="4512"/>
        <v>4</v>
      </c>
      <c r="N35532">
        <f t="shared" si="4513"/>
        <v>4</v>
      </c>
      <c r="O35532">
        <f t="shared" si="4514"/>
        <v>73.441592068652795</v>
      </c>
    </row>
    <row r="35533" spans="2:15" x14ac:dyDescent="0.25">
      <c r="B35533" s="3">
        <v>44655.656254861111</v>
      </c>
      <c r="C35533">
        <v>15.632999999999999</v>
      </c>
      <c r="D35533">
        <v>64.652000000000001</v>
      </c>
      <c r="E35533">
        <v>14.720800000000001</v>
      </c>
      <c r="F35533">
        <v>65.509</v>
      </c>
      <c r="G35533">
        <f t="shared" si="4508"/>
        <v>0.91219999999999857</v>
      </c>
      <c r="H35533" s="4">
        <f t="shared" si="4509"/>
        <v>0.64268764901166064</v>
      </c>
      <c r="I35533" s="4">
        <f t="shared" si="4510"/>
        <v>0.31268764901166063</v>
      </c>
      <c r="J35533">
        <f t="shared" si="4515"/>
        <v>73.38094138756918</v>
      </c>
      <c r="L35533">
        <f t="shared" si="4511"/>
        <v>2022</v>
      </c>
      <c r="M35533">
        <f t="shared" si="4512"/>
        <v>4</v>
      </c>
      <c r="N35533">
        <f t="shared" si="4513"/>
        <v>4</v>
      </c>
      <c r="O35533">
        <f t="shared" si="4514"/>
        <v>73.38094138756918</v>
      </c>
    </row>
    <row r="35534" spans="2:15" x14ac:dyDescent="0.25">
      <c r="B35534" s="3">
        <v>44655.666671585648</v>
      </c>
      <c r="C35534">
        <v>15.6304</v>
      </c>
      <c r="D35534">
        <v>64.825000000000003</v>
      </c>
      <c r="E35534">
        <v>14.7197</v>
      </c>
      <c r="F35534">
        <v>65.680000000000007</v>
      </c>
      <c r="G35534">
        <f t="shared" si="4508"/>
        <v>0.91070000000000029</v>
      </c>
      <c r="H35534" s="4">
        <f t="shared" si="4509"/>
        <v>0.64163082871620303</v>
      </c>
      <c r="I35534" s="4">
        <f t="shared" si="4510"/>
        <v>0.31163082871620301</v>
      </c>
      <c r="J35534">
        <f t="shared" si="4515"/>
        <v>72.475545961435728</v>
      </c>
      <c r="L35534">
        <f t="shared" si="4511"/>
        <v>2022</v>
      </c>
      <c r="M35534">
        <f t="shared" si="4512"/>
        <v>4</v>
      </c>
      <c r="N35534">
        <f t="shared" si="4513"/>
        <v>4</v>
      </c>
      <c r="O35534">
        <f t="shared" si="4514"/>
        <v>72.475545961435728</v>
      </c>
    </row>
    <row r="35535" spans="2:15" x14ac:dyDescent="0.25">
      <c r="B35535" s="3">
        <v>44655.677088310185</v>
      </c>
      <c r="C35535">
        <v>15.6304</v>
      </c>
      <c r="D35535">
        <v>64.825000000000003</v>
      </c>
      <c r="E35535">
        <v>14.7187</v>
      </c>
      <c r="F35535">
        <v>65.850999999999999</v>
      </c>
      <c r="G35535">
        <f t="shared" si="4508"/>
        <v>0.91169999999999973</v>
      </c>
      <c r="H35535" s="4">
        <f t="shared" si="4509"/>
        <v>0.64233537557984177</v>
      </c>
      <c r="I35535" s="4">
        <f t="shared" si="4510"/>
        <v>0.31233537557984176</v>
      </c>
      <c r="J35535">
        <f t="shared" si="4515"/>
        <v>73.078234264771368</v>
      </c>
      <c r="L35535">
        <f t="shared" si="4511"/>
        <v>2022</v>
      </c>
      <c r="M35535">
        <f t="shared" si="4512"/>
        <v>4</v>
      </c>
      <c r="N35535">
        <f t="shared" si="4513"/>
        <v>4</v>
      </c>
      <c r="O35535">
        <f t="shared" si="4514"/>
        <v>73.078234264771368</v>
      </c>
    </row>
    <row r="35536" spans="2:15" x14ac:dyDescent="0.25">
      <c r="B35536" s="3">
        <v>44655.687505034723</v>
      </c>
      <c r="C35536">
        <v>15.6288</v>
      </c>
      <c r="D35536">
        <v>64.825000000000003</v>
      </c>
      <c r="E35536">
        <v>14.7173</v>
      </c>
      <c r="F35536">
        <v>65.850999999999999</v>
      </c>
      <c r="G35536">
        <f t="shared" si="4508"/>
        <v>0.9115000000000002</v>
      </c>
      <c r="H35536" s="4">
        <f t="shared" si="4509"/>
        <v>0.6421944662071144</v>
      </c>
      <c r="I35536" s="4">
        <f t="shared" si="4510"/>
        <v>0.31219446620711439</v>
      </c>
      <c r="J35536">
        <f t="shared" si="4515"/>
        <v>72.957406092159275</v>
      </c>
      <c r="L35536">
        <f t="shared" si="4511"/>
        <v>2022</v>
      </c>
      <c r="M35536">
        <f t="shared" si="4512"/>
        <v>4</v>
      </c>
      <c r="N35536">
        <f t="shared" si="4513"/>
        <v>4</v>
      </c>
      <c r="O35536">
        <f t="shared" si="4514"/>
        <v>72.957406092159275</v>
      </c>
    </row>
    <row r="35537" spans="2:15" x14ac:dyDescent="0.25">
      <c r="B35537" s="3">
        <v>44655.69792175926</v>
      </c>
      <c r="C35537">
        <v>15.6243</v>
      </c>
      <c r="D35537">
        <v>64.825000000000003</v>
      </c>
      <c r="E35537">
        <v>14.7149</v>
      </c>
      <c r="F35537">
        <v>66.022000000000006</v>
      </c>
      <c r="G35537">
        <f t="shared" si="4508"/>
        <v>0.90939999999999976</v>
      </c>
      <c r="H35537" s="4">
        <f t="shared" si="4509"/>
        <v>0.64071491779347167</v>
      </c>
      <c r="I35537" s="4">
        <f t="shared" si="4510"/>
        <v>0.31071491779347166</v>
      </c>
      <c r="J35537">
        <f t="shared" si="4515"/>
        <v>71.69746581537683</v>
      </c>
      <c r="L35537">
        <f t="shared" si="4511"/>
        <v>2022</v>
      </c>
      <c r="M35537">
        <f t="shared" si="4512"/>
        <v>4</v>
      </c>
      <c r="N35537">
        <f t="shared" si="4513"/>
        <v>4</v>
      </c>
      <c r="O35537">
        <f t="shared" si="4514"/>
        <v>71.69746581537683</v>
      </c>
    </row>
    <row r="35538" spans="2:15" x14ac:dyDescent="0.25">
      <c r="B35538" s="3">
        <v>44655.708338483797</v>
      </c>
      <c r="C35538">
        <v>15.6182</v>
      </c>
      <c r="D35538">
        <v>64.825000000000003</v>
      </c>
      <c r="E35538">
        <v>14.713900000000001</v>
      </c>
      <c r="F35538">
        <v>66.192999999999998</v>
      </c>
      <c r="G35538">
        <f t="shared" si="4508"/>
        <v>0.90429999999999922</v>
      </c>
      <c r="H35538" s="4">
        <f t="shared" si="4509"/>
        <v>0.63712172878891149</v>
      </c>
      <c r="I35538" s="4">
        <f t="shared" si="4510"/>
        <v>0.30712172878891147</v>
      </c>
      <c r="J35538">
        <f t="shared" si="4515"/>
        <v>68.703557605426795</v>
      </c>
      <c r="L35538">
        <f t="shared" si="4511"/>
        <v>2022</v>
      </c>
      <c r="M35538">
        <f t="shared" si="4512"/>
        <v>4</v>
      </c>
      <c r="N35538">
        <f t="shared" si="4513"/>
        <v>4</v>
      </c>
      <c r="O35538">
        <f t="shared" si="4514"/>
        <v>68.703557605426795</v>
      </c>
    </row>
    <row r="35539" spans="2:15" x14ac:dyDescent="0.25">
      <c r="B35539" s="3">
        <v>44655.718755208334</v>
      </c>
      <c r="C35539">
        <v>15.6203</v>
      </c>
      <c r="D35539">
        <v>64.995999999999995</v>
      </c>
      <c r="E35539">
        <v>14.7125</v>
      </c>
      <c r="F35539">
        <v>66.192999999999998</v>
      </c>
      <c r="G35539">
        <f t="shared" si="4508"/>
        <v>0.90779999999999994</v>
      </c>
      <c r="H35539" s="4">
        <f t="shared" si="4509"/>
        <v>0.63958764281164915</v>
      </c>
      <c r="I35539" s="4">
        <f t="shared" si="4510"/>
        <v>0.30958764281164913</v>
      </c>
      <c r="J35539">
        <f t="shared" si="4515"/>
        <v>70.748190240635779</v>
      </c>
      <c r="L35539">
        <f t="shared" si="4511"/>
        <v>2022</v>
      </c>
      <c r="M35539">
        <f t="shared" si="4512"/>
        <v>4</v>
      </c>
      <c r="N35539">
        <f t="shared" si="4513"/>
        <v>4</v>
      </c>
      <c r="O35539">
        <f t="shared" si="4514"/>
        <v>70.748190240635779</v>
      </c>
    </row>
    <row r="35540" spans="2:15" x14ac:dyDescent="0.25">
      <c r="B35540" s="3">
        <v>44655.729171932871</v>
      </c>
      <c r="C35540">
        <v>15.6172</v>
      </c>
      <c r="D35540">
        <v>64.995999999999995</v>
      </c>
      <c r="E35540">
        <v>14.711499999999999</v>
      </c>
      <c r="F35540">
        <v>66.366</v>
      </c>
      <c r="G35540">
        <f t="shared" si="4508"/>
        <v>0.90570000000000128</v>
      </c>
      <c r="H35540" s="4">
        <f t="shared" si="4509"/>
        <v>0.63810809439800786</v>
      </c>
      <c r="I35540" s="4">
        <f t="shared" si="4510"/>
        <v>0.30810809439800785</v>
      </c>
      <c r="J35540">
        <f t="shared" si="4515"/>
        <v>69.516179888655955</v>
      </c>
      <c r="L35540">
        <f t="shared" si="4511"/>
        <v>2022</v>
      </c>
      <c r="M35540">
        <f t="shared" si="4512"/>
        <v>4</v>
      </c>
      <c r="N35540">
        <f t="shared" si="4513"/>
        <v>4</v>
      </c>
      <c r="O35540">
        <f t="shared" si="4514"/>
        <v>69.516179888655955</v>
      </c>
    </row>
    <row r="35541" spans="2:15" x14ac:dyDescent="0.25">
      <c r="B35541" s="3">
        <v>44655.739588657409</v>
      </c>
      <c r="C35541">
        <v>15.6142</v>
      </c>
      <c r="D35541">
        <v>64.995999999999995</v>
      </c>
      <c r="E35541">
        <v>14.712899999999999</v>
      </c>
      <c r="F35541">
        <v>66.366</v>
      </c>
      <c r="G35541">
        <f t="shared" si="4508"/>
        <v>0.90130000000000088</v>
      </c>
      <c r="H35541" s="4">
        <f t="shared" si="4509"/>
        <v>0.63500808819799515</v>
      </c>
      <c r="I35541" s="4">
        <f t="shared" si="4510"/>
        <v>0.30500808819799513</v>
      </c>
      <c r="J35541">
        <f t="shared" si="4515"/>
        <v>66.985515703249945</v>
      </c>
      <c r="L35541">
        <f t="shared" si="4511"/>
        <v>2022</v>
      </c>
      <c r="M35541">
        <f t="shared" si="4512"/>
        <v>4</v>
      </c>
      <c r="N35541">
        <f t="shared" si="4513"/>
        <v>4</v>
      </c>
      <c r="O35541">
        <f t="shared" si="4514"/>
        <v>66.985515703249945</v>
      </c>
    </row>
    <row r="35542" spans="2:15" x14ac:dyDescent="0.25">
      <c r="B35542" s="3">
        <v>44655.750005381946</v>
      </c>
      <c r="C35542">
        <v>15.6126</v>
      </c>
      <c r="D35542">
        <v>64.995999999999995</v>
      </c>
      <c r="E35542">
        <v>14.7119</v>
      </c>
      <c r="F35542">
        <v>66.537000000000006</v>
      </c>
      <c r="G35542">
        <f t="shared" si="4508"/>
        <v>0.9007000000000005</v>
      </c>
      <c r="H35542" s="4">
        <f t="shared" si="4509"/>
        <v>0.63458536007981137</v>
      </c>
      <c r="I35542" s="4">
        <f t="shared" si="4510"/>
        <v>0.30458536007981135</v>
      </c>
      <c r="J35542">
        <f t="shared" si="4515"/>
        <v>66.645694374805117</v>
      </c>
      <c r="L35542">
        <f t="shared" si="4511"/>
        <v>2022</v>
      </c>
      <c r="M35542">
        <f t="shared" si="4512"/>
        <v>4</v>
      </c>
      <c r="N35542">
        <f t="shared" si="4513"/>
        <v>4</v>
      </c>
      <c r="O35542">
        <f t="shared" si="4514"/>
        <v>66.645694374805117</v>
      </c>
    </row>
    <row r="35543" spans="2:15" x14ac:dyDescent="0.25">
      <c r="B35543" s="3">
        <v>44655.760422106483</v>
      </c>
      <c r="C35543">
        <v>15.61</v>
      </c>
      <c r="D35543">
        <v>65.167000000000002</v>
      </c>
      <c r="E35543">
        <v>14.707599999999999</v>
      </c>
      <c r="F35543">
        <v>66.537000000000006</v>
      </c>
      <c r="G35543">
        <f t="shared" si="4508"/>
        <v>0.90240000000000009</v>
      </c>
      <c r="H35543" s="4">
        <f t="shared" si="4509"/>
        <v>0.63578308974799769</v>
      </c>
      <c r="I35543" s="4">
        <f t="shared" si="4510"/>
        <v>0.30578308974799767</v>
      </c>
      <c r="J35543">
        <f t="shared" si="4515"/>
        <v>67.611792094942132</v>
      </c>
      <c r="L35543">
        <f t="shared" si="4511"/>
        <v>2022</v>
      </c>
      <c r="M35543">
        <f t="shared" si="4512"/>
        <v>4</v>
      </c>
      <c r="N35543">
        <f t="shared" si="4513"/>
        <v>4</v>
      </c>
      <c r="O35543">
        <f t="shared" si="4514"/>
        <v>67.611792094942132</v>
      </c>
    </row>
    <row r="35544" spans="2:15" x14ac:dyDescent="0.25">
      <c r="B35544" s="3">
        <v>44655.77083883102</v>
      </c>
      <c r="C35544">
        <v>15.6069</v>
      </c>
      <c r="D35544">
        <v>65.167000000000002</v>
      </c>
      <c r="E35544">
        <v>14.707599999999999</v>
      </c>
      <c r="F35544">
        <v>66.537000000000006</v>
      </c>
      <c r="G35544">
        <f t="shared" si="4508"/>
        <v>0.89930000000000021</v>
      </c>
      <c r="H35544" s="4">
        <f t="shared" si="4509"/>
        <v>0.63359899447071621</v>
      </c>
      <c r="I35544" s="4">
        <f t="shared" si="4510"/>
        <v>0.3035989944707162</v>
      </c>
      <c r="J35544">
        <f t="shared" si="4515"/>
        <v>65.857655667755282</v>
      </c>
      <c r="L35544">
        <f t="shared" si="4511"/>
        <v>2022</v>
      </c>
      <c r="M35544">
        <f t="shared" si="4512"/>
        <v>4</v>
      </c>
      <c r="N35544">
        <f t="shared" si="4513"/>
        <v>4</v>
      </c>
      <c r="O35544">
        <f t="shared" si="4514"/>
        <v>65.857655667755282</v>
      </c>
    </row>
    <row r="35545" spans="2:15" x14ac:dyDescent="0.25">
      <c r="B35545" s="3">
        <v>44655.781255555557</v>
      </c>
      <c r="C35545">
        <v>15.61</v>
      </c>
      <c r="D35545">
        <v>65.167000000000002</v>
      </c>
      <c r="E35545">
        <v>14.710900000000001</v>
      </c>
      <c r="F35545">
        <v>66.707999999999998</v>
      </c>
      <c r="G35545">
        <f t="shared" si="4508"/>
        <v>0.8990999999999989</v>
      </c>
      <c r="H35545" s="4">
        <f t="shared" si="4509"/>
        <v>0.63345808509798751</v>
      </c>
      <c r="I35545" s="4">
        <f t="shared" si="4510"/>
        <v>0.3034580850979875</v>
      </c>
      <c r="J35545">
        <f t="shared" si="4515"/>
        <v>65.745634587418323</v>
      </c>
      <c r="L35545">
        <f t="shared" si="4511"/>
        <v>2022</v>
      </c>
      <c r="M35545">
        <f t="shared" si="4512"/>
        <v>4</v>
      </c>
      <c r="N35545">
        <f t="shared" si="4513"/>
        <v>4</v>
      </c>
      <c r="O35545">
        <f t="shared" si="4514"/>
        <v>65.745634587418323</v>
      </c>
    </row>
    <row r="35546" spans="2:15" x14ac:dyDescent="0.25">
      <c r="B35546" s="3">
        <v>44655.791672280095</v>
      </c>
      <c r="C35546">
        <v>15.61</v>
      </c>
      <c r="D35546">
        <v>65.167000000000002</v>
      </c>
      <c r="E35546">
        <v>14.7065</v>
      </c>
      <c r="F35546">
        <v>66.707999999999998</v>
      </c>
      <c r="G35546">
        <f t="shared" si="4508"/>
        <v>0.9034999999999993</v>
      </c>
      <c r="H35546" s="4">
        <f t="shared" si="4509"/>
        <v>0.63655809129800023</v>
      </c>
      <c r="I35546" s="4">
        <f t="shared" si="4510"/>
        <v>0.30655809129800021</v>
      </c>
      <c r="J35546">
        <f t="shared" si="4515"/>
        <v>68.24231627598067</v>
      </c>
      <c r="L35546">
        <f t="shared" si="4511"/>
        <v>2022</v>
      </c>
      <c r="M35546">
        <f t="shared" si="4512"/>
        <v>4</v>
      </c>
      <c r="N35546">
        <f t="shared" si="4513"/>
        <v>4</v>
      </c>
      <c r="O35546">
        <f t="shared" si="4514"/>
        <v>68.24231627598067</v>
      </c>
    </row>
    <row r="35547" spans="2:15" x14ac:dyDescent="0.25">
      <c r="B35547" s="3">
        <v>44655.802089004632</v>
      </c>
      <c r="C35547">
        <v>15.6075</v>
      </c>
      <c r="D35547">
        <v>65.337999999999994</v>
      </c>
      <c r="E35547">
        <v>14.7125</v>
      </c>
      <c r="F35547">
        <v>66.707999999999998</v>
      </c>
      <c r="G35547">
        <f t="shared" si="4508"/>
        <v>0.89499999999999957</v>
      </c>
      <c r="H35547" s="4">
        <f t="shared" si="4509"/>
        <v>0.63056944295706741</v>
      </c>
      <c r="I35547" s="4">
        <f t="shared" si="4510"/>
        <v>0.30056944295706739</v>
      </c>
      <c r="J35547">
        <f t="shared" si="4515"/>
        <v>63.479603335655675</v>
      </c>
      <c r="L35547">
        <f t="shared" si="4511"/>
        <v>2022</v>
      </c>
      <c r="M35547">
        <f t="shared" si="4512"/>
        <v>4</v>
      </c>
      <c r="N35547">
        <f t="shared" si="4513"/>
        <v>4</v>
      </c>
      <c r="O35547">
        <f t="shared" si="4514"/>
        <v>63.479603335655675</v>
      </c>
    </row>
    <row r="35548" spans="2:15" x14ac:dyDescent="0.25">
      <c r="B35548" s="3">
        <v>44655.812505729169</v>
      </c>
      <c r="C35548">
        <v>15.6136</v>
      </c>
      <c r="D35548">
        <v>65.337999999999994</v>
      </c>
      <c r="E35548">
        <v>14.713900000000001</v>
      </c>
      <c r="F35548">
        <v>66.707999999999998</v>
      </c>
      <c r="G35548">
        <f t="shared" si="4508"/>
        <v>0.89969999999999928</v>
      </c>
      <c r="H35548" s="4">
        <f t="shared" si="4509"/>
        <v>0.6338808132161714</v>
      </c>
      <c r="I35548" s="4">
        <f t="shared" si="4510"/>
        <v>0.30388081321617139</v>
      </c>
      <c r="J35548">
        <f t="shared" si="4515"/>
        <v>66.082114199647819</v>
      </c>
      <c r="L35548">
        <f t="shared" si="4511"/>
        <v>2022</v>
      </c>
      <c r="M35548">
        <f t="shared" si="4512"/>
        <v>4</v>
      </c>
      <c r="N35548">
        <f t="shared" si="4513"/>
        <v>4</v>
      </c>
      <c r="O35548">
        <f t="shared" si="4514"/>
        <v>66.082114199647819</v>
      </c>
    </row>
    <row r="35549" spans="2:15" x14ac:dyDescent="0.25">
      <c r="B35549" s="3">
        <v>44655.822916666664</v>
      </c>
      <c r="C35549">
        <v>15.612</v>
      </c>
      <c r="D35549">
        <v>65.337999999999994</v>
      </c>
      <c r="E35549">
        <v>14.713900000000001</v>
      </c>
      <c r="F35549">
        <v>66.707999999999998</v>
      </c>
      <c r="G35549">
        <f t="shared" si="4508"/>
        <v>0.89809999999999945</v>
      </c>
      <c r="H35549" s="4">
        <f t="shared" si="4509"/>
        <v>0.63275353823434877</v>
      </c>
      <c r="I35549" s="4">
        <f t="shared" si="4510"/>
        <v>0.30275353823434875</v>
      </c>
      <c r="J35549">
        <f t="shared" si="4515"/>
        <v>65.187606749040739</v>
      </c>
      <c r="L35549">
        <f t="shared" si="4511"/>
        <v>2022</v>
      </c>
      <c r="M35549">
        <f t="shared" si="4512"/>
        <v>4</v>
      </c>
      <c r="N35549">
        <f t="shared" si="4513"/>
        <v>4</v>
      </c>
      <c r="O35549">
        <f t="shared" si="4514"/>
        <v>65.187606749040739</v>
      </c>
    </row>
    <row r="35550" spans="2:15" x14ac:dyDescent="0.25">
      <c r="B35550" s="3">
        <v>44655.833333333336</v>
      </c>
      <c r="C35550">
        <v>15.6136</v>
      </c>
      <c r="D35550">
        <v>65.337999999999994</v>
      </c>
      <c r="E35550">
        <v>14.713900000000001</v>
      </c>
      <c r="F35550">
        <v>66.707999999999998</v>
      </c>
      <c r="G35550">
        <f t="shared" si="4508"/>
        <v>0.89969999999999928</v>
      </c>
      <c r="H35550" s="4">
        <f t="shared" si="4509"/>
        <v>0.6338808132161714</v>
      </c>
      <c r="I35550" s="4">
        <f t="shared" si="4510"/>
        <v>0.30388081321617139</v>
      </c>
      <c r="J35550">
        <f t="shared" si="4515"/>
        <v>66.082114199647819</v>
      </c>
      <c r="L35550">
        <f t="shared" si="4511"/>
        <v>2022</v>
      </c>
      <c r="M35550">
        <f t="shared" si="4512"/>
        <v>4</v>
      </c>
      <c r="N35550">
        <f t="shared" si="4513"/>
        <v>4</v>
      </c>
      <c r="O35550">
        <f t="shared" si="4514"/>
        <v>66.082114199647819</v>
      </c>
    </row>
    <row r="35551" spans="2:15" x14ac:dyDescent="0.25">
      <c r="B35551" s="3">
        <v>44655.843750057873</v>
      </c>
      <c r="C35551">
        <v>15.6126</v>
      </c>
      <c r="D35551">
        <v>65.509</v>
      </c>
      <c r="E35551">
        <v>14.716799999999999</v>
      </c>
      <c r="F35551">
        <v>66.707999999999998</v>
      </c>
      <c r="G35551">
        <f t="shared" si="4508"/>
        <v>0.89580000000000126</v>
      </c>
      <c r="H35551" s="4">
        <f t="shared" si="4509"/>
        <v>0.63113308044798</v>
      </c>
      <c r="I35551" s="4">
        <f t="shared" si="4510"/>
        <v>0.30113308044797998</v>
      </c>
      <c r="J35551">
        <f t="shared" si="4515"/>
        <v>63.917224003527913</v>
      </c>
      <c r="L35551">
        <f t="shared" si="4511"/>
        <v>2022</v>
      </c>
      <c r="M35551">
        <f t="shared" si="4512"/>
        <v>4</v>
      </c>
      <c r="N35551">
        <f t="shared" si="4513"/>
        <v>4</v>
      </c>
      <c r="O35551">
        <f t="shared" si="4514"/>
        <v>63.917224003527913</v>
      </c>
    </row>
    <row r="35552" spans="2:15" x14ac:dyDescent="0.25">
      <c r="B35552" s="3">
        <v>44655.85416678241</v>
      </c>
      <c r="C35552">
        <v>15.615600000000001</v>
      </c>
      <c r="D35552">
        <v>65.509</v>
      </c>
      <c r="E35552">
        <v>14.7212</v>
      </c>
      <c r="F35552">
        <v>66.707999999999998</v>
      </c>
      <c r="G35552">
        <f t="shared" si="4508"/>
        <v>0.89440000000000097</v>
      </c>
      <c r="H35552" s="4">
        <f t="shared" si="4509"/>
        <v>0.63014671483888485</v>
      </c>
      <c r="I35552" s="4">
        <f t="shared" si="4510"/>
        <v>0.30014671483888483</v>
      </c>
      <c r="J35552">
        <f t="shared" si="4515"/>
        <v>63.152820975708927</v>
      </c>
      <c r="L35552">
        <f t="shared" si="4511"/>
        <v>2022</v>
      </c>
      <c r="M35552">
        <f t="shared" si="4512"/>
        <v>4</v>
      </c>
      <c r="N35552">
        <f t="shared" si="4513"/>
        <v>4</v>
      </c>
      <c r="O35552">
        <f t="shared" si="4514"/>
        <v>63.152820975708927</v>
      </c>
    </row>
    <row r="35553" spans="2:15" x14ac:dyDescent="0.25">
      <c r="B35553" s="3">
        <v>44655.864583506947</v>
      </c>
      <c r="C35553">
        <v>15.615600000000001</v>
      </c>
      <c r="D35553">
        <v>65.509</v>
      </c>
      <c r="E35553">
        <v>14.7241</v>
      </c>
      <c r="F35553">
        <v>66.707999999999998</v>
      </c>
      <c r="G35553">
        <f t="shared" si="4508"/>
        <v>0.89150000000000063</v>
      </c>
      <c r="H35553" s="4">
        <f t="shared" si="4509"/>
        <v>0.62810352893433108</v>
      </c>
      <c r="I35553" s="4">
        <f t="shared" si="4510"/>
        <v>0.29810352893433106</v>
      </c>
      <c r="J35553">
        <f t="shared" si="4515"/>
        <v>61.59059317792002</v>
      </c>
      <c r="L35553">
        <f t="shared" si="4511"/>
        <v>2022</v>
      </c>
      <c r="M35553">
        <f t="shared" si="4512"/>
        <v>4</v>
      </c>
      <c r="N35553">
        <f t="shared" si="4513"/>
        <v>4</v>
      </c>
      <c r="O35553">
        <f t="shared" si="4514"/>
        <v>61.59059317792002</v>
      </c>
    </row>
    <row r="35554" spans="2:15" x14ac:dyDescent="0.25">
      <c r="B35554" s="3">
        <v>44655.875000231485</v>
      </c>
      <c r="C35554">
        <v>15.6191</v>
      </c>
      <c r="D35554">
        <v>65.680000000000007</v>
      </c>
      <c r="E35554">
        <v>14.7271</v>
      </c>
      <c r="F35554">
        <v>66.707999999999998</v>
      </c>
      <c r="G35554">
        <f t="shared" si="4508"/>
        <v>0.89199999999999946</v>
      </c>
      <c r="H35554" s="4">
        <f t="shared" si="4509"/>
        <v>0.62845580236614973</v>
      </c>
      <c r="I35554" s="4">
        <f t="shared" si="4510"/>
        <v>0.29845580236614971</v>
      </c>
      <c r="J35554">
        <f t="shared" si="4515"/>
        <v>61.857914879816626</v>
      </c>
      <c r="L35554">
        <f t="shared" si="4511"/>
        <v>2022</v>
      </c>
      <c r="M35554">
        <f t="shared" si="4512"/>
        <v>4</v>
      </c>
      <c r="N35554">
        <f t="shared" si="4513"/>
        <v>4</v>
      </c>
      <c r="O35554">
        <f t="shared" si="4514"/>
        <v>61.857914879816626</v>
      </c>
    </row>
    <row r="35555" spans="2:15" x14ac:dyDescent="0.25">
      <c r="B35555" s="3">
        <v>44655.885416956022</v>
      </c>
      <c r="C35555">
        <v>15.626799999999999</v>
      </c>
      <c r="D35555">
        <v>65.680000000000007</v>
      </c>
      <c r="E35555">
        <v>14.732900000000001</v>
      </c>
      <c r="F35555">
        <v>66.707999999999998</v>
      </c>
      <c r="G35555">
        <f t="shared" si="4508"/>
        <v>0.89389999999999858</v>
      </c>
      <c r="H35555" s="4">
        <f t="shared" si="4509"/>
        <v>0.62979444140706353</v>
      </c>
      <c r="I35555" s="4">
        <f t="shared" si="4510"/>
        <v>0.29979444140706352</v>
      </c>
      <c r="J35555">
        <f t="shared" si="4515"/>
        <v>62.881438387573048</v>
      </c>
      <c r="L35555">
        <f t="shared" si="4511"/>
        <v>2022</v>
      </c>
      <c r="M35555">
        <f t="shared" si="4512"/>
        <v>4</v>
      </c>
      <c r="N35555">
        <f t="shared" si="4513"/>
        <v>4</v>
      </c>
      <c r="O35555">
        <f t="shared" si="4514"/>
        <v>62.881438387573048</v>
      </c>
    </row>
    <row r="35556" spans="2:15" x14ac:dyDescent="0.25">
      <c r="B35556" s="3">
        <v>44655.895833680559</v>
      </c>
      <c r="C35556">
        <v>15.631399999999999</v>
      </c>
      <c r="D35556">
        <v>65.680000000000007</v>
      </c>
      <c r="E35556">
        <v>14.734400000000001</v>
      </c>
      <c r="F35556">
        <v>66.707999999999998</v>
      </c>
      <c r="G35556">
        <f t="shared" si="4508"/>
        <v>0.89699999999999847</v>
      </c>
      <c r="H35556" s="4">
        <f t="shared" si="4509"/>
        <v>0.63197853668434489</v>
      </c>
      <c r="I35556" s="4">
        <f t="shared" si="4510"/>
        <v>0.30197853668434488</v>
      </c>
      <c r="J35556">
        <f t="shared" si="4515"/>
        <v>64.577763569630534</v>
      </c>
      <c r="L35556">
        <f t="shared" si="4511"/>
        <v>2022</v>
      </c>
      <c r="M35556">
        <f t="shared" si="4512"/>
        <v>4</v>
      </c>
      <c r="N35556">
        <f t="shared" si="4513"/>
        <v>4</v>
      </c>
      <c r="O35556">
        <f t="shared" si="4514"/>
        <v>64.577763569630534</v>
      </c>
    </row>
    <row r="35557" spans="2:15" x14ac:dyDescent="0.25">
      <c r="B35557" s="3">
        <v>44655.906250405096</v>
      </c>
      <c r="C35557">
        <v>15.629799999999999</v>
      </c>
      <c r="D35557">
        <v>65.680000000000007</v>
      </c>
      <c r="E35557">
        <v>14.737299999999999</v>
      </c>
      <c r="F35557">
        <v>66.707999999999998</v>
      </c>
      <c r="G35557">
        <f t="shared" si="4508"/>
        <v>0.89250000000000007</v>
      </c>
      <c r="H35557" s="4">
        <f t="shared" si="4509"/>
        <v>0.62880807579796982</v>
      </c>
      <c r="I35557" s="4">
        <f t="shared" si="4510"/>
        <v>0.29880807579796981</v>
      </c>
      <c r="J35557">
        <f t="shared" si="4515"/>
        <v>62.126079444953106</v>
      </c>
      <c r="L35557">
        <f t="shared" si="4511"/>
        <v>2022</v>
      </c>
      <c r="M35557">
        <f t="shared" si="4512"/>
        <v>4</v>
      </c>
      <c r="N35557">
        <f t="shared" si="4513"/>
        <v>4</v>
      </c>
      <c r="O35557">
        <f t="shared" si="4514"/>
        <v>62.126079444953106</v>
      </c>
    </row>
    <row r="35558" spans="2:15" x14ac:dyDescent="0.25">
      <c r="B35558" s="3">
        <v>44655.916667129626</v>
      </c>
      <c r="C35558">
        <v>15.6349</v>
      </c>
      <c r="D35558">
        <v>65.850999999999999</v>
      </c>
      <c r="E35558">
        <v>14.7402</v>
      </c>
      <c r="F35558">
        <v>66.707999999999998</v>
      </c>
      <c r="G35558">
        <f t="shared" si="4508"/>
        <v>0.89470000000000027</v>
      </c>
      <c r="H35558" s="4">
        <f t="shared" si="4509"/>
        <v>0.63035807889797613</v>
      </c>
      <c r="I35558" s="4">
        <f t="shared" si="4510"/>
        <v>0.30035807889797611</v>
      </c>
      <c r="J35558">
        <f t="shared" si="4515"/>
        <v>63.31605882481356</v>
      </c>
      <c r="L35558">
        <f t="shared" si="4511"/>
        <v>2022</v>
      </c>
      <c r="M35558">
        <f t="shared" si="4512"/>
        <v>4</v>
      </c>
      <c r="N35558">
        <f t="shared" si="4513"/>
        <v>4</v>
      </c>
      <c r="O35558">
        <f t="shared" si="4514"/>
        <v>63.31605882481356</v>
      </c>
    </row>
    <row r="35559" spans="2:15" x14ac:dyDescent="0.25">
      <c r="B35559" s="3">
        <v>44655.927083854163</v>
      </c>
      <c r="C35559">
        <v>15.6365</v>
      </c>
      <c r="D35559">
        <v>65.850999999999999</v>
      </c>
      <c r="E35559">
        <v>14.7402</v>
      </c>
      <c r="F35559">
        <v>66.707999999999998</v>
      </c>
      <c r="G35559">
        <f t="shared" si="4508"/>
        <v>0.8963000000000001</v>
      </c>
      <c r="H35559" s="4">
        <f t="shared" si="4509"/>
        <v>0.63148535387979865</v>
      </c>
      <c r="I35559" s="4">
        <f t="shared" si="4510"/>
        <v>0.30148535387979863</v>
      </c>
      <c r="J35559">
        <f t="shared" si="4515"/>
        <v>64.191848644579267</v>
      </c>
      <c r="L35559">
        <f t="shared" si="4511"/>
        <v>2022</v>
      </c>
      <c r="M35559">
        <f t="shared" si="4512"/>
        <v>4</v>
      </c>
      <c r="N35559">
        <f t="shared" si="4513"/>
        <v>4</v>
      </c>
      <c r="O35559">
        <f t="shared" si="4514"/>
        <v>64.191848644579267</v>
      </c>
    </row>
    <row r="35560" spans="2:15" x14ac:dyDescent="0.25">
      <c r="B35560" s="3">
        <v>44655.937500578701</v>
      </c>
      <c r="C35560">
        <v>15.638</v>
      </c>
      <c r="D35560">
        <v>65.850999999999999</v>
      </c>
      <c r="E35560">
        <v>14.742699999999999</v>
      </c>
      <c r="F35560">
        <v>66.537000000000006</v>
      </c>
      <c r="G35560">
        <f t="shared" ref="G35560:G35623" si="4516">C35560-E35560</f>
        <v>0.89530000000000065</v>
      </c>
      <c r="H35560" s="4">
        <f t="shared" ref="H35560:H35623" si="4517">1000*G35560/2.2/(2.54^2)/100</f>
        <v>0.63078080701615991</v>
      </c>
      <c r="I35560" s="4">
        <f t="shared" ref="I35560:I35623" si="4518">H35560-($Y$1-$Y$2)/100</f>
        <v>0.30078080701615989</v>
      </c>
      <c r="J35560">
        <f t="shared" si="4515"/>
        <v>63.643454868080674</v>
      </c>
      <c r="L35560">
        <f t="shared" si="4511"/>
        <v>2022</v>
      </c>
      <c r="M35560">
        <f t="shared" si="4512"/>
        <v>4</v>
      </c>
      <c r="N35560">
        <f t="shared" si="4513"/>
        <v>4</v>
      </c>
      <c r="O35560">
        <f t="shared" si="4514"/>
        <v>63.643454868080674</v>
      </c>
    </row>
    <row r="35561" spans="2:15" x14ac:dyDescent="0.25">
      <c r="B35561" s="3">
        <v>44655.947917303238</v>
      </c>
      <c r="C35561">
        <v>15.6349</v>
      </c>
      <c r="D35561">
        <v>65.850999999999999</v>
      </c>
      <c r="E35561">
        <v>14.739800000000001</v>
      </c>
      <c r="F35561">
        <v>66.537000000000006</v>
      </c>
      <c r="G35561">
        <f t="shared" si="4516"/>
        <v>0.89509999999999934</v>
      </c>
      <c r="H35561" s="4">
        <f t="shared" si="4517"/>
        <v>0.63063989764343109</v>
      </c>
      <c r="I35561" s="4">
        <f t="shared" si="4518"/>
        <v>0.30063989764343108</v>
      </c>
      <c r="J35561">
        <f t="shared" si="4515"/>
        <v>63.534186381846247</v>
      </c>
      <c r="L35561">
        <f t="shared" si="4511"/>
        <v>2022</v>
      </c>
      <c r="M35561">
        <f t="shared" si="4512"/>
        <v>4</v>
      </c>
      <c r="N35561">
        <f t="shared" si="4513"/>
        <v>4</v>
      </c>
      <c r="O35561">
        <f t="shared" si="4514"/>
        <v>63.534186381846247</v>
      </c>
    </row>
    <row r="35562" spans="2:15" x14ac:dyDescent="0.25">
      <c r="B35562" s="3">
        <v>44655.958334027775</v>
      </c>
      <c r="C35562">
        <v>15.6355</v>
      </c>
      <c r="D35562">
        <v>66.022000000000006</v>
      </c>
      <c r="E35562">
        <v>14.739800000000001</v>
      </c>
      <c r="F35562">
        <v>66.537000000000006</v>
      </c>
      <c r="G35562">
        <f t="shared" si="4516"/>
        <v>0.89569999999999972</v>
      </c>
      <c r="H35562" s="4">
        <f t="shared" si="4517"/>
        <v>0.63106262576161487</v>
      </c>
      <c r="I35562" s="4">
        <f t="shared" si="4518"/>
        <v>0.30106262576161485</v>
      </c>
      <c r="J35562">
        <f t="shared" si="4515"/>
        <v>63.862401789376591</v>
      </c>
      <c r="L35562">
        <f t="shared" si="4511"/>
        <v>2022</v>
      </c>
      <c r="M35562">
        <f t="shared" si="4512"/>
        <v>4</v>
      </c>
      <c r="N35562">
        <f t="shared" si="4513"/>
        <v>4</v>
      </c>
      <c r="O35562">
        <f t="shared" si="4514"/>
        <v>63.862401789376591</v>
      </c>
    </row>
    <row r="35563" spans="2:15" x14ac:dyDescent="0.25">
      <c r="B35563" s="3">
        <v>44655.968750752312</v>
      </c>
      <c r="C35563">
        <v>15.6355</v>
      </c>
      <c r="D35563">
        <v>66.022000000000006</v>
      </c>
      <c r="E35563">
        <v>14.741199999999999</v>
      </c>
      <c r="F35563">
        <v>66.537000000000006</v>
      </c>
      <c r="G35563">
        <f t="shared" si="4516"/>
        <v>0.89430000000000121</v>
      </c>
      <c r="H35563" s="4">
        <f t="shared" si="4517"/>
        <v>0.63007626015252105</v>
      </c>
      <c r="I35563" s="4">
        <f t="shared" si="4518"/>
        <v>0.30007626015252103</v>
      </c>
      <c r="J35563">
        <f t="shared" si="4515"/>
        <v>63.098476444222435</v>
      </c>
      <c r="L35563">
        <f t="shared" si="4511"/>
        <v>2022</v>
      </c>
      <c r="M35563">
        <f t="shared" si="4512"/>
        <v>4</v>
      </c>
      <c r="N35563">
        <f t="shared" si="4513"/>
        <v>4</v>
      </c>
      <c r="O35563">
        <f t="shared" si="4514"/>
        <v>63.098476444222435</v>
      </c>
    </row>
    <row r="35564" spans="2:15" x14ac:dyDescent="0.25">
      <c r="B35564" s="3">
        <v>44655.979167476849</v>
      </c>
      <c r="C35564">
        <v>15.6309</v>
      </c>
      <c r="D35564">
        <v>66.022000000000006</v>
      </c>
      <c r="E35564">
        <v>14.736800000000001</v>
      </c>
      <c r="F35564">
        <v>66.537000000000006</v>
      </c>
      <c r="G35564">
        <f t="shared" si="4516"/>
        <v>0.89409999999999989</v>
      </c>
      <c r="H35564" s="4">
        <f t="shared" si="4517"/>
        <v>0.62993535077979235</v>
      </c>
      <c r="I35564" s="4">
        <f t="shared" si="4518"/>
        <v>0.29993535077979233</v>
      </c>
      <c r="J35564">
        <f t="shared" si="4515"/>
        <v>62.989889428665016</v>
      </c>
      <c r="L35564">
        <f t="shared" si="4511"/>
        <v>2022</v>
      </c>
      <c r="M35564">
        <f t="shared" si="4512"/>
        <v>4</v>
      </c>
      <c r="N35564">
        <f t="shared" si="4513"/>
        <v>4</v>
      </c>
      <c r="O35564">
        <f t="shared" si="4514"/>
        <v>62.989889428665016</v>
      </c>
    </row>
    <row r="35565" spans="2:15" x14ac:dyDescent="0.25">
      <c r="B35565" s="3">
        <v>44655.989584201387</v>
      </c>
      <c r="C35565">
        <v>15.6294</v>
      </c>
      <c r="D35565">
        <v>66.022000000000006</v>
      </c>
      <c r="E35565">
        <v>14.736800000000001</v>
      </c>
      <c r="F35565">
        <v>66.537000000000006</v>
      </c>
      <c r="G35565">
        <f t="shared" si="4516"/>
        <v>0.89259999999999984</v>
      </c>
      <c r="H35565" s="4">
        <f t="shared" si="4517"/>
        <v>0.62887853048433351</v>
      </c>
      <c r="I35565" s="4">
        <f t="shared" si="4518"/>
        <v>0.29887853048433349</v>
      </c>
      <c r="J35565">
        <f t="shared" si="4515"/>
        <v>62.179813647552329</v>
      </c>
      <c r="L35565">
        <f t="shared" si="4511"/>
        <v>2022</v>
      </c>
      <c r="M35565">
        <f t="shared" si="4512"/>
        <v>4</v>
      </c>
      <c r="N35565">
        <f t="shared" si="4513"/>
        <v>4</v>
      </c>
      <c r="O35565">
        <f t="shared" si="4514"/>
        <v>62.179813647552329</v>
      </c>
    </row>
    <row r="35566" spans="2:15" x14ac:dyDescent="0.25">
      <c r="B35566" s="3">
        <v>44656.000000925924</v>
      </c>
      <c r="C35566">
        <v>15.628399999999999</v>
      </c>
      <c r="D35566">
        <v>66.192999999999998</v>
      </c>
      <c r="E35566">
        <v>14.7339</v>
      </c>
      <c r="F35566">
        <v>66.537000000000006</v>
      </c>
      <c r="G35566">
        <f t="shared" si="4516"/>
        <v>0.89449999999999896</v>
      </c>
      <c r="H35566" s="4">
        <f t="shared" si="4517"/>
        <v>0.63021716952524742</v>
      </c>
      <c r="I35566" s="4">
        <f t="shared" si="4518"/>
        <v>0.30021716952524741</v>
      </c>
      <c r="J35566">
        <f t="shared" si="4515"/>
        <v>63.207199540755539</v>
      </c>
      <c r="L35566">
        <f t="shared" si="4511"/>
        <v>2022</v>
      </c>
      <c r="M35566">
        <f t="shared" si="4512"/>
        <v>4</v>
      </c>
      <c r="N35566">
        <f t="shared" si="4513"/>
        <v>5</v>
      </c>
      <c r="O35566">
        <f t="shared" si="4514"/>
        <v>63.207199540755539</v>
      </c>
    </row>
    <row r="35567" spans="2:15" x14ac:dyDescent="0.25">
      <c r="B35567" s="3">
        <v>44656.010417650461</v>
      </c>
      <c r="C35567">
        <v>15.626799999999999</v>
      </c>
      <c r="D35567">
        <v>66.192999999999998</v>
      </c>
      <c r="E35567">
        <v>14.7354</v>
      </c>
      <c r="F35567">
        <v>66.537000000000006</v>
      </c>
      <c r="G35567">
        <f t="shared" si="4516"/>
        <v>0.89139999999999908</v>
      </c>
      <c r="H35567" s="4">
        <f t="shared" si="4517"/>
        <v>0.62803307424796595</v>
      </c>
      <c r="I35567" s="4">
        <f t="shared" si="4518"/>
        <v>0.29803307424796593</v>
      </c>
      <c r="J35567">
        <f t="shared" si="4515"/>
        <v>61.537229835213687</v>
      </c>
      <c r="L35567">
        <f t="shared" ref="L35567:L35630" si="4519">YEAR(B35567)</f>
        <v>2022</v>
      </c>
      <c r="M35567">
        <f t="shared" ref="M35567:M35630" si="4520">MONTH(B35567)</f>
        <v>4</v>
      </c>
      <c r="N35567">
        <f t="shared" ref="N35567:N35630" si="4521">DAY(B35567)</f>
        <v>5</v>
      </c>
      <c r="O35567">
        <f t="shared" ref="O35567:O35630" si="4522">J35567</f>
        <v>61.537229835213687</v>
      </c>
    </row>
    <row r="35568" spans="2:15" x14ac:dyDescent="0.25">
      <c r="B35568" s="3">
        <v>44656.020834374998</v>
      </c>
      <c r="C35568">
        <v>15.626799999999999</v>
      </c>
      <c r="D35568">
        <v>66.192999999999998</v>
      </c>
      <c r="E35568">
        <v>14.7348</v>
      </c>
      <c r="F35568">
        <v>66.366</v>
      </c>
      <c r="G35568">
        <f t="shared" si="4516"/>
        <v>0.89199999999999946</v>
      </c>
      <c r="H35568" s="4">
        <f t="shared" si="4517"/>
        <v>0.62845580236614973</v>
      </c>
      <c r="I35568" s="4">
        <f t="shared" si="4518"/>
        <v>0.29845580236614971</v>
      </c>
      <c r="J35568">
        <f t="shared" si="4515"/>
        <v>61.857914879816626</v>
      </c>
      <c r="L35568">
        <f t="shared" si="4519"/>
        <v>2022</v>
      </c>
      <c r="M35568">
        <f t="shared" si="4520"/>
        <v>4</v>
      </c>
      <c r="N35568">
        <f t="shared" si="4521"/>
        <v>5</v>
      </c>
      <c r="O35568">
        <f t="shared" si="4522"/>
        <v>61.857914879816626</v>
      </c>
    </row>
    <row r="35569" spans="2:15" x14ac:dyDescent="0.25">
      <c r="B35569" s="3">
        <v>44656.031251099535</v>
      </c>
      <c r="C35569">
        <v>15.628399999999999</v>
      </c>
      <c r="D35569">
        <v>66.192999999999998</v>
      </c>
      <c r="E35569">
        <v>14.7379</v>
      </c>
      <c r="F35569">
        <v>66.366</v>
      </c>
      <c r="G35569">
        <f t="shared" si="4516"/>
        <v>0.8904999999999994</v>
      </c>
      <c r="H35569" s="4">
        <f t="shared" si="4517"/>
        <v>0.627398982070691</v>
      </c>
      <c r="I35569" s="4">
        <f t="shared" si="4518"/>
        <v>0.29739898207069099</v>
      </c>
      <c r="J35569">
        <f t="shared" si="4515"/>
        <v>61.058471733712537</v>
      </c>
      <c r="L35569">
        <f t="shared" si="4519"/>
        <v>2022</v>
      </c>
      <c r="M35569">
        <f t="shared" si="4520"/>
        <v>4</v>
      </c>
      <c r="N35569">
        <f t="shared" si="4521"/>
        <v>5</v>
      </c>
      <c r="O35569">
        <f t="shared" si="4522"/>
        <v>61.058471733712537</v>
      </c>
    </row>
    <row r="35570" spans="2:15" x14ac:dyDescent="0.25">
      <c r="B35570" s="3">
        <v>44656.041667824073</v>
      </c>
      <c r="C35570">
        <v>15.629799999999999</v>
      </c>
      <c r="D35570">
        <v>66.192999999999998</v>
      </c>
      <c r="E35570">
        <v>14.7379</v>
      </c>
      <c r="F35570">
        <v>66.366</v>
      </c>
      <c r="G35570">
        <f t="shared" si="4516"/>
        <v>0.89189999999999969</v>
      </c>
      <c r="H35570" s="4">
        <f t="shared" si="4517"/>
        <v>0.62838534767978593</v>
      </c>
      <c r="I35570" s="4">
        <f t="shared" si="4518"/>
        <v>0.29838534767978592</v>
      </c>
      <c r="J35570">
        <f t="shared" si="4515"/>
        <v>61.804383163448428</v>
      </c>
      <c r="L35570">
        <f t="shared" si="4519"/>
        <v>2022</v>
      </c>
      <c r="M35570">
        <f t="shared" si="4520"/>
        <v>4</v>
      </c>
      <c r="N35570">
        <f t="shared" si="4521"/>
        <v>5</v>
      </c>
      <c r="O35570">
        <f t="shared" si="4522"/>
        <v>61.804383163448428</v>
      </c>
    </row>
    <row r="35571" spans="2:15" x14ac:dyDescent="0.25">
      <c r="B35571" s="3">
        <v>44656.05208454861</v>
      </c>
      <c r="C35571">
        <v>15.6304</v>
      </c>
      <c r="D35571">
        <v>66.366</v>
      </c>
      <c r="E35571">
        <v>14.7379</v>
      </c>
      <c r="F35571">
        <v>66.366</v>
      </c>
      <c r="G35571">
        <f t="shared" si="4516"/>
        <v>0.89250000000000007</v>
      </c>
      <c r="H35571" s="4">
        <f t="shared" si="4517"/>
        <v>0.62880807579796982</v>
      </c>
      <c r="I35571" s="4">
        <f t="shared" si="4518"/>
        <v>0.29880807579796981</v>
      </c>
      <c r="J35571">
        <f t="shared" si="4515"/>
        <v>62.126079444953106</v>
      </c>
      <c r="L35571">
        <f t="shared" si="4519"/>
        <v>2022</v>
      </c>
      <c r="M35571">
        <f t="shared" si="4520"/>
        <v>4</v>
      </c>
      <c r="N35571">
        <f t="shared" si="4521"/>
        <v>5</v>
      </c>
      <c r="O35571">
        <f t="shared" si="4522"/>
        <v>62.126079444953106</v>
      </c>
    </row>
    <row r="35572" spans="2:15" x14ac:dyDescent="0.25">
      <c r="B35572" s="3">
        <v>44656.062501273147</v>
      </c>
      <c r="C35572">
        <v>15.6274</v>
      </c>
      <c r="D35572">
        <v>66.366</v>
      </c>
      <c r="E35572">
        <v>14.7363</v>
      </c>
      <c r="F35572">
        <v>66.366</v>
      </c>
      <c r="G35572">
        <f t="shared" si="4516"/>
        <v>0.89109999999999978</v>
      </c>
      <c r="H35572" s="4">
        <f t="shared" si="4517"/>
        <v>0.62782171018887478</v>
      </c>
      <c r="I35572" s="4">
        <f t="shared" si="4518"/>
        <v>0.29782171018887477</v>
      </c>
      <c r="J35572">
        <f t="shared" si="4515"/>
        <v>61.377341563808649</v>
      </c>
      <c r="L35572">
        <f t="shared" si="4519"/>
        <v>2022</v>
      </c>
      <c r="M35572">
        <f t="shared" si="4520"/>
        <v>4</v>
      </c>
      <c r="N35572">
        <f t="shared" si="4521"/>
        <v>5</v>
      </c>
      <c r="O35572">
        <f t="shared" si="4522"/>
        <v>61.377341563808649</v>
      </c>
    </row>
    <row r="35573" spans="2:15" x14ac:dyDescent="0.25">
      <c r="B35573" s="3">
        <v>44656.072917939811</v>
      </c>
      <c r="C35573">
        <v>15.6227</v>
      </c>
      <c r="D35573">
        <v>66.366</v>
      </c>
      <c r="E35573">
        <v>14.7319</v>
      </c>
      <c r="F35573">
        <v>66.366</v>
      </c>
      <c r="G35573">
        <f t="shared" si="4516"/>
        <v>0.89080000000000048</v>
      </c>
      <c r="H35573" s="4">
        <f t="shared" si="4517"/>
        <v>0.6276103461297835</v>
      </c>
      <c r="I35573" s="4">
        <f t="shared" si="4518"/>
        <v>0.29761034612978349</v>
      </c>
      <c r="J35573">
        <f t="shared" si="4515"/>
        <v>61.217755649190522</v>
      </c>
      <c r="L35573">
        <f t="shared" si="4519"/>
        <v>2022</v>
      </c>
      <c r="M35573">
        <f t="shared" si="4520"/>
        <v>4</v>
      </c>
      <c r="N35573">
        <f t="shared" si="4521"/>
        <v>5</v>
      </c>
      <c r="O35573">
        <f t="shared" si="4522"/>
        <v>61.217755649190522</v>
      </c>
    </row>
    <row r="35574" spans="2:15" x14ac:dyDescent="0.25">
      <c r="B35574" s="3">
        <v>44656.083334664349</v>
      </c>
      <c r="C35574">
        <v>15.6242</v>
      </c>
      <c r="D35574">
        <v>66.366</v>
      </c>
      <c r="E35574">
        <v>14.734400000000001</v>
      </c>
      <c r="F35574">
        <v>66.192999999999998</v>
      </c>
      <c r="G35574">
        <f t="shared" si="4516"/>
        <v>0.88979999999999926</v>
      </c>
      <c r="H35574" s="4">
        <f t="shared" si="4517"/>
        <v>0.62690579926614343</v>
      </c>
      <c r="I35574" s="4">
        <f t="shared" si="4518"/>
        <v>0.29690579926614341</v>
      </c>
      <c r="J35574">
        <f t="shared" si="4515"/>
        <v>60.687981697639344</v>
      </c>
      <c r="L35574">
        <f t="shared" si="4519"/>
        <v>2022</v>
      </c>
      <c r="M35574">
        <f t="shared" si="4520"/>
        <v>4</v>
      </c>
      <c r="N35574">
        <f t="shared" si="4521"/>
        <v>5</v>
      </c>
      <c r="O35574">
        <f t="shared" si="4522"/>
        <v>60.687981697639344</v>
      </c>
    </row>
    <row r="35575" spans="2:15" x14ac:dyDescent="0.25">
      <c r="B35575" s="3">
        <v>44656.093751388886</v>
      </c>
      <c r="C35575">
        <v>15.6242</v>
      </c>
      <c r="D35575">
        <v>66.366</v>
      </c>
      <c r="E35575">
        <v>14.732900000000001</v>
      </c>
      <c r="F35575">
        <v>66.192999999999998</v>
      </c>
      <c r="G35575">
        <f t="shared" si="4516"/>
        <v>0.89129999999999932</v>
      </c>
      <c r="H35575" s="4">
        <f t="shared" si="4517"/>
        <v>0.62796261956160226</v>
      </c>
      <c r="I35575" s="4">
        <f t="shared" si="4518"/>
        <v>0.29796261956160225</v>
      </c>
      <c r="J35575">
        <f t="shared" si="4515"/>
        <v>61.483900127462995</v>
      </c>
      <c r="L35575">
        <f t="shared" si="4519"/>
        <v>2022</v>
      </c>
      <c r="M35575">
        <f t="shared" si="4520"/>
        <v>4</v>
      </c>
      <c r="N35575">
        <f t="shared" si="4521"/>
        <v>5</v>
      </c>
      <c r="O35575">
        <f t="shared" si="4522"/>
        <v>61.483900127462995</v>
      </c>
    </row>
    <row r="35576" spans="2:15" x14ac:dyDescent="0.25">
      <c r="B35576" s="3">
        <v>44656.104168113423</v>
      </c>
      <c r="C35576">
        <v>15.6197</v>
      </c>
      <c r="D35576">
        <v>66.366</v>
      </c>
      <c r="E35576">
        <v>14.7286</v>
      </c>
      <c r="F35576">
        <v>66.192999999999998</v>
      </c>
      <c r="G35576">
        <f t="shared" si="4516"/>
        <v>0.89109999999999978</v>
      </c>
      <c r="H35576" s="4">
        <f t="shared" si="4517"/>
        <v>0.62782171018887478</v>
      </c>
      <c r="I35576" s="4">
        <f t="shared" si="4518"/>
        <v>0.29782171018887477</v>
      </c>
      <c r="J35576">
        <f t="shared" si="4515"/>
        <v>61.377341563808649</v>
      </c>
      <c r="L35576">
        <f t="shared" si="4519"/>
        <v>2022</v>
      </c>
      <c r="M35576">
        <f t="shared" si="4520"/>
        <v>4</v>
      </c>
      <c r="N35576">
        <f t="shared" si="4521"/>
        <v>5</v>
      </c>
      <c r="O35576">
        <f t="shared" si="4522"/>
        <v>61.377341563808649</v>
      </c>
    </row>
    <row r="35577" spans="2:15" x14ac:dyDescent="0.25">
      <c r="B35577" s="3">
        <v>44656.11458483796</v>
      </c>
      <c r="C35577">
        <v>15.6166</v>
      </c>
      <c r="D35577">
        <v>66.366</v>
      </c>
      <c r="E35577">
        <v>14.7257</v>
      </c>
      <c r="F35577">
        <v>66.192999999999998</v>
      </c>
      <c r="G35577">
        <f t="shared" si="4516"/>
        <v>0.89090000000000025</v>
      </c>
      <c r="H35577" s="4">
        <f t="shared" si="4517"/>
        <v>0.62768080081614708</v>
      </c>
      <c r="I35577" s="4">
        <f t="shared" si="4518"/>
        <v>0.29768080081614706</v>
      </c>
      <c r="J35577">
        <f t="shared" si="4515"/>
        <v>61.270917380944915</v>
      </c>
      <c r="L35577">
        <f t="shared" si="4519"/>
        <v>2022</v>
      </c>
      <c r="M35577">
        <f t="shared" si="4520"/>
        <v>4</v>
      </c>
      <c r="N35577">
        <f t="shared" si="4521"/>
        <v>5</v>
      </c>
      <c r="O35577">
        <f t="shared" si="4522"/>
        <v>61.270917380944915</v>
      </c>
    </row>
    <row r="35578" spans="2:15" x14ac:dyDescent="0.25">
      <c r="B35578" s="3">
        <v>44656.125001562497</v>
      </c>
      <c r="C35578">
        <v>15.617100000000001</v>
      </c>
      <c r="D35578">
        <v>66.537000000000006</v>
      </c>
      <c r="E35578">
        <v>14.7271</v>
      </c>
      <c r="F35578">
        <v>66.192999999999998</v>
      </c>
      <c r="G35578">
        <f t="shared" si="4516"/>
        <v>0.89000000000000057</v>
      </c>
      <c r="H35578" s="4">
        <f t="shared" si="4517"/>
        <v>0.62704670863887224</v>
      </c>
      <c r="I35578" s="4">
        <f t="shared" si="4518"/>
        <v>0.29704670863887223</v>
      </c>
      <c r="J35578">
        <f t="shared" si="4515"/>
        <v>60.793668679605965</v>
      </c>
      <c r="L35578">
        <f t="shared" si="4519"/>
        <v>2022</v>
      </c>
      <c r="M35578">
        <f t="shared" si="4520"/>
        <v>4</v>
      </c>
      <c r="N35578">
        <f t="shared" si="4521"/>
        <v>5</v>
      </c>
      <c r="O35578">
        <f t="shared" si="4522"/>
        <v>60.793668679605965</v>
      </c>
    </row>
    <row r="35579" spans="2:15" x14ac:dyDescent="0.25">
      <c r="B35579" s="3">
        <v>44656.135418287035</v>
      </c>
      <c r="C35579">
        <v>15.615600000000001</v>
      </c>
      <c r="D35579">
        <v>66.537000000000006</v>
      </c>
      <c r="E35579">
        <v>14.725099999999999</v>
      </c>
      <c r="F35579">
        <v>66.022000000000006</v>
      </c>
      <c r="G35579">
        <f t="shared" si="4516"/>
        <v>0.89050000000000118</v>
      </c>
      <c r="H35579" s="4">
        <f t="shared" si="4517"/>
        <v>0.62739898207069222</v>
      </c>
      <c r="I35579" s="4">
        <f t="shared" si="4518"/>
        <v>0.29739898207069221</v>
      </c>
      <c r="J35579">
        <f t="shared" si="4515"/>
        <v>61.058471733713404</v>
      </c>
      <c r="L35579">
        <f t="shared" si="4519"/>
        <v>2022</v>
      </c>
      <c r="M35579">
        <f t="shared" si="4520"/>
        <v>4</v>
      </c>
      <c r="N35579">
        <f t="shared" si="4521"/>
        <v>5</v>
      </c>
      <c r="O35579">
        <f t="shared" si="4522"/>
        <v>61.058471733713404</v>
      </c>
    </row>
    <row r="35580" spans="2:15" x14ac:dyDescent="0.25">
      <c r="B35580" s="3">
        <v>44656.145835011572</v>
      </c>
      <c r="C35580">
        <v>15.6126</v>
      </c>
      <c r="D35580">
        <v>66.537000000000006</v>
      </c>
      <c r="E35580">
        <v>14.725099999999999</v>
      </c>
      <c r="F35580">
        <v>66.022000000000006</v>
      </c>
      <c r="G35580">
        <f t="shared" si="4516"/>
        <v>0.88750000000000107</v>
      </c>
      <c r="H35580" s="4">
        <f t="shared" si="4517"/>
        <v>0.62528534147977455</v>
      </c>
      <c r="I35580" s="4">
        <f t="shared" si="4518"/>
        <v>0.29528534147977453</v>
      </c>
      <c r="J35580">
        <f t="shared" si="4515"/>
        <v>59.482163970765285</v>
      </c>
      <c r="L35580">
        <f t="shared" si="4519"/>
        <v>2022</v>
      </c>
      <c r="M35580">
        <f t="shared" si="4520"/>
        <v>4</v>
      </c>
      <c r="N35580">
        <f t="shared" si="4521"/>
        <v>5</v>
      </c>
      <c r="O35580">
        <f t="shared" si="4522"/>
        <v>59.482163970765285</v>
      </c>
    </row>
    <row r="35581" spans="2:15" x14ac:dyDescent="0.25">
      <c r="B35581" s="3">
        <v>44656.156251736109</v>
      </c>
      <c r="C35581">
        <v>15.6126</v>
      </c>
      <c r="D35581">
        <v>66.537000000000006</v>
      </c>
      <c r="E35581">
        <v>14.722200000000001</v>
      </c>
      <c r="F35581">
        <v>66.022000000000006</v>
      </c>
      <c r="G35581">
        <f t="shared" si="4516"/>
        <v>0.89039999999999964</v>
      </c>
      <c r="H35581" s="4">
        <f t="shared" si="4517"/>
        <v>0.62732852738432721</v>
      </c>
      <c r="I35581" s="4">
        <f t="shared" si="4518"/>
        <v>0.29732852738432719</v>
      </c>
      <c r="J35581">
        <f t="shared" si="4515"/>
        <v>61.005444144349454</v>
      </c>
      <c r="L35581">
        <f t="shared" si="4519"/>
        <v>2022</v>
      </c>
      <c r="M35581">
        <f t="shared" si="4520"/>
        <v>4</v>
      </c>
      <c r="N35581">
        <f t="shared" si="4521"/>
        <v>5</v>
      </c>
      <c r="O35581">
        <f t="shared" si="4522"/>
        <v>61.005444144349454</v>
      </c>
    </row>
    <row r="35582" spans="2:15" x14ac:dyDescent="0.25">
      <c r="B35582" s="3">
        <v>44656.166668460646</v>
      </c>
      <c r="C35582">
        <v>15.609500000000001</v>
      </c>
      <c r="D35582">
        <v>66.537000000000006</v>
      </c>
      <c r="E35582">
        <v>14.7193</v>
      </c>
      <c r="F35582">
        <v>66.022000000000006</v>
      </c>
      <c r="G35582">
        <f t="shared" si="4516"/>
        <v>0.8902000000000001</v>
      </c>
      <c r="H35582" s="4">
        <f t="shared" si="4517"/>
        <v>0.62718761801159961</v>
      </c>
      <c r="I35582" s="4">
        <f t="shared" si="4518"/>
        <v>0.2971876180115996</v>
      </c>
      <c r="J35582">
        <f t="shared" si="4515"/>
        <v>60.899489459899925</v>
      </c>
      <c r="L35582">
        <f t="shared" si="4519"/>
        <v>2022</v>
      </c>
      <c r="M35582">
        <f t="shared" si="4520"/>
        <v>4</v>
      </c>
      <c r="N35582">
        <f t="shared" si="4521"/>
        <v>5</v>
      </c>
      <c r="O35582">
        <f t="shared" si="4522"/>
        <v>60.899489459899925</v>
      </c>
    </row>
    <row r="35583" spans="2:15" x14ac:dyDescent="0.25">
      <c r="B35583" s="3">
        <v>44656.177085185183</v>
      </c>
      <c r="C35583">
        <v>15.6065</v>
      </c>
      <c r="D35583">
        <v>66.537000000000006</v>
      </c>
      <c r="E35583">
        <v>14.7164</v>
      </c>
      <c r="F35583">
        <v>66.022000000000006</v>
      </c>
      <c r="G35583">
        <f t="shared" si="4516"/>
        <v>0.89010000000000034</v>
      </c>
      <c r="H35583" s="4">
        <f t="shared" si="4517"/>
        <v>0.62711716332523593</v>
      </c>
      <c r="I35583" s="4">
        <f t="shared" si="4518"/>
        <v>0.29711716332523591</v>
      </c>
      <c r="J35583">
        <f t="shared" si="4515"/>
        <v>60.846562338348477</v>
      </c>
      <c r="L35583">
        <f t="shared" si="4519"/>
        <v>2022</v>
      </c>
      <c r="M35583">
        <f t="shared" si="4520"/>
        <v>4</v>
      </c>
      <c r="N35583">
        <f t="shared" si="4521"/>
        <v>5</v>
      </c>
      <c r="O35583">
        <f t="shared" si="4522"/>
        <v>60.846562338348477</v>
      </c>
    </row>
    <row r="35584" spans="2:15" x14ac:dyDescent="0.25">
      <c r="B35584" s="3">
        <v>44656.187501909721</v>
      </c>
      <c r="C35584">
        <v>15.604900000000001</v>
      </c>
      <c r="D35584">
        <v>66.537000000000006</v>
      </c>
      <c r="E35584">
        <v>14.7158</v>
      </c>
      <c r="F35584">
        <v>65.850999999999999</v>
      </c>
      <c r="G35584">
        <f t="shared" si="4516"/>
        <v>0.88910000000000089</v>
      </c>
      <c r="H35584" s="4">
        <f t="shared" si="4517"/>
        <v>0.62641261646159707</v>
      </c>
      <c r="I35584" s="4">
        <f t="shared" si="4518"/>
        <v>0.29641261646159706</v>
      </c>
      <c r="J35584">
        <f t="shared" si="4515"/>
        <v>60.319129395505442</v>
      </c>
      <c r="L35584">
        <f t="shared" si="4519"/>
        <v>2022</v>
      </c>
      <c r="M35584">
        <f t="shared" si="4520"/>
        <v>4</v>
      </c>
      <c r="N35584">
        <f t="shared" si="4521"/>
        <v>5</v>
      </c>
      <c r="O35584">
        <f t="shared" si="4522"/>
        <v>60.319129395505442</v>
      </c>
    </row>
    <row r="35585" spans="2:15" x14ac:dyDescent="0.25">
      <c r="B35585" s="3">
        <v>44656.197918634258</v>
      </c>
      <c r="C35585">
        <v>15.607900000000001</v>
      </c>
      <c r="D35585">
        <v>66.537000000000006</v>
      </c>
      <c r="E35585">
        <v>14.7173</v>
      </c>
      <c r="F35585">
        <v>65.850999999999999</v>
      </c>
      <c r="G35585">
        <f t="shared" si="4516"/>
        <v>0.89060000000000095</v>
      </c>
      <c r="H35585" s="4">
        <f t="shared" si="4517"/>
        <v>0.62746943675705591</v>
      </c>
      <c r="I35585" s="4">
        <f t="shared" si="4518"/>
        <v>0.29746943675705589</v>
      </c>
      <c r="J35585">
        <f t="shared" si="4515"/>
        <v>61.111532838815556</v>
      </c>
      <c r="L35585">
        <f t="shared" si="4519"/>
        <v>2022</v>
      </c>
      <c r="M35585">
        <f t="shared" si="4520"/>
        <v>4</v>
      </c>
      <c r="N35585">
        <f t="shared" si="4521"/>
        <v>5</v>
      </c>
      <c r="O35585">
        <f t="shared" si="4522"/>
        <v>61.111532838815556</v>
      </c>
    </row>
    <row r="35586" spans="2:15" x14ac:dyDescent="0.25">
      <c r="B35586" s="3">
        <v>44656.208335358795</v>
      </c>
      <c r="C35586">
        <v>15.604900000000001</v>
      </c>
      <c r="D35586">
        <v>66.537000000000006</v>
      </c>
      <c r="E35586">
        <v>14.7187</v>
      </c>
      <c r="F35586">
        <v>65.850999999999999</v>
      </c>
      <c r="G35586">
        <f t="shared" si="4516"/>
        <v>0.88620000000000054</v>
      </c>
      <c r="H35586" s="4">
        <f t="shared" si="4517"/>
        <v>0.6243694305570433</v>
      </c>
      <c r="I35586" s="4">
        <f t="shared" si="4518"/>
        <v>0.29436943055704329</v>
      </c>
      <c r="J35586">
        <f t="shared" si="4515"/>
        <v>58.808375094232929</v>
      </c>
      <c r="L35586">
        <f t="shared" si="4519"/>
        <v>2022</v>
      </c>
      <c r="M35586">
        <f t="shared" si="4520"/>
        <v>4</v>
      </c>
      <c r="N35586">
        <f t="shared" si="4521"/>
        <v>5</v>
      </c>
      <c r="O35586">
        <f t="shared" si="4522"/>
        <v>58.808375094232929</v>
      </c>
    </row>
    <row r="35587" spans="2:15" x14ac:dyDescent="0.25">
      <c r="B35587" s="3">
        <v>44656.218752083332</v>
      </c>
      <c r="C35587">
        <v>15.609500000000001</v>
      </c>
      <c r="D35587">
        <v>66.537000000000006</v>
      </c>
      <c r="E35587">
        <v>14.7203</v>
      </c>
      <c r="F35587">
        <v>65.850999999999999</v>
      </c>
      <c r="G35587">
        <f t="shared" si="4516"/>
        <v>0.88920000000000066</v>
      </c>
      <c r="H35587" s="4">
        <f t="shared" si="4517"/>
        <v>0.62648307114796087</v>
      </c>
      <c r="I35587" s="4">
        <f t="shared" si="4518"/>
        <v>0.29648307114796085</v>
      </c>
      <c r="J35587">
        <f t="shared" si="4515"/>
        <v>60.37172248394613</v>
      </c>
      <c r="L35587">
        <f t="shared" si="4519"/>
        <v>2022</v>
      </c>
      <c r="M35587">
        <f t="shared" si="4520"/>
        <v>4</v>
      </c>
      <c r="N35587">
        <f t="shared" si="4521"/>
        <v>5</v>
      </c>
      <c r="O35587">
        <f t="shared" si="4522"/>
        <v>60.37172248394613</v>
      </c>
    </row>
    <row r="35588" spans="2:15" x14ac:dyDescent="0.25">
      <c r="B35588" s="3">
        <v>44656.229168807869</v>
      </c>
      <c r="C35588">
        <v>15.604900000000001</v>
      </c>
      <c r="D35588">
        <v>66.537000000000006</v>
      </c>
      <c r="E35588">
        <v>14.7158</v>
      </c>
      <c r="F35588">
        <v>65.850999999999999</v>
      </c>
      <c r="G35588">
        <f t="shared" si="4516"/>
        <v>0.88910000000000089</v>
      </c>
      <c r="H35588" s="4">
        <f t="shared" si="4517"/>
        <v>0.62641261646159707</v>
      </c>
      <c r="I35588" s="4">
        <f t="shared" si="4518"/>
        <v>0.29641261646159706</v>
      </c>
      <c r="J35588">
        <f t="shared" si="4515"/>
        <v>60.319129395505442</v>
      </c>
      <c r="L35588">
        <f t="shared" si="4519"/>
        <v>2022</v>
      </c>
      <c r="M35588">
        <f t="shared" si="4520"/>
        <v>4</v>
      </c>
      <c r="N35588">
        <f t="shared" si="4521"/>
        <v>5</v>
      </c>
      <c r="O35588">
        <f t="shared" si="4522"/>
        <v>60.319129395505442</v>
      </c>
    </row>
    <row r="35589" spans="2:15" x14ac:dyDescent="0.25">
      <c r="B35589" s="3">
        <v>44656.239585532407</v>
      </c>
      <c r="C35589">
        <v>15.600300000000001</v>
      </c>
      <c r="D35589">
        <v>66.537000000000006</v>
      </c>
      <c r="E35589">
        <v>14.7158</v>
      </c>
      <c r="F35589">
        <v>65.850999999999999</v>
      </c>
      <c r="G35589">
        <f t="shared" si="4516"/>
        <v>0.88450000000000095</v>
      </c>
      <c r="H35589" s="4">
        <f t="shared" si="4517"/>
        <v>0.62317170088885687</v>
      </c>
      <c r="I35589" s="4">
        <f t="shared" si="4518"/>
        <v>0.29317170088885686</v>
      </c>
      <c r="J35589">
        <f t="shared" ref="J35589:J35652" si="4523">IF(I35589&lt;0,0,5212.7*I35589^3.6671)</f>
        <v>57.935663970457277</v>
      </c>
      <c r="L35589">
        <f t="shared" si="4519"/>
        <v>2022</v>
      </c>
      <c r="M35589">
        <f t="shared" si="4520"/>
        <v>4</v>
      </c>
      <c r="N35589">
        <f t="shared" si="4521"/>
        <v>5</v>
      </c>
      <c r="O35589">
        <f t="shared" si="4522"/>
        <v>57.935663970457277</v>
      </c>
    </row>
    <row r="35590" spans="2:15" x14ac:dyDescent="0.25">
      <c r="B35590" s="3">
        <v>44656.250002256944</v>
      </c>
      <c r="C35590">
        <v>15.603300000000001</v>
      </c>
      <c r="D35590">
        <v>66.537000000000006</v>
      </c>
      <c r="E35590">
        <v>14.715400000000001</v>
      </c>
      <c r="F35590">
        <v>65.680000000000007</v>
      </c>
      <c r="G35590">
        <f t="shared" si="4516"/>
        <v>0.88790000000000013</v>
      </c>
      <c r="H35590" s="4">
        <f t="shared" si="4517"/>
        <v>0.62556716022522951</v>
      </c>
      <c r="I35590" s="4">
        <f t="shared" si="4518"/>
        <v>0.2955671602252295</v>
      </c>
      <c r="J35590">
        <f t="shared" si="4523"/>
        <v>59.690608347820614</v>
      </c>
      <c r="L35590">
        <f t="shared" si="4519"/>
        <v>2022</v>
      </c>
      <c r="M35590">
        <f t="shared" si="4520"/>
        <v>4</v>
      </c>
      <c r="N35590">
        <f t="shared" si="4521"/>
        <v>5</v>
      </c>
      <c r="O35590">
        <f t="shared" si="4522"/>
        <v>59.690608347820614</v>
      </c>
    </row>
    <row r="35591" spans="2:15" x14ac:dyDescent="0.25">
      <c r="B35591" s="3">
        <v>44656.260418981481</v>
      </c>
      <c r="C35591">
        <v>15.603300000000001</v>
      </c>
      <c r="D35591">
        <v>66.537000000000006</v>
      </c>
      <c r="E35591">
        <v>14.716799999999999</v>
      </c>
      <c r="F35591">
        <v>65.680000000000007</v>
      </c>
      <c r="G35591">
        <f t="shared" si="4516"/>
        <v>0.88650000000000162</v>
      </c>
      <c r="H35591" s="4">
        <f t="shared" si="4517"/>
        <v>0.62458079461613569</v>
      </c>
      <c r="I35591" s="4">
        <f t="shared" si="4518"/>
        <v>0.29458079461613568</v>
      </c>
      <c r="J35591">
        <f t="shared" si="4523"/>
        <v>58.963369555239311</v>
      </c>
      <c r="L35591">
        <f t="shared" si="4519"/>
        <v>2022</v>
      </c>
      <c r="M35591">
        <f t="shared" si="4520"/>
        <v>4</v>
      </c>
      <c r="N35591">
        <f t="shared" si="4521"/>
        <v>5</v>
      </c>
      <c r="O35591">
        <f t="shared" si="4522"/>
        <v>58.963369555239311</v>
      </c>
    </row>
    <row r="35592" spans="2:15" x14ac:dyDescent="0.25">
      <c r="B35592" s="3">
        <v>44656.270835706018</v>
      </c>
      <c r="C35592">
        <v>15.604900000000001</v>
      </c>
      <c r="D35592">
        <v>66.537000000000006</v>
      </c>
      <c r="E35592">
        <v>14.715400000000001</v>
      </c>
      <c r="F35592">
        <v>65.680000000000007</v>
      </c>
      <c r="G35592">
        <f t="shared" si="4516"/>
        <v>0.88949999999999996</v>
      </c>
      <c r="H35592" s="4">
        <f t="shared" si="4517"/>
        <v>0.62669443520705226</v>
      </c>
      <c r="I35592" s="4">
        <f t="shared" si="4518"/>
        <v>0.29669443520705224</v>
      </c>
      <c r="J35592">
        <f t="shared" si="4523"/>
        <v>60.529701865142748</v>
      </c>
      <c r="L35592">
        <f t="shared" si="4519"/>
        <v>2022</v>
      </c>
      <c r="M35592">
        <f t="shared" si="4520"/>
        <v>4</v>
      </c>
      <c r="N35592">
        <f t="shared" si="4521"/>
        <v>5</v>
      </c>
      <c r="O35592">
        <f t="shared" si="4522"/>
        <v>60.529701865142748</v>
      </c>
    </row>
    <row r="35593" spans="2:15" x14ac:dyDescent="0.25">
      <c r="B35593" s="3">
        <v>44656.281252430555</v>
      </c>
      <c r="C35593">
        <v>15.601900000000001</v>
      </c>
      <c r="D35593">
        <v>66.537000000000006</v>
      </c>
      <c r="E35593">
        <v>14.713900000000001</v>
      </c>
      <c r="F35593">
        <v>65.680000000000007</v>
      </c>
      <c r="G35593">
        <f t="shared" si="4516"/>
        <v>0.8879999999999999</v>
      </c>
      <c r="H35593" s="4">
        <f t="shared" si="4517"/>
        <v>0.62563761491159331</v>
      </c>
      <c r="I35593" s="4">
        <f t="shared" si="4518"/>
        <v>0.29563761491159329</v>
      </c>
      <c r="J35593">
        <f t="shared" si="4523"/>
        <v>59.742802339862905</v>
      </c>
      <c r="L35593">
        <f t="shared" si="4519"/>
        <v>2022</v>
      </c>
      <c r="M35593">
        <f t="shared" si="4520"/>
        <v>4</v>
      </c>
      <c r="N35593">
        <f t="shared" si="4521"/>
        <v>5</v>
      </c>
      <c r="O35593">
        <f t="shared" si="4522"/>
        <v>59.742802339862905</v>
      </c>
    </row>
    <row r="35594" spans="2:15" x14ac:dyDescent="0.25">
      <c r="B35594" s="3">
        <v>44656.291669155093</v>
      </c>
      <c r="C35594">
        <v>15.601900000000001</v>
      </c>
      <c r="D35594">
        <v>66.537000000000006</v>
      </c>
      <c r="E35594">
        <v>14.715400000000001</v>
      </c>
      <c r="F35594">
        <v>65.680000000000007</v>
      </c>
      <c r="G35594">
        <f t="shared" si="4516"/>
        <v>0.88649999999999984</v>
      </c>
      <c r="H35594" s="4">
        <f t="shared" si="4517"/>
        <v>0.62458079461613458</v>
      </c>
      <c r="I35594" s="4">
        <f t="shared" si="4518"/>
        <v>0.29458079461613457</v>
      </c>
      <c r="J35594">
        <f t="shared" si="4523"/>
        <v>58.963369555238536</v>
      </c>
      <c r="L35594">
        <f t="shared" si="4519"/>
        <v>2022</v>
      </c>
      <c r="M35594">
        <f t="shared" si="4520"/>
        <v>4</v>
      </c>
      <c r="N35594">
        <f t="shared" si="4521"/>
        <v>5</v>
      </c>
      <c r="O35594">
        <f t="shared" si="4522"/>
        <v>58.963369555238536</v>
      </c>
    </row>
    <row r="35595" spans="2:15" x14ac:dyDescent="0.25">
      <c r="B35595" s="3">
        <v>44656.30208587963</v>
      </c>
      <c r="C35595">
        <v>15.603300000000001</v>
      </c>
      <c r="D35595">
        <v>66.537000000000006</v>
      </c>
      <c r="E35595">
        <v>14.7149</v>
      </c>
      <c r="F35595">
        <v>65.509</v>
      </c>
      <c r="G35595">
        <f t="shared" si="4516"/>
        <v>0.88840000000000074</v>
      </c>
      <c r="H35595" s="4">
        <f t="shared" si="4517"/>
        <v>0.62591943365704961</v>
      </c>
      <c r="I35595" s="4">
        <f t="shared" si="4518"/>
        <v>0.29591943365704959</v>
      </c>
      <c r="J35595">
        <f t="shared" si="4523"/>
        <v>59.951910294646659</v>
      </c>
      <c r="L35595">
        <f t="shared" si="4519"/>
        <v>2022</v>
      </c>
      <c r="M35595">
        <f t="shared" si="4520"/>
        <v>4</v>
      </c>
      <c r="N35595">
        <f t="shared" si="4521"/>
        <v>5</v>
      </c>
      <c r="O35595">
        <f t="shared" si="4522"/>
        <v>59.951910294646659</v>
      </c>
    </row>
    <row r="35596" spans="2:15" x14ac:dyDescent="0.25">
      <c r="B35596" s="3">
        <v>44656.312502604167</v>
      </c>
      <c r="C35596">
        <v>15.600300000000001</v>
      </c>
      <c r="D35596">
        <v>66.537000000000006</v>
      </c>
      <c r="E35596">
        <v>14.7119</v>
      </c>
      <c r="F35596">
        <v>65.509</v>
      </c>
      <c r="G35596">
        <f t="shared" si="4516"/>
        <v>0.88840000000000074</v>
      </c>
      <c r="H35596" s="4">
        <f t="shared" si="4517"/>
        <v>0.62591943365704961</v>
      </c>
      <c r="I35596" s="4">
        <f t="shared" si="4518"/>
        <v>0.29591943365704959</v>
      </c>
      <c r="J35596">
        <f t="shared" si="4523"/>
        <v>59.951910294646659</v>
      </c>
      <c r="L35596">
        <f t="shared" si="4519"/>
        <v>2022</v>
      </c>
      <c r="M35596">
        <f t="shared" si="4520"/>
        <v>4</v>
      </c>
      <c r="N35596">
        <f t="shared" si="4521"/>
        <v>5</v>
      </c>
      <c r="O35596">
        <f t="shared" si="4522"/>
        <v>59.951910294646659</v>
      </c>
    </row>
    <row r="35597" spans="2:15" x14ac:dyDescent="0.25">
      <c r="B35597" s="3">
        <v>44656.322919328704</v>
      </c>
      <c r="C35597">
        <v>15.600300000000001</v>
      </c>
      <c r="D35597">
        <v>66.537000000000006</v>
      </c>
      <c r="E35597">
        <v>14.7164</v>
      </c>
      <c r="F35597">
        <v>65.509</v>
      </c>
      <c r="G35597">
        <f t="shared" si="4516"/>
        <v>0.88390000000000057</v>
      </c>
      <c r="H35597" s="4">
        <f t="shared" si="4517"/>
        <v>0.62274897277067309</v>
      </c>
      <c r="I35597" s="4">
        <f t="shared" si="4518"/>
        <v>0.29274897277067308</v>
      </c>
      <c r="J35597">
        <f t="shared" si="4523"/>
        <v>57.629909645602311</v>
      </c>
      <c r="L35597">
        <f t="shared" si="4519"/>
        <v>2022</v>
      </c>
      <c r="M35597">
        <f t="shared" si="4520"/>
        <v>4</v>
      </c>
      <c r="N35597">
        <f t="shared" si="4521"/>
        <v>5</v>
      </c>
      <c r="O35597">
        <f t="shared" si="4522"/>
        <v>57.629909645602311</v>
      </c>
    </row>
    <row r="35598" spans="2:15" x14ac:dyDescent="0.25">
      <c r="B35598" s="3">
        <v>44656.333336053242</v>
      </c>
      <c r="C35598">
        <v>15.601900000000001</v>
      </c>
      <c r="D35598">
        <v>66.537000000000006</v>
      </c>
      <c r="E35598">
        <v>14.7178</v>
      </c>
      <c r="F35598">
        <v>65.509</v>
      </c>
      <c r="G35598">
        <f t="shared" si="4516"/>
        <v>0.88410000000000011</v>
      </c>
      <c r="H35598" s="4">
        <f t="shared" si="4517"/>
        <v>0.62288988214340069</v>
      </c>
      <c r="I35598" s="4">
        <f t="shared" si="4518"/>
        <v>0.29288988214340067</v>
      </c>
      <c r="J35598">
        <f t="shared" si="4523"/>
        <v>57.73169702742107</v>
      </c>
      <c r="L35598">
        <f t="shared" si="4519"/>
        <v>2022</v>
      </c>
      <c r="M35598">
        <f t="shared" si="4520"/>
        <v>4</v>
      </c>
      <c r="N35598">
        <f t="shared" si="4521"/>
        <v>5</v>
      </c>
      <c r="O35598">
        <f t="shared" si="4522"/>
        <v>57.73169702742107</v>
      </c>
    </row>
    <row r="35599" spans="2:15" x14ac:dyDescent="0.25">
      <c r="B35599" s="3">
        <v>44656.343752777779</v>
      </c>
      <c r="C35599">
        <v>15.601900000000001</v>
      </c>
      <c r="D35599">
        <v>66.537000000000006</v>
      </c>
      <c r="E35599">
        <v>14.7149</v>
      </c>
      <c r="F35599">
        <v>65.509</v>
      </c>
      <c r="G35599">
        <f t="shared" si="4516"/>
        <v>0.88700000000000045</v>
      </c>
      <c r="H35599" s="4">
        <f t="shared" si="4517"/>
        <v>0.62493306804795457</v>
      </c>
      <c r="I35599" s="4">
        <f t="shared" si="4518"/>
        <v>0.29493306804795455</v>
      </c>
      <c r="J35599">
        <f t="shared" si="4523"/>
        <v>59.222353591251029</v>
      </c>
      <c r="L35599">
        <f t="shared" si="4519"/>
        <v>2022</v>
      </c>
      <c r="M35599">
        <f t="shared" si="4520"/>
        <v>4</v>
      </c>
      <c r="N35599">
        <f t="shared" si="4521"/>
        <v>5</v>
      </c>
      <c r="O35599">
        <f t="shared" si="4522"/>
        <v>59.222353591251029</v>
      </c>
    </row>
    <row r="35600" spans="2:15" x14ac:dyDescent="0.25">
      <c r="B35600" s="3">
        <v>44656.354169502316</v>
      </c>
      <c r="C35600">
        <v>15.601900000000001</v>
      </c>
      <c r="D35600">
        <v>66.537000000000006</v>
      </c>
      <c r="E35600">
        <v>14.7135</v>
      </c>
      <c r="F35600">
        <v>65.509</v>
      </c>
      <c r="G35600">
        <f t="shared" si="4516"/>
        <v>0.88840000000000074</v>
      </c>
      <c r="H35600" s="4">
        <f t="shared" si="4517"/>
        <v>0.62591943365704961</v>
      </c>
      <c r="I35600" s="4">
        <f t="shared" si="4518"/>
        <v>0.29591943365704959</v>
      </c>
      <c r="J35600">
        <f t="shared" si="4523"/>
        <v>59.951910294646659</v>
      </c>
      <c r="L35600">
        <f t="shared" si="4519"/>
        <v>2022</v>
      </c>
      <c r="M35600">
        <f t="shared" si="4520"/>
        <v>4</v>
      </c>
      <c r="N35600">
        <f t="shared" si="4521"/>
        <v>5</v>
      </c>
      <c r="O35600">
        <f t="shared" si="4522"/>
        <v>59.951910294646659</v>
      </c>
    </row>
    <row r="35601" spans="2:15" x14ac:dyDescent="0.25">
      <c r="B35601" s="3">
        <v>44656.364586226853</v>
      </c>
      <c r="C35601">
        <v>15.5982</v>
      </c>
      <c r="D35601">
        <v>66.366</v>
      </c>
      <c r="E35601">
        <v>14.7135</v>
      </c>
      <c r="F35601">
        <v>65.509</v>
      </c>
      <c r="G35601">
        <f t="shared" si="4516"/>
        <v>0.88470000000000049</v>
      </c>
      <c r="H35601" s="4">
        <f t="shared" si="4517"/>
        <v>0.62331261026158447</v>
      </c>
      <c r="I35601" s="4">
        <f t="shared" si="4518"/>
        <v>0.29331261026158445</v>
      </c>
      <c r="J35601">
        <f t="shared" si="4523"/>
        <v>58.037843741381536</v>
      </c>
      <c r="L35601">
        <f t="shared" si="4519"/>
        <v>2022</v>
      </c>
      <c r="M35601">
        <f t="shared" si="4520"/>
        <v>4</v>
      </c>
      <c r="N35601">
        <f t="shared" si="4521"/>
        <v>5</v>
      </c>
      <c r="O35601">
        <f t="shared" si="4522"/>
        <v>58.037843741381536</v>
      </c>
    </row>
    <row r="35602" spans="2:15" x14ac:dyDescent="0.25">
      <c r="B35602" s="3">
        <v>44656.37500295139</v>
      </c>
      <c r="C35602">
        <v>15.5952</v>
      </c>
      <c r="D35602">
        <v>66.366</v>
      </c>
      <c r="E35602">
        <v>14.7105</v>
      </c>
      <c r="F35602">
        <v>65.509</v>
      </c>
      <c r="G35602">
        <f t="shared" si="4516"/>
        <v>0.88470000000000049</v>
      </c>
      <c r="H35602" s="4">
        <f t="shared" si="4517"/>
        <v>0.62331261026158447</v>
      </c>
      <c r="I35602" s="4">
        <f t="shared" si="4518"/>
        <v>0.29331261026158445</v>
      </c>
      <c r="J35602">
        <f t="shared" si="4523"/>
        <v>58.037843741381536</v>
      </c>
      <c r="L35602">
        <f t="shared" si="4519"/>
        <v>2022</v>
      </c>
      <c r="M35602">
        <f t="shared" si="4520"/>
        <v>4</v>
      </c>
      <c r="N35602">
        <f t="shared" si="4521"/>
        <v>5</v>
      </c>
      <c r="O35602">
        <f t="shared" si="4522"/>
        <v>58.037843741381536</v>
      </c>
    </row>
    <row r="35603" spans="2:15" x14ac:dyDescent="0.25">
      <c r="B35603" s="3">
        <v>44656.385419675928</v>
      </c>
      <c r="C35603">
        <v>15.5968</v>
      </c>
      <c r="D35603">
        <v>66.366</v>
      </c>
      <c r="E35603">
        <v>14.7105</v>
      </c>
      <c r="F35603">
        <v>65.509</v>
      </c>
      <c r="G35603">
        <f t="shared" si="4516"/>
        <v>0.88630000000000031</v>
      </c>
      <c r="H35603" s="4">
        <f t="shared" si="4517"/>
        <v>0.62443988524340699</v>
      </c>
      <c r="I35603" s="4">
        <f t="shared" si="4518"/>
        <v>0.29443988524340697</v>
      </c>
      <c r="J35603">
        <f t="shared" si="4523"/>
        <v>58.860006948541461</v>
      </c>
      <c r="L35603">
        <f t="shared" si="4519"/>
        <v>2022</v>
      </c>
      <c r="M35603">
        <f t="shared" si="4520"/>
        <v>4</v>
      </c>
      <c r="N35603">
        <f t="shared" si="4521"/>
        <v>5</v>
      </c>
      <c r="O35603">
        <f t="shared" si="4522"/>
        <v>58.860006948541461</v>
      </c>
    </row>
    <row r="35604" spans="2:15" x14ac:dyDescent="0.25">
      <c r="B35604" s="3">
        <v>44656.395836400465</v>
      </c>
      <c r="C35604">
        <v>15.5968</v>
      </c>
      <c r="D35604">
        <v>66.366</v>
      </c>
      <c r="E35604">
        <v>14.706099999999999</v>
      </c>
      <c r="F35604">
        <v>65.509</v>
      </c>
      <c r="G35604">
        <f t="shared" si="4516"/>
        <v>0.89070000000000071</v>
      </c>
      <c r="H35604" s="4">
        <f t="shared" si="4517"/>
        <v>0.62753989144341971</v>
      </c>
      <c r="I35604" s="4">
        <f t="shared" si="4518"/>
        <v>0.29753989144341969</v>
      </c>
      <c r="J35604">
        <f t="shared" si="4523"/>
        <v>61.164627472894665</v>
      </c>
      <c r="L35604">
        <f t="shared" si="4519"/>
        <v>2022</v>
      </c>
      <c r="M35604">
        <f t="shared" si="4520"/>
        <v>4</v>
      </c>
      <c r="N35604">
        <f t="shared" si="4521"/>
        <v>5</v>
      </c>
      <c r="O35604">
        <f t="shared" si="4522"/>
        <v>61.164627472894665</v>
      </c>
    </row>
    <row r="35605" spans="2:15" x14ac:dyDescent="0.25">
      <c r="B35605" s="3">
        <v>44656.406253125002</v>
      </c>
      <c r="C35605">
        <v>15.5921</v>
      </c>
      <c r="D35605">
        <v>66.366</v>
      </c>
      <c r="E35605">
        <v>14.703200000000001</v>
      </c>
      <c r="F35605">
        <v>65.509</v>
      </c>
      <c r="G35605">
        <f t="shared" si="4516"/>
        <v>0.88889999999999958</v>
      </c>
      <c r="H35605" s="4">
        <f t="shared" si="4517"/>
        <v>0.62627170708886837</v>
      </c>
      <c r="I35605" s="4">
        <f t="shared" si="4518"/>
        <v>0.29627170708886835</v>
      </c>
      <c r="J35605">
        <f t="shared" si="4523"/>
        <v>60.21404319730663</v>
      </c>
      <c r="L35605">
        <f t="shared" si="4519"/>
        <v>2022</v>
      </c>
      <c r="M35605">
        <f t="shared" si="4520"/>
        <v>4</v>
      </c>
      <c r="N35605">
        <f t="shared" si="4521"/>
        <v>5</v>
      </c>
      <c r="O35605">
        <f t="shared" si="4522"/>
        <v>60.21404319730663</v>
      </c>
    </row>
    <row r="35606" spans="2:15" x14ac:dyDescent="0.25">
      <c r="B35606" s="3">
        <v>44656.416669849539</v>
      </c>
      <c r="C35606">
        <v>15.5876</v>
      </c>
      <c r="D35606">
        <v>66.366</v>
      </c>
      <c r="E35606">
        <v>14.6988</v>
      </c>
      <c r="F35606">
        <v>65.509</v>
      </c>
      <c r="G35606">
        <f t="shared" si="4516"/>
        <v>0.88879999999999981</v>
      </c>
      <c r="H35606" s="4">
        <f t="shared" si="4517"/>
        <v>0.62620125240250457</v>
      </c>
      <c r="I35606" s="4">
        <f t="shared" si="4518"/>
        <v>0.29620125240250456</v>
      </c>
      <c r="J35606">
        <f t="shared" si="4523"/>
        <v>60.161550061138634</v>
      </c>
      <c r="L35606">
        <f t="shared" si="4519"/>
        <v>2022</v>
      </c>
      <c r="M35606">
        <f t="shared" si="4520"/>
        <v>4</v>
      </c>
      <c r="N35606">
        <f t="shared" si="4521"/>
        <v>5</v>
      </c>
      <c r="O35606">
        <f t="shared" si="4522"/>
        <v>60.161550061138634</v>
      </c>
    </row>
    <row r="35607" spans="2:15" x14ac:dyDescent="0.25">
      <c r="B35607" s="3">
        <v>44656.427086574076</v>
      </c>
      <c r="C35607">
        <v>15.5876</v>
      </c>
      <c r="D35607">
        <v>66.366</v>
      </c>
      <c r="E35607">
        <v>14.703200000000001</v>
      </c>
      <c r="F35607">
        <v>65.509</v>
      </c>
      <c r="G35607">
        <f t="shared" si="4516"/>
        <v>0.88439999999999941</v>
      </c>
      <c r="H35607" s="4">
        <f t="shared" si="4517"/>
        <v>0.62310124620249197</v>
      </c>
      <c r="I35607" s="4">
        <f t="shared" si="4518"/>
        <v>0.29310124620249195</v>
      </c>
      <c r="J35607">
        <f t="shared" si="4523"/>
        <v>57.884623179510001</v>
      </c>
      <c r="L35607">
        <f t="shared" si="4519"/>
        <v>2022</v>
      </c>
      <c r="M35607">
        <f t="shared" si="4520"/>
        <v>4</v>
      </c>
      <c r="N35607">
        <f t="shared" si="4521"/>
        <v>5</v>
      </c>
      <c r="O35607">
        <f t="shared" si="4522"/>
        <v>57.884623179510001</v>
      </c>
    </row>
    <row r="35608" spans="2:15" x14ac:dyDescent="0.25">
      <c r="B35608" s="3">
        <v>44656.437503298614</v>
      </c>
      <c r="C35608">
        <v>15.5921</v>
      </c>
      <c r="D35608">
        <v>66.366</v>
      </c>
      <c r="E35608">
        <v>14.7036</v>
      </c>
      <c r="F35608">
        <v>65.680000000000007</v>
      </c>
      <c r="G35608">
        <f t="shared" si="4516"/>
        <v>0.88850000000000051</v>
      </c>
      <c r="H35608" s="4">
        <f t="shared" si="4517"/>
        <v>0.62598988834341329</v>
      </c>
      <c r="I35608" s="4">
        <f t="shared" si="4518"/>
        <v>0.29598988834341328</v>
      </c>
      <c r="J35608">
        <f t="shared" si="4523"/>
        <v>60.00427034593865</v>
      </c>
      <c r="L35608">
        <f t="shared" si="4519"/>
        <v>2022</v>
      </c>
      <c r="M35608">
        <f t="shared" si="4520"/>
        <v>4</v>
      </c>
      <c r="N35608">
        <f t="shared" si="4521"/>
        <v>5</v>
      </c>
      <c r="O35608">
        <f t="shared" si="4522"/>
        <v>60.00427034593865</v>
      </c>
    </row>
    <row r="35609" spans="2:15" x14ac:dyDescent="0.25">
      <c r="B35609" s="3">
        <v>44656.447920023151</v>
      </c>
      <c r="C35609">
        <v>15.5891</v>
      </c>
      <c r="D35609">
        <v>66.366</v>
      </c>
      <c r="E35609">
        <v>14.700699999999999</v>
      </c>
      <c r="F35609">
        <v>65.680000000000007</v>
      </c>
      <c r="G35609">
        <f t="shared" si="4516"/>
        <v>0.88840000000000074</v>
      </c>
      <c r="H35609" s="4">
        <f t="shared" si="4517"/>
        <v>0.62591943365704961</v>
      </c>
      <c r="I35609" s="4">
        <f t="shared" si="4518"/>
        <v>0.29591943365704959</v>
      </c>
      <c r="J35609">
        <f t="shared" si="4523"/>
        <v>59.951910294646659</v>
      </c>
      <c r="L35609">
        <f t="shared" si="4519"/>
        <v>2022</v>
      </c>
      <c r="M35609">
        <f t="shared" si="4520"/>
        <v>4</v>
      </c>
      <c r="N35609">
        <f t="shared" si="4521"/>
        <v>5</v>
      </c>
      <c r="O35609">
        <f t="shared" si="4522"/>
        <v>59.951910294646659</v>
      </c>
    </row>
    <row r="35610" spans="2:15" x14ac:dyDescent="0.25">
      <c r="B35610" s="3">
        <v>44656.458336747688</v>
      </c>
      <c r="C35610">
        <v>15.5876</v>
      </c>
      <c r="D35610">
        <v>66.366</v>
      </c>
      <c r="E35610">
        <v>14.699299999999999</v>
      </c>
      <c r="F35610">
        <v>65.680000000000007</v>
      </c>
      <c r="G35610">
        <f t="shared" si="4516"/>
        <v>0.88830000000000098</v>
      </c>
      <c r="H35610" s="4">
        <f t="shared" si="4517"/>
        <v>0.62584897897068581</v>
      </c>
      <c r="I35610" s="4">
        <f t="shared" si="4518"/>
        <v>0.29584897897068579</v>
      </c>
      <c r="J35610">
        <f t="shared" si="4523"/>
        <v>59.899583481583811</v>
      </c>
      <c r="L35610">
        <f t="shared" si="4519"/>
        <v>2022</v>
      </c>
      <c r="M35610">
        <f t="shared" si="4520"/>
        <v>4</v>
      </c>
      <c r="N35610">
        <f t="shared" si="4521"/>
        <v>5</v>
      </c>
      <c r="O35610">
        <f t="shared" si="4522"/>
        <v>59.899583481583811</v>
      </c>
    </row>
    <row r="35611" spans="2:15" x14ac:dyDescent="0.25">
      <c r="B35611" s="3">
        <v>44656.468753472225</v>
      </c>
      <c r="C35611">
        <v>15.5891</v>
      </c>
      <c r="D35611">
        <v>66.366</v>
      </c>
      <c r="E35611">
        <v>14.6997</v>
      </c>
      <c r="F35611">
        <v>65.850999999999999</v>
      </c>
      <c r="G35611">
        <f t="shared" si="4516"/>
        <v>0.88940000000000019</v>
      </c>
      <c r="H35611" s="4">
        <f t="shared" si="4517"/>
        <v>0.62662398052068835</v>
      </c>
      <c r="I35611" s="4">
        <f t="shared" si="4518"/>
        <v>0.29662398052068834</v>
      </c>
      <c r="J35611">
        <f t="shared" si="4523"/>
        <v>60.477008705553061</v>
      </c>
      <c r="L35611">
        <f t="shared" si="4519"/>
        <v>2022</v>
      </c>
      <c r="M35611">
        <f t="shared" si="4520"/>
        <v>4</v>
      </c>
      <c r="N35611">
        <f t="shared" si="4521"/>
        <v>5</v>
      </c>
      <c r="O35611">
        <f t="shared" si="4522"/>
        <v>60.477008705553061</v>
      </c>
    </row>
    <row r="35612" spans="2:15" x14ac:dyDescent="0.25">
      <c r="B35612" s="3">
        <v>44656.479170196762</v>
      </c>
      <c r="C35612">
        <v>15.5891</v>
      </c>
      <c r="D35612">
        <v>66.366</v>
      </c>
      <c r="E35612">
        <v>14.6997</v>
      </c>
      <c r="F35612">
        <v>65.850999999999999</v>
      </c>
      <c r="G35612">
        <f t="shared" si="4516"/>
        <v>0.88940000000000019</v>
      </c>
      <c r="H35612" s="4">
        <f t="shared" si="4517"/>
        <v>0.62662398052068835</v>
      </c>
      <c r="I35612" s="4">
        <f t="shared" si="4518"/>
        <v>0.29662398052068834</v>
      </c>
      <c r="J35612">
        <f t="shared" si="4523"/>
        <v>60.477008705553061</v>
      </c>
      <c r="L35612">
        <f t="shared" si="4519"/>
        <v>2022</v>
      </c>
      <c r="M35612">
        <f t="shared" si="4520"/>
        <v>4</v>
      </c>
      <c r="N35612">
        <f t="shared" si="4521"/>
        <v>5</v>
      </c>
      <c r="O35612">
        <f t="shared" si="4522"/>
        <v>60.477008705553061</v>
      </c>
    </row>
    <row r="35613" spans="2:15" x14ac:dyDescent="0.25">
      <c r="B35613" s="3">
        <v>44656.4895869213</v>
      </c>
      <c r="C35613">
        <v>15.586</v>
      </c>
      <c r="D35613">
        <v>66.366</v>
      </c>
      <c r="E35613">
        <v>14.6973</v>
      </c>
      <c r="F35613">
        <v>66.022000000000006</v>
      </c>
      <c r="G35613">
        <f t="shared" si="4516"/>
        <v>0.88870000000000005</v>
      </c>
      <c r="H35613" s="4">
        <f t="shared" si="4517"/>
        <v>0.62613079771614089</v>
      </c>
      <c r="I35613" s="4">
        <f t="shared" si="4518"/>
        <v>0.29613079771614087</v>
      </c>
      <c r="J35613">
        <f t="shared" si="4523"/>
        <v>60.10909021598772</v>
      </c>
      <c r="L35613">
        <f t="shared" si="4519"/>
        <v>2022</v>
      </c>
      <c r="M35613">
        <f t="shared" si="4520"/>
        <v>4</v>
      </c>
      <c r="N35613">
        <f t="shared" si="4521"/>
        <v>5</v>
      </c>
      <c r="O35613">
        <f t="shared" si="4522"/>
        <v>60.10909021598772</v>
      </c>
    </row>
    <row r="35614" spans="2:15" x14ac:dyDescent="0.25">
      <c r="B35614" s="3">
        <v>44656.500003645837</v>
      </c>
      <c r="C35614">
        <v>15.5814</v>
      </c>
      <c r="D35614">
        <v>66.366</v>
      </c>
      <c r="E35614">
        <v>14.6929</v>
      </c>
      <c r="F35614">
        <v>66.022000000000006</v>
      </c>
      <c r="G35614">
        <f t="shared" si="4516"/>
        <v>0.88850000000000051</v>
      </c>
      <c r="H35614" s="4">
        <f t="shared" si="4517"/>
        <v>0.62598988834341329</v>
      </c>
      <c r="I35614" s="4">
        <f t="shared" si="4518"/>
        <v>0.29598988834341328</v>
      </c>
      <c r="J35614">
        <f t="shared" si="4523"/>
        <v>60.00427034593865</v>
      </c>
      <c r="L35614">
        <f t="shared" si="4519"/>
        <v>2022</v>
      </c>
      <c r="M35614">
        <f t="shared" si="4520"/>
        <v>4</v>
      </c>
      <c r="N35614">
        <f t="shared" si="4521"/>
        <v>5</v>
      </c>
      <c r="O35614">
        <f t="shared" si="4522"/>
        <v>60.00427034593865</v>
      </c>
    </row>
    <row r="35615" spans="2:15" x14ac:dyDescent="0.25">
      <c r="B35615" s="3">
        <v>44656.510420370367</v>
      </c>
      <c r="C35615">
        <v>15.5784</v>
      </c>
      <c r="D35615">
        <v>66.366</v>
      </c>
      <c r="E35615">
        <v>14.6904</v>
      </c>
      <c r="F35615">
        <v>66.192999999999998</v>
      </c>
      <c r="G35615">
        <f t="shared" si="4516"/>
        <v>0.8879999999999999</v>
      </c>
      <c r="H35615" s="4">
        <f t="shared" si="4517"/>
        <v>0.62563761491159331</v>
      </c>
      <c r="I35615" s="4">
        <f t="shared" si="4518"/>
        <v>0.29563761491159329</v>
      </c>
      <c r="J35615">
        <f t="shared" si="4523"/>
        <v>59.742802339862905</v>
      </c>
      <c r="L35615">
        <f t="shared" si="4519"/>
        <v>2022</v>
      </c>
      <c r="M35615">
        <f t="shared" si="4520"/>
        <v>4</v>
      </c>
      <c r="N35615">
        <f t="shared" si="4521"/>
        <v>5</v>
      </c>
      <c r="O35615">
        <f t="shared" si="4522"/>
        <v>59.742802339862905</v>
      </c>
    </row>
    <row r="35616" spans="2:15" x14ac:dyDescent="0.25">
      <c r="B35616" s="3">
        <v>44656.520837094904</v>
      </c>
      <c r="C35616">
        <v>15.5769</v>
      </c>
      <c r="D35616">
        <v>66.366</v>
      </c>
      <c r="E35616">
        <v>14.6875</v>
      </c>
      <c r="F35616">
        <v>66.192999999999998</v>
      </c>
      <c r="G35616">
        <f t="shared" si="4516"/>
        <v>0.88940000000000019</v>
      </c>
      <c r="H35616" s="4">
        <f t="shared" si="4517"/>
        <v>0.62662398052068835</v>
      </c>
      <c r="I35616" s="4">
        <f t="shared" si="4518"/>
        <v>0.29662398052068834</v>
      </c>
      <c r="J35616">
        <f t="shared" si="4523"/>
        <v>60.477008705553061</v>
      </c>
      <c r="L35616">
        <f t="shared" si="4519"/>
        <v>2022</v>
      </c>
      <c r="M35616">
        <f t="shared" si="4520"/>
        <v>4</v>
      </c>
      <c r="N35616">
        <f t="shared" si="4521"/>
        <v>5</v>
      </c>
      <c r="O35616">
        <f t="shared" si="4522"/>
        <v>60.477008705553061</v>
      </c>
    </row>
    <row r="35617" spans="2:15" x14ac:dyDescent="0.25">
      <c r="B35617" s="3">
        <v>44656.531253819441</v>
      </c>
      <c r="C35617">
        <v>15.5723</v>
      </c>
      <c r="D35617">
        <v>66.366</v>
      </c>
      <c r="E35617">
        <v>14.686500000000001</v>
      </c>
      <c r="F35617">
        <v>66.366</v>
      </c>
      <c r="G35617">
        <f t="shared" si="4516"/>
        <v>0.8857999999999997</v>
      </c>
      <c r="H35617" s="4">
        <f t="shared" si="4517"/>
        <v>0.62408761181158701</v>
      </c>
      <c r="I35617" s="4">
        <f t="shared" si="4518"/>
        <v>0.29408761181158699</v>
      </c>
      <c r="J35617">
        <f t="shared" si="4523"/>
        <v>58.602177030509274</v>
      </c>
      <c r="L35617">
        <f t="shared" si="4519"/>
        <v>2022</v>
      </c>
      <c r="M35617">
        <f t="shared" si="4520"/>
        <v>4</v>
      </c>
      <c r="N35617">
        <f t="shared" si="4521"/>
        <v>5</v>
      </c>
      <c r="O35617">
        <f t="shared" si="4522"/>
        <v>58.602177030509274</v>
      </c>
    </row>
    <row r="35618" spans="2:15" x14ac:dyDescent="0.25">
      <c r="B35618" s="3">
        <v>44656.541670543978</v>
      </c>
      <c r="C35618">
        <v>15.5708</v>
      </c>
      <c r="D35618">
        <v>66.366</v>
      </c>
      <c r="E35618">
        <v>14.687099999999999</v>
      </c>
      <c r="F35618">
        <v>66.537000000000006</v>
      </c>
      <c r="G35618">
        <f t="shared" si="4516"/>
        <v>0.88370000000000104</v>
      </c>
      <c r="H35618" s="4">
        <f t="shared" si="4517"/>
        <v>0.62260806339794572</v>
      </c>
      <c r="I35618" s="4">
        <f t="shared" si="4518"/>
        <v>0.29260806339794571</v>
      </c>
      <c r="J35618">
        <f t="shared" si="4523"/>
        <v>57.528252850500856</v>
      </c>
      <c r="L35618">
        <f t="shared" si="4519"/>
        <v>2022</v>
      </c>
      <c r="M35618">
        <f t="shared" si="4520"/>
        <v>4</v>
      </c>
      <c r="N35618">
        <f t="shared" si="4521"/>
        <v>5</v>
      </c>
      <c r="O35618">
        <f t="shared" si="4522"/>
        <v>57.528252850500856</v>
      </c>
    </row>
    <row r="35619" spans="2:15" x14ac:dyDescent="0.25">
      <c r="B35619" s="3">
        <v>44656.552087268516</v>
      </c>
      <c r="C35619">
        <v>15.5692</v>
      </c>
      <c r="D35619">
        <v>66.366</v>
      </c>
      <c r="E35619">
        <v>14.684100000000001</v>
      </c>
      <c r="F35619">
        <v>66.537000000000006</v>
      </c>
      <c r="G35619">
        <f t="shared" si="4516"/>
        <v>0.88509999999999955</v>
      </c>
      <c r="H35619" s="4">
        <f t="shared" si="4517"/>
        <v>0.62359442900703943</v>
      </c>
      <c r="I35619" s="4">
        <f t="shared" si="4518"/>
        <v>0.29359442900703941</v>
      </c>
      <c r="J35619">
        <f t="shared" si="4523"/>
        <v>58.242596406563784</v>
      </c>
      <c r="L35619">
        <f t="shared" si="4519"/>
        <v>2022</v>
      </c>
      <c r="M35619">
        <f t="shared" si="4520"/>
        <v>4</v>
      </c>
      <c r="N35619">
        <f t="shared" si="4521"/>
        <v>5</v>
      </c>
      <c r="O35619">
        <f t="shared" si="4522"/>
        <v>58.242596406563784</v>
      </c>
    </row>
    <row r="35620" spans="2:15" x14ac:dyDescent="0.25">
      <c r="B35620" s="3">
        <v>44656.562503993053</v>
      </c>
      <c r="C35620">
        <v>15.5631</v>
      </c>
      <c r="D35620">
        <v>66.366</v>
      </c>
      <c r="E35620">
        <v>14.675800000000001</v>
      </c>
      <c r="F35620">
        <v>66.707999999999998</v>
      </c>
      <c r="G35620">
        <f t="shared" si="4516"/>
        <v>0.88729999999999976</v>
      </c>
      <c r="H35620" s="4">
        <f t="shared" si="4517"/>
        <v>0.62514443210704573</v>
      </c>
      <c r="I35620" s="4">
        <f t="shared" si="4518"/>
        <v>0.29514443210704572</v>
      </c>
      <c r="J35620">
        <f t="shared" si="4523"/>
        <v>59.378140552418863</v>
      </c>
      <c r="L35620">
        <f t="shared" si="4519"/>
        <v>2022</v>
      </c>
      <c r="M35620">
        <f t="shared" si="4520"/>
        <v>4</v>
      </c>
      <c r="N35620">
        <f t="shared" si="4521"/>
        <v>5</v>
      </c>
      <c r="O35620">
        <f t="shared" si="4522"/>
        <v>59.378140552418863</v>
      </c>
    </row>
    <row r="35621" spans="2:15" x14ac:dyDescent="0.25">
      <c r="B35621" s="3">
        <v>44656.57292071759</v>
      </c>
      <c r="C35621">
        <v>15.5586</v>
      </c>
      <c r="D35621">
        <v>66.366</v>
      </c>
      <c r="E35621">
        <v>14.674799999999999</v>
      </c>
      <c r="F35621">
        <v>66.879000000000005</v>
      </c>
      <c r="G35621">
        <f t="shared" si="4516"/>
        <v>0.88380000000000081</v>
      </c>
      <c r="H35621" s="4">
        <f t="shared" si="4517"/>
        <v>0.62267851808430952</v>
      </c>
      <c r="I35621" s="4">
        <f t="shared" si="4518"/>
        <v>0.2926785180843095</v>
      </c>
      <c r="J35621">
        <f t="shared" si="4523"/>
        <v>57.579064931260923</v>
      </c>
      <c r="L35621">
        <f t="shared" si="4519"/>
        <v>2022</v>
      </c>
      <c r="M35621">
        <f t="shared" si="4520"/>
        <v>4</v>
      </c>
      <c r="N35621">
        <f t="shared" si="4521"/>
        <v>5</v>
      </c>
      <c r="O35621">
        <f t="shared" si="4522"/>
        <v>57.579064931260923</v>
      </c>
    </row>
    <row r="35622" spans="2:15" x14ac:dyDescent="0.25">
      <c r="B35622" s="3">
        <v>44656.583337442127</v>
      </c>
      <c r="C35622">
        <v>15.557</v>
      </c>
      <c r="D35622">
        <v>66.366</v>
      </c>
      <c r="E35622">
        <v>14.671900000000001</v>
      </c>
      <c r="F35622">
        <v>66.879000000000005</v>
      </c>
      <c r="G35622">
        <f t="shared" si="4516"/>
        <v>0.88509999999999955</v>
      </c>
      <c r="H35622" s="4">
        <f t="shared" si="4517"/>
        <v>0.62359442900703943</v>
      </c>
      <c r="I35622" s="4">
        <f t="shared" si="4518"/>
        <v>0.29359442900703941</v>
      </c>
      <c r="J35622">
        <f t="shared" si="4523"/>
        <v>58.242596406563784</v>
      </c>
      <c r="L35622">
        <f t="shared" si="4519"/>
        <v>2022</v>
      </c>
      <c r="M35622">
        <f t="shared" si="4520"/>
        <v>4</v>
      </c>
      <c r="N35622">
        <f t="shared" si="4521"/>
        <v>5</v>
      </c>
      <c r="O35622">
        <f t="shared" si="4522"/>
        <v>58.242596406563784</v>
      </c>
    </row>
    <row r="35623" spans="2:15" x14ac:dyDescent="0.25">
      <c r="B35623" s="3">
        <v>44656.593754166664</v>
      </c>
      <c r="C35623">
        <v>15.5509</v>
      </c>
      <c r="D35623">
        <v>66.366</v>
      </c>
      <c r="E35623">
        <v>14.666499999999999</v>
      </c>
      <c r="F35623">
        <v>67.05</v>
      </c>
      <c r="G35623">
        <f t="shared" si="4516"/>
        <v>0.88440000000000119</v>
      </c>
      <c r="H35623" s="4">
        <f t="shared" si="4517"/>
        <v>0.62310124620249319</v>
      </c>
      <c r="I35623" s="4">
        <f t="shared" si="4518"/>
        <v>0.29310124620249317</v>
      </c>
      <c r="J35623">
        <f t="shared" si="4523"/>
        <v>57.884623179510875</v>
      </c>
      <c r="L35623">
        <f t="shared" si="4519"/>
        <v>2022</v>
      </c>
      <c r="M35623">
        <f t="shared" si="4520"/>
        <v>4</v>
      </c>
      <c r="N35623">
        <f t="shared" si="4521"/>
        <v>5</v>
      </c>
      <c r="O35623">
        <f t="shared" si="4522"/>
        <v>57.884623179510875</v>
      </c>
    </row>
    <row r="35624" spans="2:15" x14ac:dyDescent="0.25">
      <c r="B35624" s="3">
        <v>44656.604170891202</v>
      </c>
      <c r="C35624">
        <v>15.5479</v>
      </c>
      <c r="D35624">
        <v>66.366</v>
      </c>
      <c r="E35624">
        <v>14.665100000000001</v>
      </c>
      <c r="F35624">
        <v>67.05</v>
      </c>
      <c r="G35624">
        <f t="shared" ref="G35624:G35687" si="4524">C35624-E35624</f>
        <v>0.88279999999999959</v>
      </c>
      <c r="H35624" s="4">
        <f t="shared" ref="H35624:H35687" si="4525">1000*G35624/2.2/(2.54^2)/100</f>
        <v>0.62197397122066933</v>
      </c>
      <c r="I35624" s="4">
        <f t="shared" ref="I35624:I35687" si="4526">H35624-($Y$1-$Y$2)/100</f>
        <v>0.29197397122066931</v>
      </c>
      <c r="J35624">
        <f t="shared" si="4523"/>
        <v>57.072410474819918</v>
      </c>
      <c r="L35624">
        <f t="shared" si="4519"/>
        <v>2022</v>
      </c>
      <c r="M35624">
        <f t="shared" si="4520"/>
        <v>4</v>
      </c>
      <c r="N35624">
        <f t="shared" si="4521"/>
        <v>5</v>
      </c>
      <c r="O35624">
        <f t="shared" si="4522"/>
        <v>57.072410474819918</v>
      </c>
    </row>
    <row r="35625" spans="2:15" x14ac:dyDescent="0.25">
      <c r="B35625" s="3">
        <v>44656.614587615739</v>
      </c>
      <c r="C35625">
        <v>15.5463</v>
      </c>
      <c r="D35625">
        <v>66.366</v>
      </c>
      <c r="E35625">
        <v>14.6656</v>
      </c>
      <c r="F35625">
        <v>67.221000000000004</v>
      </c>
      <c r="G35625">
        <f t="shared" si="4524"/>
        <v>0.88070000000000093</v>
      </c>
      <c r="H35625" s="4">
        <f t="shared" si="4525"/>
        <v>0.62049442280702805</v>
      </c>
      <c r="I35625" s="4">
        <f t="shared" si="4526"/>
        <v>0.29049442280702803</v>
      </c>
      <c r="J35625">
        <f t="shared" si="4523"/>
        <v>56.019000166802321</v>
      </c>
      <c r="L35625">
        <f t="shared" si="4519"/>
        <v>2022</v>
      </c>
      <c r="M35625">
        <f t="shared" si="4520"/>
        <v>4</v>
      </c>
      <c r="N35625">
        <f t="shared" si="4521"/>
        <v>5</v>
      </c>
      <c r="O35625">
        <f t="shared" si="4522"/>
        <v>56.019000166802321</v>
      </c>
    </row>
    <row r="35626" spans="2:15" x14ac:dyDescent="0.25">
      <c r="B35626" s="3">
        <v>44656.625004340276</v>
      </c>
      <c r="C35626">
        <v>15.5433</v>
      </c>
      <c r="D35626">
        <v>66.366</v>
      </c>
      <c r="E35626">
        <v>14.662599999999999</v>
      </c>
      <c r="F35626">
        <v>67.221000000000004</v>
      </c>
      <c r="G35626">
        <f t="shared" si="4524"/>
        <v>0.88070000000000093</v>
      </c>
      <c r="H35626" s="4">
        <f t="shared" si="4525"/>
        <v>0.62049442280702805</v>
      </c>
      <c r="I35626" s="4">
        <f t="shared" si="4526"/>
        <v>0.29049442280702803</v>
      </c>
      <c r="J35626">
        <f t="shared" si="4523"/>
        <v>56.019000166802321</v>
      </c>
      <c r="L35626">
        <f t="shared" si="4519"/>
        <v>2022</v>
      </c>
      <c r="M35626">
        <f t="shared" si="4520"/>
        <v>4</v>
      </c>
      <c r="N35626">
        <f t="shared" si="4521"/>
        <v>5</v>
      </c>
      <c r="O35626">
        <f t="shared" si="4522"/>
        <v>56.019000166802321</v>
      </c>
    </row>
    <row r="35627" spans="2:15" x14ac:dyDescent="0.25">
      <c r="B35627" s="3">
        <v>44656.635421064813</v>
      </c>
      <c r="C35627">
        <v>15.5479</v>
      </c>
      <c r="D35627">
        <v>66.366</v>
      </c>
      <c r="E35627">
        <v>14.6632</v>
      </c>
      <c r="F35627">
        <v>67.391999999999996</v>
      </c>
      <c r="G35627">
        <f t="shared" si="4524"/>
        <v>0.88470000000000049</v>
      </c>
      <c r="H35627" s="4">
        <f t="shared" si="4525"/>
        <v>0.62331261026158447</v>
      </c>
      <c r="I35627" s="4">
        <f t="shared" si="4526"/>
        <v>0.29331261026158445</v>
      </c>
      <c r="J35627">
        <f t="shared" si="4523"/>
        <v>58.037843741381536</v>
      </c>
      <c r="L35627">
        <f t="shared" si="4519"/>
        <v>2022</v>
      </c>
      <c r="M35627">
        <f t="shared" si="4520"/>
        <v>4</v>
      </c>
      <c r="N35627">
        <f t="shared" si="4521"/>
        <v>5</v>
      </c>
      <c r="O35627">
        <f t="shared" si="4522"/>
        <v>58.037843741381536</v>
      </c>
    </row>
    <row r="35628" spans="2:15" x14ac:dyDescent="0.25">
      <c r="B35628" s="3">
        <v>44656.64583778935</v>
      </c>
      <c r="C35628">
        <v>15.5433</v>
      </c>
      <c r="D35628">
        <v>66.366</v>
      </c>
      <c r="E35628">
        <v>14.6617</v>
      </c>
      <c r="F35628">
        <v>67.391999999999996</v>
      </c>
      <c r="G35628">
        <f t="shared" si="4524"/>
        <v>0.88160000000000061</v>
      </c>
      <c r="H35628" s="4">
        <f t="shared" si="4525"/>
        <v>0.6211285149843031</v>
      </c>
      <c r="I35628" s="4">
        <f t="shared" si="4526"/>
        <v>0.29112851498430309</v>
      </c>
      <c r="J35628">
        <f t="shared" si="4523"/>
        <v>56.468714338977726</v>
      </c>
      <c r="L35628">
        <f t="shared" si="4519"/>
        <v>2022</v>
      </c>
      <c r="M35628">
        <f t="shared" si="4520"/>
        <v>4</v>
      </c>
      <c r="N35628">
        <f t="shared" si="4521"/>
        <v>5</v>
      </c>
      <c r="O35628">
        <f t="shared" si="4522"/>
        <v>56.468714338977726</v>
      </c>
    </row>
    <row r="35629" spans="2:15" x14ac:dyDescent="0.25">
      <c r="B35629" s="3">
        <v>44656.656254513888</v>
      </c>
      <c r="C35629">
        <v>15.5418</v>
      </c>
      <c r="D35629">
        <v>66.366</v>
      </c>
      <c r="E35629">
        <v>14.6607</v>
      </c>
      <c r="F35629">
        <v>67.563999999999993</v>
      </c>
      <c r="G35629">
        <f t="shared" si="4524"/>
        <v>0.88109999999999999</v>
      </c>
      <c r="H35629" s="4">
        <f t="shared" si="4525"/>
        <v>0.62077624155248312</v>
      </c>
      <c r="I35629" s="4">
        <f t="shared" si="4526"/>
        <v>0.29077624155248311</v>
      </c>
      <c r="J35629">
        <f t="shared" si="4523"/>
        <v>56.218550281202432</v>
      </c>
      <c r="L35629">
        <f t="shared" si="4519"/>
        <v>2022</v>
      </c>
      <c r="M35629">
        <f t="shared" si="4520"/>
        <v>4</v>
      </c>
      <c r="N35629">
        <f t="shared" si="4521"/>
        <v>5</v>
      </c>
      <c r="O35629">
        <f t="shared" si="4522"/>
        <v>56.218550281202432</v>
      </c>
    </row>
    <row r="35630" spans="2:15" x14ac:dyDescent="0.25">
      <c r="B35630" s="3">
        <v>44656.666671238425</v>
      </c>
      <c r="C35630">
        <v>15.536199999999999</v>
      </c>
      <c r="D35630">
        <v>66.537000000000006</v>
      </c>
      <c r="E35630">
        <v>14.6553</v>
      </c>
      <c r="F35630">
        <v>67.734999999999999</v>
      </c>
      <c r="G35630">
        <f t="shared" si="4524"/>
        <v>0.88089999999999868</v>
      </c>
      <c r="H35630" s="4">
        <f t="shared" si="4525"/>
        <v>0.62063533217975431</v>
      </c>
      <c r="I35630" s="4">
        <f t="shared" si="4526"/>
        <v>0.29063533217975429</v>
      </c>
      <c r="J35630">
        <f t="shared" si="4523"/>
        <v>56.118710714647193</v>
      </c>
      <c r="L35630">
        <f t="shared" si="4519"/>
        <v>2022</v>
      </c>
      <c r="M35630">
        <f t="shared" si="4520"/>
        <v>4</v>
      </c>
      <c r="N35630">
        <f t="shared" si="4521"/>
        <v>5</v>
      </c>
      <c r="O35630">
        <f t="shared" si="4522"/>
        <v>56.118710714647193</v>
      </c>
    </row>
    <row r="35631" spans="2:15" x14ac:dyDescent="0.25">
      <c r="B35631" s="3">
        <v>44656.677087905089</v>
      </c>
      <c r="C35631">
        <v>15.537699999999999</v>
      </c>
      <c r="D35631">
        <v>66.537000000000006</v>
      </c>
      <c r="E35631">
        <v>14.6553</v>
      </c>
      <c r="F35631">
        <v>67.734999999999999</v>
      </c>
      <c r="G35631">
        <f t="shared" si="4524"/>
        <v>0.88239999999999874</v>
      </c>
      <c r="H35631" s="4">
        <f t="shared" si="4525"/>
        <v>0.62169215247521314</v>
      </c>
      <c r="I35631" s="4">
        <f t="shared" si="4526"/>
        <v>0.29169215247521313</v>
      </c>
      <c r="J35631">
        <f t="shared" si="4523"/>
        <v>56.870659501110794</v>
      </c>
      <c r="L35631">
        <f t="shared" ref="L35631:L35694" si="4527">YEAR(B35631)</f>
        <v>2022</v>
      </c>
      <c r="M35631">
        <f t="shared" ref="M35631:M35694" si="4528">MONTH(B35631)</f>
        <v>4</v>
      </c>
      <c r="N35631">
        <f t="shared" ref="N35631:N35694" si="4529">DAY(B35631)</f>
        <v>5</v>
      </c>
      <c r="O35631">
        <f t="shared" ref="O35631:O35694" si="4530">J35631</f>
        <v>56.870659501110794</v>
      </c>
    </row>
    <row r="35632" spans="2:15" x14ac:dyDescent="0.25">
      <c r="B35632" s="3">
        <v>44656.687504629626</v>
      </c>
      <c r="C35632">
        <v>15.536199999999999</v>
      </c>
      <c r="D35632">
        <v>66.537000000000006</v>
      </c>
      <c r="E35632">
        <v>14.654299999999999</v>
      </c>
      <c r="F35632">
        <v>67.906000000000006</v>
      </c>
      <c r="G35632">
        <f t="shared" si="4524"/>
        <v>0.88189999999999991</v>
      </c>
      <c r="H35632" s="4">
        <f t="shared" si="4525"/>
        <v>0.62133987904339427</v>
      </c>
      <c r="I35632" s="4">
        <f t="shared" si="4526"/>
        <v>0.29133987904339426</v>
      </c>
      <c r="J35632">
        <f t="shared" si="4523"/>
        <v>56.619200820972146</v>
      </c>
      <c r="L35632">
        <f t="shared" si="4527"/>
        <v>2022</v>
      </c>
      <c r="M35632">
        <f t="shared" si="4528"/>
        <v>4</v>
      </c>
      <c r="N35632">
        <f t="shared" si="4529"/>
        <v>5</v>
      </c>
      <c r="O35632">
        <f t="shared" si="4530"/>
        <v>56.619200820972146</v>
      </c>
    </row>
    <row r="35633" spans="2:15" x14ac:dyDescent="0.25">
      <c r="B35633" s="3">
        <v>44656.697921354164</v>
      </c>
      <c r="C35633">
        <v>15.534599999999999</v>
      </c>
      <c r="D35633">
        <v>66.537000000000006</v>
      </c>
      <c r="E35633">
        <v>14.65</v>
      </c>
      <c r="F35633">
        <v>67.906000000000006</v>
      </c>
      <c r="G35633">
        <f t="shared" si="4524"/>
        <v>0.88459999999999894</v>
      </c>
      <c r="H35633" s="4">
        <f t="shared" si="4525"/>
        <v>0.62324215557521956</v>
      </c>
      <c r="I35633" s="4">
        <f t="shared" si="4526"/>
        <v>0.29324215557521954</v>
      </c>
      <c r="J35633">
        <f t="shared" si="4523"/>
        <v>57.986737486709416</v>
      </c>
      <c r="L35633">
        <f t="shared" si="4527"/>
        <v>2022</v>
      </c>
      <c r="M35633">
        <f t="shared" si="4528"/>
        <v>4</v>
      </c>
      <c r="N35633">
        <f t="shared" si="4529"/>
        <v>5</v>
      </c>
      <c r="O35633">
        <f t="shared" si="4530"/>
        <v>57.986737486709416</v>
      </c>
    </row>
    <row r="35634" spans="2:15" x14ac:dyDescent="0.25">
      <c r="B35634" s="3">
        <v>44656.708338078701</v>
      </c>
      <c r="C35634">
        <v>15.528499999999999</v>
      </c>
      <c r="D35634">
        <v>66.537000000000006</v>
      </c>
      <c r="E35634">
        <v>14.6533</v>
      </c>
      <c r="F35634">
        <v>68.076999999999998</v>
      </c>
      <c r="G35634">
        <f t="shared" si="4524"/>
        <v>0.87519999999999953</v>
      </c>
      <c r="H35634" s="4">
        <f t="shared" si="4525"/>
        <v>0.61661941505701157</v>
      </c>
      <c r="I35634" s="4">
        <f t="shared" si="4526"/>
        <v>0.28661941505701155</v>
      </c>
      <c r="J35634">
        <f t="shared" si="4523"/>
        <v>53.327118393444835</v>
      </c>
      <c r="L35634">
        <f t="shared" si="4527"/>
        <v>2022</v>
      </c>
      <c r="M35634">
        <f t="shared" si="4528"/>
        <v>4</v>
      </c>
      <c r="N35634">
        <f t="shared" si="4529"/>
        <v>5</v>
      </c>
      <c r="O35634">
        <f t="shared" si="4530"/>
        <v>53.327118393444835</v>
      </c>
    </row>
    <row r="35635" spans="2:15" x14ac:dyDescent="0.25">
      <c r="B35635" s="3">
        <v>44656.718754803238</v>
      </c>
      <c r="C35635">
        <v>15.528499999999999</v>
      </c>
      <c r="D35635">
        <v>66.537000000000006</v>
      </c>
      <c r="E35635">
        <v>14.6533</v>
      </c>
      <c r="F35635">
        <v>68.076999999999998</v>
      </c>
      <c r="G35635">
        <f t="shared" si="4524"/>
        <v>0.87519999999999953</v>
      </c>
      <c r="H35635" s="4">
        <f t="shared" si="4525"/>
        <v>0.61661941505701157</v>
      </c>
      <c r="I35635" s="4">
        <f t="shared" si="4526"/>
        <v>0.28661941505701155</v>
      </c>
      <c r="J35635">
        <f t="shared" si="4523"/>
        <v>53.327118393444835</v>
      </c>
      <c r="L35635">
        <f t="shared" si="4527"/>
        <v>2022</v>
      </c>
      <c r="M35635">
        <f t="shared" si="4528"/>
        <v>4</v>
      </c>
      <c r="N35635">
        <f t="shared" si="4529"/>
        <v>5</v>
      </c>
      <c r="O35635">
        <f t="shared" si="4530"/>
        <v>53.327118393444835</v>
      </c>
    </row>
    <row r="35636" spans="2:15" x14ac:dyDescent="0.25">
      <c r="B35636" s="3">
        <v>44656.729171527775</v>
      </c>
      <c r="C35636">
        <v>15.529</v>
      </c>
      <c r="D35636">
        <v>66.707999999999998</v>
      </c>
      <c r="E35636">
        <v>14.6568</v>
      </c>
      <c r="F35636">
        <v>68.248000000000005</v>
      </c>
      <c r="G35636">
        <f t="shared" si="4524"/>
        <v>0.87219999999999942</v>
      </c>
      <c r="H35636" s="4">
        <f t="shared" si="4525"/>
        <v>0.61450577446609389</v>
      </c>
      <c r="I35636" s="4">
        <f t="shared" si="4526"/>
        <v>0.28450577446609387</v>
      </c>
      <c r="J35636">
        <f t="shared" si="4523"/>
        <v>51.899138730954867</v>
      </c>
      <c r="L35636">
        <f t="shared" si="4527"/>
        <v>2022</v>
      </c>
      <c r="M35636">
        <f t="shared" si="4528"/>
        <v>4</v>
      </c>
      <c r="N35636">
        <f t="shared" si="4529"/>
        <v>5</v>
      </c>
      <c r="O35636">
        <f t="shared" si="4530"/>
        <v>51.899138730954867</v>
      </c>
    </row>
    <row r="35637" spans="2:15" x14ac:dyDescent="0.25">
      <c r="B35637" s="3">
        <v>44656.739588252312</v>
      </c>
      <c r="C35637">
        <v>15.5321</v>
      </c>
      <c r="D35637">
        <v>66.707999999999998</v>
      </c>
      <c r="E35637">
        <v>14.659700000000001</v>
      </c>
      <c r="F35637">
        <v>68.248000000000005</v>
      </c>
      <c r="G35637">
        <f t="shared" si="4524"/>
        <v>0.87239999999999895</v>
      </c>
      <c r="H35637" s="4">
        <f t="shared" si="4525"/>
        <v>0.61464668383882148</v>
      </c>
      <c r="I35637" s="4">
        <f t="shared" si="4526"/>
        <v>0.28464668383882147</v>
      </c>
      <c r="J35637">
        <f t="shared" si="4523"/>
        <v>51.993461930920716</v>
      </c>
      <c r="L35637">
        <f t="shared" si="4527"/>
        <v>2022</v>
      </c>
      <c r="M35637">
        <f t="shared" si="4528"/>
        <v>4</v>
      </c>
      <c r="N35637">
        <f t="shared" si="4529"/>
        <v>5</v>
      </c>
      <c r="O35637">
        <f t="shared" si="4530"/>
        <v>51.993461930920716</v>
      </c>
    </row>
    <row r="35638" spans="2:15" x14ac:dyDescent="0.25">
      <c r="B35638" s="3">
        <v>44656.75000497685</v>
      </c>
      <c r="C35638">
        <v>15.5335</v>
      </c>
      <c r="D35638">
        <v>66.707999999999998</v>
      </c>
      <c r="E35638">
        <v>14.6616</v>
      </c>
      <c r="F35638">
        <v>68.421000000000006</v>
      </c>
      <c r="G35638">
        <f t="shared" si="4524"/>
        <v>0.87190000000000012</v>
      </c>
      <c r="H35638" s="4">
        <f t="shared" si="4525"/>
        <v>0.61429441040700261</v>
      </c>
      <c r="I35638" s="4">
        <f t="shared" si="4526"/>
        <v>0.2842944104070026</v>
      </c>
      <c r="J35638">
        <f t="shared" si="4523"/>
        <v>51.757887363503464</v>
      </c>
      <c r="L35638">
        <f t="shared" si="4527"/>
        <v>2022</v>
      </c>
      <c r="M35638">
        <f t="shared" si="4528"/>
        <v>4</v>
      </c>
      <c r="N35638">
        <f t="shared" si="4529"/>
        <v>5</v>
      </c>
      <c r="O35638">
        <f t="shared" si="4530"/>
        <v>51.757887363503464</v>
      </c>
    </row>
    <row r="35639" spans="2:15" x14ac:dyDescent="0.25">
      <c r="B35639" s="3">
        <v>44656.760421701387</v>
      </c>
      <c r="C35639">
        <v>15.5351</v>
      </c>
      <c r="D35639">
        <v>66.707999999999998</v>
      </c>
      <c r="E35639">
        <v>14.6616</v>
      </c>
      <c r="F35639">
        <v>68.421000000000006</v>
      </c>
      <c r="G35639">
        <f t="shared" si="4524"/>
        <v>0.87349999999999994</v>
      </c>
      <c r="H35639" s="4">
        <f t="shared" si="4525"/>
        <v>0.61542168538882525</v>
      </c>
      <c r="I35639" s="4">
        <f t="shared" si="4526"/>
        <v>0.28542168538882523</v>
      </c>
      <c r="J35639">
        <f t="shared" si="4523"/>
        <v>52.514469823522433</v>
      </c>
      <c r="L35639">
        <f t="shared" si="4527"/>
        <v>2022</v>
      </c>
      <c r="M35639">
        <f t="shared" si="4528"/>
        <v>4</v>
      </c>
      <c r="N35639">
        <f t="shared" si="4529"/>
        <v>5</v>
      </c>
      <c r="O35639">
        <f t="shared" si="4530"/>
        <v>52.514469823522433</v>
      </c>
    </row>
    <row r="35640" spans="2:15" x14ac:dyDescent="0.25">
      <c r="B35640" s="3">
        <v>44656.770838425924</v>
      </c>
      <c r="C35640">
        <v>15.5341</v>
      </c>
      <c r="D35640">
        <v>66.879000000000005</v>
      </c>
      <c r="E35640">
        <v>14.663600000000001</v>
      </c>
      <c r="F35640">
        <v>68.591999999999999</v>
      </c>
      <c r="G35640">
        <f t="shared" si="4524"/>
        <v>0.87049999999999983</v>
      </c>
      <c r="H35640" s="4">
        <f t="shared" si="4525"/>
        <v>0.61330804479790768</v>
      </c>
      <c r="I35640" s="4">
        <f t="shared" si="4526"/>
        <v>0.28330804479790767</v>
      </c>
      <c r="J35640">
        <f t="shared" si="4523"/>
        <v>51.102408432777111</v>
      </c>
      <c r="L35640">
        <f t="shared" si="4527"/>
        <v>2022</v>
      </c>
      <c r="M35640">
        <f t="shared" si="4528"/>
        <v>4</v>
      </c>
      <c r="N35640">
        <f t="shared" si="4529"/>
        <v>5</v>
      </c>
      <c r="O35640">
        <f t="shared" si="4530"/>
        <v>51.102408432777111</v>
      </c>
    </row>
    <row r="35641" spans="2:15" x14ac:dyDescent="0.25">
      <c r="B35641" s="3">
        <v>44656.781255150461</v>
      </c>
      <c r="C35641">
        <v>15.5372</v>
      </c>
      <c r="D35641">
        <v>66.879000000000005</v>
      </c>
      <c r="E35641">
        <v>14.663600000000001</v>
      </c>
      <c r="F35641">
        <v>68.591999999999999</v>
      </c>
      <c r="G35641">
        <f t="shared" si="4524"/>
        <v>0.87359999999999971</v>
      </c>
      <c r="H35641" s="4">
        <f t="shared" si="4525"/>
        <v>0.61549214007518893</v>
      </c>
      <c r="I35641" s="4">
        <f t="shared" si="4526"/>
        <v>0.28549214007518892</v>
      </c>
      <c r="J35641">
        <f t="shared" si="4523"/>
        <v>52.562021695093428</v>
      </c>
      <c r="L35641">
        <f t="shared" si="4527"/>
        <v>2022</v>
      </c>
      <c r="M35641">
        <f t="shared" si="4528"/>
        <v>4</v>
      </c>
      <c r="N35641">
        <f t="shared" si="4529"/>
        <v>5</v>
      </c>
      <c r="O35641">
        <f t="shared" si="4530"/>
        <v>52.562021695093428</v>
      </c>
    </row>
    <row r="35642" spans="2:15" x14ac:dyDescent="0.25">
      <c r="B35642" s="3">
        <v>44656.791671874998</v>
      </c>
      <c r="C35642">
        <v>15.5402</v>
      </c>
      <c r="D35642">
        <v>66.879000000000005</v>
      </c>
      <c r="E35642">
        <v>14.667999999999999</v>
      </c>
      <c r="F35642">
        <v>68.591999999999999</v>
      </c>
      <c r="G35642">
        <f t="shared" si="4524"/>
        <v>0.8722000000000012</v>
      </c>
      <c r="H35642" s="4">
        <f t="shared" si="4525"/>
        <v>0.61450577446609511</v>
      </c>
      <c r="I35642" s="4">
        <f t="shared" si="4526"/>
        <v>0.2845057744660951</v>
      </c>
      <c r="J35642">
        <f t="shared" si="4523"/>
        <v>51.899138730955698</v>
      </c>
      <c r="L35642">
        <f t="shared" si="4527"/>
        <v>2022</v>
      </c>
      <c r="M35642">
        <f t="shared" si="4528"/>
        <v>4</v>
      </c>
      <c r="N35642">
        <f t="shared" si="4529"/>
        <v>5</v>
      </c>
      <c r="O35642">
        <f t="shared" si="4530"/>
        <v>51.899138730955698</v>
      </c>
    </row>
    <row r="35643" spans="2:15" x14ac:dyDescent="0.25">
      <c r="B35643" s="3">
        <v>44656.802088599536</v>
      </c>
      <c r="C35643">
        <v>15.5433</v>
      </c>
      <c r="D35643">
        <v>66.879000000000005</v>
      </c>
      <c r="E35643">
        <v>14.6738</v>
      </c>
      <c r="F35643">
        <v>68.591999999999999</v>
      </c>
      <c r="G35643">
        <f t="shared" si="4524"/>
        <v>0.86950000000000038</v>
      </c>
      <c r="H35643" s="4">
        <f t="shared" si="4525"/>
        <v>0.61260349793426883</v>
      </c>
      <c r="I35643" s="4">
        <f t="shared" si="4526"/>
        <v>0.28260349793426881</v>
      </c>
      <c r="J35643">
        <f t="shared" si="4523"/>
        <v>50.637920504698712</v>
      </c>
      <c r="L35643">
        <f t="shared" si="4527"/>
        <v>2022</v>
      </c>
      <c r="M35643">
        <f t="shared" si="4528"/>
        <v>4</v>
      </c>
      <c r="N35643">
        <f t="shared" si="4529"/>
        <v>5</v>
      </c>
      <c r="O35643">
        <f t="shared" si="4530"/>
        <v>50.637920504698712</v>
      </c>
    </row>
    <row r="35644" spans="2:15" x14ac:dyDescent="0.25">
      <c r="B35644" s="3">
        <v>44656.812505324073</v>
      </c>
      <c r="C35644">
        <v>15.546900000000001</v>
      </c>
      <c r="D35644">
        <v>67.05</v>
      </c>
      <c r="E35644">
        <v>14.6783</v>
      </c>
      <c r="F35644">
        <v>68.591999999999999</v>
      </c>
      <c r="G35644">
        <f t="shared" si="4524"/>
        <v>0.8686000000000007</v>
      </c>
      <c r="H35644" s="4">
        <f t="shared" si="4525"/>
        <v>0.61196940575699377</v>
      </c>
      <c r="I35644" s="4">
        <f t="shared" si="4526"/>
        <v>0.28196940575699375</v>
      </c>
      <c r="J35644">
        <f t="shared" si="4523"/>
        <v>50.222513631499126</v>
      </c>
      <c r="L35644">
        <f t="shared" si="4527"/>
        <v>2022</v>
      </c>
      <c r="M35644">
        <f t="shared" si="4528"/>
        <v>4</v>
      </c>
      <c r="N35644">
        <f t="shared" si="4529"/>
        <v>5</v>
      </c>
      <c r="O35644">
        <f t="shared" si="4530"/>
        <v>50.222513631499126</v>
      </c>
    </row>
    <row r="35645" spans="2:15" x14ac:dyDescent="0.25">
      <c r="B35645" s="3">
        <v>44656.82292204861</v>
      </c>
      <c r="C35645">
        <v>15.549899999999999</v>
      </c>
      <c r="D35645">
        <v>67.05</v>
      </c>
      <c r="E35645">
        <v>14.6783</v>
      </c>
      <c r="F35645">
        <v>68.591999999999999</v>
      </c>
      <c r="G35645">
        <f t="shared" si="4524"/>
        <v>0.87159999999999904</v>
      </c>
      <c r="H35645" s="4">
        <f t="shared" si="4525"/>
        <v>0.61408304634791011</v>
      </c>
      <c r="I35645" s="4">
        <f t="shared" si="4526"/>
        <v>0.2840830463479101</v>
      </c>
      <c r="J35645">
        <f t="shared" si="4523"/>
        <v>51.616915806710821</v>
      </c>
      <c r="L35645">
        <f t="shared" si="4527"/>
        <v>2022</v>
      </c>
      <c r="M35645">
        <f t="shared" si="4528"/>
        <v>4</v>
      </c>
      <c r="N35645">
        <f t="shared" si="4529"/>
        <v>5</v>
      </c>
      <c r="O35645">
        <f t="shared" si="4530"/>
        <v>51.616915806710821</v>
      </c>
    </row>
    <row r="35646" spans="2:15" x14ac:dyDescent="0.25">
      <c r="B35646" s="3">
        <v>44656.833338773147</v>
      </c>
      <c r="C35646">
        <v>15.553000000000001</v>
      </c>
      <c r="D35646">
        <v>67.05</v>
      </c>
      <c r="E35646">
        <v>14.682600000000001</v>
      </c>
      <c r="F35646">
        <v>68.591999999999999</v>
      </c>
      <c r="G35646">
        <f t="shared" si="4524"/>
        <v>0.87040000000000006</v>
      </c>
      <c r="H35646" s="4">
        <f t="shared" si="4525"/>
        <v>0.61323759011154388</v>
      </c>
      <c r="I35646" s="4">
        <f t="shared" si="4526"/>
        <v>0.28323759011154387</v>
      </c>
      <c r="J35646">
        <f t="shared" si="4523"/>
        <v>51.05582075428643</v>
      </c>
      <c r="L35646">
        <f t="shared" si="4527"/>
        <v>2022</v>
      </c>
      <c r="M35646">
        <f t="shared" si="4528"/>
        <v>4</v>
      </c>
      <c r="N35646">
        <f t="shared" si="4529"/>
        <v>5</v>
      </c>
      <c r="O35646">
        <f t="shared" si="4530"/>
        <v>51.05582075428643</v>
      </c>
    </row>
    <row r="35647" spans="2:15" x14ac:dyDescent="0.25">
      <c r="B35647" s="3">
        <v>44656.843755497684</v>
      </c>
      <c r="C35647">
        <v>15.555999999999999</v>
      </c>
      <c r="D35647">
        <v>67.05</v>
      </c>
      <c r="E35647">
        <v>14.685499999999999</v>
      </c>
      <c r="F35647">
        <v>68.591999999999999</v>
      </c>
      <c r="G35647">
        <f t="shared" si="4524"/>
        <v>0.87049999999999983</v>
      </c>
      <c r="H35647" s="4">
        <f t="shared" si="4525"/>
        <v>0.61330804479790768</v>
      </c>
      <c r="I35647" s="4">
        <f t="shared" si="4526"/>
        <v>0.28330804479790767</v>
      </c>
      <c r="J35647">
        <f t="shared" si="4523"/>
        <v>51.102408432777111</v>
      </c>
      <c r="L35647">
        <f t="shared" si="4527"/>
        <v>2022</v>
      </c>
      <c r="M35647">
        <f t="shared" si="4528"/>
        <v>4</v>
      </c>
      <c r="N35647">
        <f t="shared" si="4529"/>
        <v>5</v>
      </c>
      <c r="O35647">
        <f t="shared" si="4530"/>
        <v>51.102408432777111</v>
      </c>
    </row>
    <row r="35648" spans="2:15" x14ac:dyDescent="0.25">
      <c r="B35648" s="3">
        <v>44656.854172222222</v>
      </c>
      <c r="C35648">
        <v>15.5611</v>
      </c>
      <c r="D35648">
        <v>67.221000000000004</v>
      </c>
      <c r="E35648">
        <v>14.6884</v>
      </c>
      <c r="F35648">
        <v>68.591999999999999</v>
      </c>
      <c r="G35648">
        <f t="shared" si="4524"/>
        <v>0.87270000000000003</v>
      </c>
      <c r="H35648" s="4">
        <f t="shared" si="4525"/>
        <v>0.61485804789791398</v>
      </c>
      <c r="I35648" s="4">
        <f t="shared" si="4526"/>
        <v>0.28485804789791397</v>
      </c>
      <c r="J35648">
        <f t="shared" si="4523"/>
        <v>52.135180420431936</v>
      </c>
      <c r="L35648">
        <f t="shared" si="4527"/>
        <v>2022</v>
      </c>
      <c r="M35648">
        <f t="shared" si="4528"/>
        <v>4</v>
      </c>
      <c r="N35648">
        <f t="shared" si="4529"/>
        <v>5</v>
      </c>
      <c r="O35648">
        <f t="shared" si="4530"/>
        <v>52.135180420431936</v>
      </c>
    </row>
    <row r="35649" spans="2:15" x14ac:dyDescent="0.25">
      <c r="B35649" s="3">
        <v>44656.864588946759</v>
      </c>
      <c r="C35649">
        <v>15.5656</v>
      </c>
      <c r="D35649">
        <v>67.221000000000004</v>
      </c>
      <c r="E35649">
        <v>14.6944</v>
      </c>
      <c r="F35649">
        <v>68.591999999999999</v>
      </c>
      <c r="G35649">
        <f t="shared" si="4524"/>
        <v>0.87119999999999997</v>
      </c>
      <c r="H35649" s="4">
        <f t="shared" si="4525"/>
        <v>0.61380122760245515</v>
      </c>
      <c r="I35649" s="4">
        <f t="shared" si="4526"/>
        <v>0.28380122760245513</v>
      </c>
      <c r="J35649">
        <f t="shared" si="4523"/>
        <v>51.429388392767308</v>
      </c>
      <c r="L35649">
        <f t="shared" si="4527"/>
        <v>2022</v>
      </c>
      <c r="M35649">
        <f t="shared" si="4528"/>
        <v>4</v>
      </c>
      <c r="N35649">
        <f t="shared" si="4529"/>
        <v>5</v>
      </c>
      <c r="O35649">
        <f t="shared" si="4530"/>
        <v>51.429388392767308</v>
      </c>
    </row>
    <row r="35650" spans="2:15" x14ac:dyDescent="0.25">
      <c r="B35650" s="3">
        <v>44656.875005671296</v>
      </c>
      <c r="C35650">
        <v>15.5672</v>
      </c>
      <c r="D35650">
        <v>67.221000000000004</v>
      </c>
      <c r="E35650">
        <v>14.698700000000001</v>
      </c>
      <c r="F35650">
        <v>68.591999999999999</v>
      </c>
      <c r="G35650">
        <f t="shared" si="4524"/>
        <v>0.86849999999999916</v>
      </c>
      <c r="H35650" s="4">
        <f t="shared" si="4525"/>
        <v>0.61189895107062875</v>
      </c>
      <c r="I35650" s="4">
        <f t="shared" si="4526"/>
        <v>0.28189895107062873</v>
      </c>
      <c r="J35650">
        <f t="shared" si="4523"/>
        <v>50.176510819410957</v>
      </c>
      <c r="L35650">
        <f t="shared" si="4527"/>
        <v>2022</v>
      </c>
      <c r="M35650">
        <f t="shared" si="4528"/>
        <v>4</v>
      </c>
      <c r="N35650">
        <f t="shared" si="4529"/>
        <v>5</v>
      </c>
      <c r="O35650">
        <f t="shared" si="4530"/>
        <v>50.176510819410957</v>
      </c>
    </row>
    <row r="35651" spans="2:15" x14ac:dyDescent="0.25">
      <c r="B35651" s="3">
        <v>44656.885422395833</v>
      </c>
      <c r="C35651">
        <v>15.5672</v>
      </c>
      <c r="D35651">
        <v>67.221000000000004</v>
      </c>
      <c r="E35651">
        <v>14.6973</v>
      </c>
      <c r="F35651">
        <v>68.591999999999999</v>
      </c>
      <c r="G35651">
        <f t="shared" si="4524"/>
        <v>0.86989999999999945</v>
      </c>
      <c r="H35651" s="4">
        <f t="shared" si="4525"/>
        <v>0.61288531667972379</v>
      </c>
      <c r="I35651" s="4">
        <f t="shared" si="4526"/>
        <v>0.28288531667972378</v>
      </c>
      <c r="J35651">
        <f t="shared" si="4523"/>
        <v>50.82334557022763</v>
      </c>
      <c r="L35651">
        <f t="shared" si="4527"/>
        <v>2022</v>
      </c>
      <c r="M35651">
        <f t="shared" si="4528"/>
        <v>4</v>
      </c>
      <c r="N35651">
        <f t="shared" si="4529"/>
        <v>5</v>
      </c>
      <c r="O35651">
        <f t="shared" si="4530"/>
        <v>50.82334557022763</v>
      </c>
    </row>
    <row r="35652" spans="2:15" x14ac:dyDescent="0.25">
      <c r="B35652" s="3">
        <v>44656.895833333336</v>
      </c>
      <c r="C35652">
        <v>15.5662</v>
      </c>
      <c r="D35652">
        <v>67.391999999999996</v>
      </c>
      <c r="E35652">
        <v>14.700200000000001</v>
      </c>
      <c r="F35652">
        <v>68.591999999999999</v>
      </c>
      <c r="G35652">
        <f t="shared" si="4524"/>
        <v>0.86599999999999966</v>
      </c>
      <c r="H35652" s="4">
        <f t="shared" si="4525"/>
        <v>0.61013758391153117</v>
      </c>
      <c r="I35652" s="4">
        <f t="shared" si="4526"/>
        <v>0.28013758391153115</v>
      </c>
      <c r="J35652">
        <f t="shared" si="4523"/>
        <v>49.03637008191604</v>
      </c>
      <c r="L35652">
        <f t="shared" si="4527"/>
        <v>2022</v>
      </c>
      <c r="M35652">
        <f t="shared" si="4528"/>
        <v>4</v>
      </c>
      <c r="N35652">
        <f t="shared" si="4529"/>
        <v>5</v>
      </c>
      <c r="O35652">
        <f t="shared" si="4530"/>
        <v>49.03637008191604</v>
      </c>
    </row>
    <row r="35653" spans="2:15" x14ac:dyDescent="0.25">
      <c r="B35653" s="3">
        <v>44656.90625</v>
      </c>
      <c r="C35653">
        <v>15.567600000000001</v>
      </c>
      <c r="D35653">
        <v>67.391999999999996</v>
      </c>
      <c r="E35653">
        <v>14.700200000000001</v>
      </c>
      <c r="F35653">
        <v>68.591999999999999</v>
      </c>
      <c r="G35653">
        <f t="shared" si="4524"/>
        <v>0.86739999999999995</v>
      </c>
      <c r="H35653" s="4">
        <f t="shared" si="4525"/>
        <v>0.61112394952062632</v>
      </c>
      <c r="I35653" s="4">
        <f t="shared" si="4526"/>
        <v>0.2811239495206263</v>
      </c>
      <c r="J35653">
        <f t="shared" ref="J35653:J35716" si="4531">IF(I35653&lt;0,0,5212.7*I35653^3.6671)</f>
        <v>49.67250028006022</v>
      </c>
      <c r="L35653">
        <f t="shared" si="4527"/>
        <v>2022</v>
      </c>
      <c r="M35653">
        <f t="shared" si="4528"/>
        <v>4</v>
      </c>
      <c r="N35653">
        <f t="shared" si="4529"/>
        <v>5</v>
      </c>
      <c r="O35653">
        <f t="shared" si="4530"/>
        <v>49.67250028006022</v>
      </c>
    </row>
    <row r="35654" spans="2:15" x14ac:dyDescent="0.25">
      <c r="B35654" s="3">
        <v>44656.916666666664</v>
      </c>
      <c r="C35654">
        <v>15.567600000000001</v>
      </c>
      <c r="D35654">
        <v>67.391999999999996</v>
      </c>
      <c r="E35654">
        <v>14.700200000000001</v>
      </c>
      <c r="F35654">
        <v>68.591999999999999</v>
      </c>
      <c r="G35654">
        <f t="shared" si="4524"/>
        <v>0.86739999999999995</v>
      </c>
      <c r="H35654" s="4">
        <f t="shared" si="4525"/>
        <v>0.61112394952062632</v>
      </c>
      <c r="I35654" s="4">
        <f t="shared" si="4526"/>
        <v>0.2811239495206263</v>
      </c>
      <c r="J35654">
        <f t="shared" si="4531"/>
        <v>49.67250028006022</v>
      </c>
      <c r="L35654">
        <f t="shared" si="4527"/>
        <v>2022</v>
      </c>
      <c r="M35654">
        <f t="shared" si="4528"/>
        <v>4</v>
      </c>
      <c r="N35654">
        <f t="shared" si="4529"/>
        <v>5</v>
      </c>
      <c r="O35654">
        <f t="shared" si="4530"/>
        <v>49.67250028006022</v>
      </c>
    </row>
    <row r="35655" spans="2:15" x14ac:dyDescent="0.25">
      <c r="B35655" s="3">
        <v>44656.927083333336</v>
      </c>
      <c r="C35655">
        <v>15.5662</v>
      </c>
      <c r="D35655">
        <v>67.391999999999996</v>
      </c>
      <c r="E35655">
        <v>14.701599999999999</v>
      </c>
      <c r="F35655">
        <v>68.591999999999999</v>
      </c>
      <c r="G35655">
        <f t="shared" si="4524"/>
        <v>0.86460000000000115</v>
      </c>
      <c r="H35655" s="4">
        <f t="shared" si="4525"/>
        <v>0.60915121830243746</v>
      </c>
      <c r="I35655" s="4">
        <f t="shared" si="4526"/>
        <v>0.27915121830243744</v>
      </c>
      <c r="J35655">
        <f t="shared" si="4531"/>
        <v>48.406185733808648</v>
      </c>
      <c r="L35655">
        <f t="shared" si="4527"/>
        <v>2022</v>
      </c>
      <c r="M35655">
        <f t="shared" si="4528"/>
        <v>4</v>
      </c>
      <c r="N35655">
        <f t="shared" si="4529"/>
        <v>5</v>
      </c>
      <c r="O35655">
        <f t="shared" si="4530"/>
        <v>48.406185733808648</v>
      </c>
    </row>
    <row r="35656" spans="2:15" x14ac:dyDescent="0.25">
      <c r="B35656" s="3">
        <v>44656.9375</v>
      </c>
      <c r="C35656">
        <v>15.566599999999999</v>
      </c>
      <c r="D35656">
        <v>67.563999999999993</v>
      </c>
      <c r="E35656">
        <v>14.698700000000001</v>
      </c>
      <c r="F35656">
        <v>68.591999999999999</v>
      </c>
      <c r="G35656">
        <f t="shared" si="4524"/>
        <v>0.86789999999999878</v>
      </c>
      <c r="H35656" s="4">
        <f t="shared" si="4525"/>
        <v>0.61147622295244497</v>
      </c>
      <c r="I35656" s="4">
        <f t="shared" si="4526"/>
        <v>0.28147622295244495</v>
      </c>
      <c r="J35656">
        <f t="shared" si="4531"/>
        <v>49.901137246135363</v>
      </c>
      <c r="L35656">
        <f t="shared" si="4527"/>
        <v>2022</v>
      </c>
      <c r="M35656">
        <f t="shared" si="4528"/>
        <v>4</v>
      </c>
      <c r="N35656">
        <f t="shared" si="4529"/>
        <v>5</v>
      </c>
      <c r="O35656">
        <f t="shared" si="4530"/>
        <v>49.901137246135363</v>
      </c>
    </row>
    <row r="35657" spans="2:15" x14ac:dyDescent="0.25">
      <c r="B35657" s="3">
        <v>44656.947916666664</v>
      </c>
      <c r="C35657">
        <v>15.565200000000001</v>
      </c>
      <c r="D35657">
        <v>67.563999999999993</v>
      </c>
      <c r="E35657">
        <v>14.6983</v>
      </c>
      <c r="F35657">
        <v>68.421000000000006</v>
      </c>
      <c r="G35657">
        <f t="shared" si="4524"/>
        <v>0.86690000000000111</v>
      </c>
      <c r="H35657" s="4">
        <f t="shared" si="4525"/>
        <v>0.61077167608880745</v>
      </c>
      <c r="I35657" s="4">
        <f t="shared" si="4526"/>
        <v>0.28077167608880743</v>
      </c>
      <c r="J35657">
        <f t="shared" si="4531"/>
        <v>49.4446261693869</v>
      </c>
      <c r="L35657">
        <f t="shared" si="4527"/>
        <v>2022</v>
      </c>
      <c r="M35657">
        <f t="shared" si="4528"/>
        <v>4</v>
      </c>
      <c r="N35657">
        <f t="shared" si="4529"/>
        <v>5</v>
      </c>
      <c r="O35657">
        <f t="shared" si="4530"/>
        <v>49.4446261693869</v>
      </c>
    </row>
    <row r="35658" spans="2:15" x14ac:dyDescent="0.25">
      <c r="B35658" s="3">
        <v>44656.958333333336</v>
      </c>
      <c r="C35658">
        <v>15.563599999999999</v>
      </c>
      <c r="D35658">
        <v>67.563999999999993</v>
      </c>
      <c r="E35658">
        <v>14.6944</v>
      </c>
      <c r="F35658">
        <v>68.591999999999999</v>
      </c>
      <c r="G35658">
        <f t="shared" si="4524"/>
        <v>0.86919999999999931</v>
      </c>
      <c r="H35658" s="4">
        <f t="shared" si="4525"/>
        <v>0.61239213387517633</v>
      </c>
      <c r="I35658" s="4">
        <f t="shared" si="4526"/>
        <v>0.28239213387517631</v>
      </c>
      <c r="J35658">
        <f t="shared" si="4531"/>
        <v>50.499174965660309</v>
      </c>
      <c r="L35658">
        <f t="shared" si="4527"/>
        <v>2022</v>
      </c>
      <c r="M35658">
        <f t="shared" si="4528"/>
        <v>4</v>
      </c>
      <c r="N35658">
        <f t="shared" si="4529"/>
        <v>5</v>
      </c>
      <c r="O35658">
        <f t="shared" si="4530"/>
        <v>50.499174965660309</v>
      </c>
    </row>
    <row r="35659" spans="2:15" x14ac:dyDescent="0.25">
      <c r="B35659" s="3">
        <v>44656.96875</v>
      </c>
      <c r="C35659">
        <v>15.559100000000001</v>
      </c>
      <c r="D35659">
        <v>67.563999999999993</v>
      </c>
      <c r="E35659">
        <v>14.6938</v>
      </c>
      <c r="F35659">
        <v>68.421000000000006</v>
      </c>
      <c r="G35659">
        <f t="shared" si="4524"/>
        <v>0.86530000000000129</v>
      </c>
      <c r="H35659" s="4">
        <f t="shared" si="4525"/>
        <v>0.60964440110698492</v>
      </c>
      <c r="I35659" s="4">
        <f t="shared" si="4526"/>
        <v>0.27964440110698491</v>
      </c>
      <c r="J35659">
        <f t="shared" si="4531"/>
        <v>48.720536857298853</v>
      </c>
      <c r="L35659">
        <f t="shared" si="4527"/>
        <v>2022</v>
      </c>
      <c r="M35659">
        <f t="shared" si="4528"/>
        <v>4</v>
      </c>
      <c r="N35659">
        <f t="shared" si="4529"/>
        <v>5</v>
      </c>
      <c r="O35659">
        <f t="shared" si="4530"/>
        <v>48.720536857298853</v>
      </c>
    </row>
    <row r="35660" spans="2:15" x14ac:dyDescent="0.25">
      <c r="B35660" s="3">
        <v>44656.979166666664</v>
      </c>
      <c r="C35660">
        <v>15.555999999999999</v>
      </c>
      <c r="D35660">
        <v>67.563999999999993</v>
      </c>
      <c r="E35660">
        <v>14.690899999999999</v>
      </c>
      <c r="F35660">
        <v>68.421000000000006</v>
      </c>
      <c r="G35660">
        <f t="shared" si="4524"/>
        <v>0.86509999999999998</v>
      </c>
      <c r="H35660" s="4">
        <f t="shared" si="4525"/>
        <v>0.60950349173425611</v>
      </c>
      <c r="I35660" s="4">
        <f t="shared" si="4526"/>
        <v>0.27950349173425609</v>
      </c>
      <c r="J35660">
        <f t="shared" si="4531"/>
        <v>48.630571206324667</v>
      </c>
      <c r="L35660">
        <f t="shared" si="4527"/>
        <v>2022</v>
      </c>
      <c r="M35660">
        <f t="shared" si="4528"/>
        <v>4</v>
      </c>
      <c r="N35660">
        <f t="shared" si="4529"/>
        <v>5</v>
      </c>
      <c r="O35660">
        <f t="shared" si="4530"/>
        <v>48.630571206324667</v>
      </c>
    </row>
    <row r="35661" spans="2:15" x14ac:dyDescent="0.25">
      <c r="B35661" s="3">
        <v>44656.989583333336</v>
      </c>
      <c r="C35661">
        <v>15.552</v>
      </c>
      <c r="D35661">
        <v>67.734999999999999</v>
      </c>
      <c r="E35661">
        <v>14.6851</v>
      </c>
      <c r="F35661">
        <v>68.421000000000006</v>
      </c>
      <c r="G35661">
        <f t="shared" si="4524"/>
        <v>0.86689999999999934</v>
      </c>
      <c r="H35661" s="4">
        <f t="shared" si="4525"/>
        <v>0.61077167608880623</v>
      </c>
      <c r="I35661" s="4">
        <f t="shared" si="4526"/>
        <v>0.28077167608880621</v>
      </c>
      <c r="J35661">
        <f t="shared" si="4531"/>
        <v>49.444626169386162</v>
      </c>
      <c r="L35661">
        <f t="shared" si="4527"/>
        <v>2022</v>
      </c>
      <c r="M35661">
        <f t="shared" si="4528"/>
        <v>4</v>
      </c>
      <c r="N35661">
        <f t="shared" si="4529"/>
        <v>5</v>
      </c>
      <c r="O35661">
        <f t="shared" si="4530"/>
        <v>49.444626169386162</v>
      </c>
    </row>
    <row r="35662" spans="2:15" x14ac:dyDescent="0.25">
      <c r="B35662" s="3">
        <v>44657</v>
      </c>
      <c r="C35662">
        <v>15.5504</v>
      </c>
      <c r="D35662">
        <v>67.734999999999999</v>
      </c>
      <c r="E35662">
        <v>14.6851</v>
      </c>
      <c r="F35662">
        <v>68.421000000000006</v>
      </c>
      <c r="G35662">
        <f t="shared" si="4524"/>
        <v>0.86529999999999951</v>
      </c>
      <c r="H35662" s="4">
        <f t="shared" si="4525"/>
        <v>0.6096444011069837</v>
      </c>
      <c r="I35662" s="4">
        <f t="shared" si="4526"/>
        <v>0.27964440110698369</v>
      </c>
      <c r="J35662">
        <f t="shared" si="4531"/>
        <v>48.720536857298107</v>
      </c>
      <c r="L35662">
        <f t="shared" si="4527"/>
        <v>2022</v>
      </c>
      <c r="M35662">
        <f t="shared" si="4528"/>
        <v>4</v>
      </c>
      <c r="N35662">
        <f t="shared" si="4529"/>
        <v>6</v>
      </c>
      <c r="O35662">
        <f t="shared" si="4530"/>
        <v>48.720536857298107</v>
      </c>
    </row>
    <row r="35663" spans="2:15" x14ac:dyDescent="0.25">
      <c r="B35663" s="3">
        <v>44657.010416666664</v>
      </c>
      <c r="C35663">
        <v>15.5488</v>
      </c>
      <c r="D35663">
        <v>67.734999999999999</v>
      </c>
      <c r="E35663">
        <v>14.6836</v>
      </c>
      <c r="F35663">
        <v>68.421000000000006</v>
      </c>
      <c r="G35663">
        <f t="shared" si="4524"/>
        <v>0.86519999999999975</v>
      </c>
      <c r="H35663" s="4">
        <f t="shared" si="4525"/>
        <v>0.60957394642061979</v>
      </c>
      <c r="I35663" s="4">
        <f t="shared" si="4526"/>
        <v>0.27957394642061978</v>
      </c>
      <c r="J35663">
        <f t="shared" si="4531"/>
        <v>48.675538914686257</v>
      </c>
      <c r="L35663">
        <f t="shared" si="4527"/>
        <v>2022</v>
      </c>
      <c r="M35663">
        <f t="shared" si="4528"/>
        <v>4</v>
      </c>
      <c r="N35663">
        <f t="shared" si="4529"/>
        <v>6</v>
      </c>
      <c r="O35663">
        <f t="shared" si="4530"/>
        <v>48.675538914686257</v>
      </c>
    </row>
    <row r="35664" spans="2:15" x14ac:dyDescent="0.25">
      <c r="B35664" s="3">
        <v>44657.020833333336</v>
      </c>
      <c r="C35664">
        <v>15.5473</v>
      </c>
      <c r="D35664">
        <v>67.734999999999999</v>
      </c>
      <c r="E35664">
        <v>14.6822</v>
      </c>
      <c r="F35664">
        <v>68.421000000000006</v>
      </c>
      <c r="G35664">
        <f t="shared" si="4524"/>
        <v>0.86509999999999998</v>
      </c>
      <c r="H35664" s="4">
        <f t="shared" si="4525"/>
        <v>0.60950349173425611</v>
      </c>
      <c r="I35664" s="4">
        <f t="shared" si="4526"/>
        <v>0.27950349173425609</v>
      </c>
      <c r="J35664">
        <f t="shared" si="4531"/>
        <v>48.630571206324667</v>
      </c>
      <c r="L35664">
        <f t="shared" si="4527"/>
        <v>2022</v>
      </c>
      <c r="M35664">
        <f t="shared" si="4528"/>
        <v>4</v>
      </c>
      <c r="N35664">
        <f t="shared" si="4529"/>
        <v>6</v>
      </c>
      <c r="O35664">
        <f t="shared" si="4530"/>
        <v>48.630571206324667</v>
      </c>
    </row>
    <row r="35665" spans="2:15" x14ac:dyDescent="0.25">
      <c r="B35665" s="3">
        <v>44657.03125</v>
      </c>
      <c r="C35665">
        <v>15.5473</v>
      </c>
      <c r="D35665">
        <v>67.734999999999999</v>
      </c>
      <c r="E35665">
        <v>14.6807</v>
      </c>
      <c r="F35665">
        <v>68.421000000000006</v>
      </c>
      <c r="G35665">
        <f t="shared" si="4524"/>
        <v>0.86660000000000004</v>
      </c>
      <c r="H35665" s="4">
        <f t="shared" si="4525"/>
        <v>0.61056031202971495</v>
      </c>
      <c r="I35665" s="4">
        <f t="shared" si="4526"/>
        <v>0.28056031202971493</v>
      </c>
      <c r="J35665">
        <f t="shared" si="4531"/>
        <v>49.308267210849287</v>
      </c>
      <c r="L35665">
        <f t="shared" si="4527"/>
        <v>2022</v>
      </c>
      <c r="M35665">
        <f t="shared" si="4528"/>
        <v>4</v>
      </c>
      <c r="N35665">
        <f t="shared" si="4529"/>
        <v>6</v>
      </c>
      <c r="O35665">
        <f t="shared" si="4530"/>
        <v>49.308267210849287</v>
      </c>
    </row>
    <row r="35666" spans="2:15" x14ac:dyDescent="0.25">
      <c r="B35666" s="3">
        <v>44657.041666666664</v>
      </c>
      <c r="C35666">
        <v>15.547800000000001</v>
      </c>
      <c r="D35666">
        <v>67.906000000000006</v>
      </c>
      <c r="E35666">
        <v>14.680099999999999</v>
      </c>
      <c r="F35666">
        <v>68.248000000000005</v>
      </c>
      <c r="G35666">
        <f t="shared" si="4524"/>
        <v>0.86770000000000103</v>
      </c>
      <c r="H35666" s="4">
        <f t="shared" si="4525"/>
        <v>0.61133531357971882</v>
      </c>
      <c r="I35666" s="4">
        <f t="shared" si="4526"/>
        <v>0.2813353135797188</v>
      </c>
      <c r="J35666">
        <f t="shared" si="4531"/>
        <v>49.809590815053177</v>
      </c>
      <c r="L35666">
        <f t="shared" si="4527"/>
        <v>2022</v>
      </c>
      <c r="M35666">
        <f t="shared" si="4528"/>
        <v>4</v>
      </c>
      <c r="N35666">
        <f t="shared" si="4529"/>
        <v>6</v>
      </c>
      <c r="O35666">
        <f t="shared" si="4530"/>
        <v>49.809590815053177</v>
      </c>
    </row>
    <row r="35667" spans="2:15" x14ac:dyDescent="0.25">
      <c r="B35667" s="3">
        <v>44657.052083333336</v>
      </c>
      <c r="C35667">
        <v>15.5463</v>
      </c>
      <c r="D35667">
        <v>67.906000000000006</v>
      </c>
      <c r="E35667">
        <v>14.680099999999999</v>
      </c>
      <c r="F35667">
        <v>68.248000000000005</v>
      </c>
      <c r="G35667">
        <f t="shared" si="4524"/>
        <v>0.86620000000000097</v>
      </c>
      <c r="H35667" s="4">
        <f t="shared" si="4525"/>
        <v>0.61027849328425998</v>
      </c>
      <c r="I35667" s="4">
        <f t="shared" si="4526"/>
        <v>0.28027849328425997</v>
      </c>
      <c r="J35667">
        <f t="shared" si="4531"/>
        <v>49.126880978781074</v>
      </c>
      <c r="L35667">
        <f t="shared" si="4527"/>
        <v>2022</v>
      </c>
      <c r="M35667">
        <f t="shared" si="4528"/>
        <v>4</v>
      </c>
      <c r="N35667">
        <f t="shared" si="4529"/>
        <v>6</v>
      </c>
      <c r="O35667">
        <f t="shared" si="4530"/>
        <v>49.126880978781074</v>
      </c>
    </row>
    <row r="35668" spans="2:15" x14ac:dyDescent="0.25">
      <c r="B35668" s="3">
        <v>44657.0625</v>
      </c>
      <c r="C35668">
        <v>15.5463</v>
      </c>
      <c r="D35668">
        <v>67.906000000000006</v>
      </c>
      <c r="E35668">
        <v>14.6816</v>
      </c>
      <c r="F35668">
        <v>68.248000000000005</v>
      </c>
      <c r="G35668">
        <f t="shared" si="4524"/>
        <v>0.86470000000000091</v>
      </c>
      <c r="H35668" s="4">
        <f t="shared" si="4525"/>
        <v>0.60922167298880114</v>
      </c>
      <c r="I35668" s="4">
        <f t="shared" si="4526"/>
        <v>0.27922167298880113</v>
      </c>
      <c r="J35668">
        <f t="shared" si="4531"/>
        <v>48.451002461391724</v>
      </c>
      <c r="L35668">
        <f t="shared" si="4527"/>
        <v>2022</v>
      </c>
      <c r="M35668">
        <f t="shared" si="4528"/>
        <v>4</v>
      </c>
      <c r="N35668">
        <f t="shared" si="4529"/>
        <v>6</v>
      </c>
      <c r="O35668">
        <f t="shared" si="4530"/>
        <v>48.451002461391724</v>
      </c>
    </row>
    <row r="35669" spans="2:15" x14ac:dyDescent="0.25">
      <c r="B35669" s="3">
        <v>44657.072916666664</v>
      </c>
      <c r="C35669">
        <v>15.5433</v>
      </c>
      <c r="D35669">
        <v>67.906000000000006</v>
      </c>
      <c r="E35669">
        <v>14.675800000000001</v>
      </c>
      <c r="F35669">
        <v>68.248000000000005</v>
      </c>
      <c r="G35669">
        <f t="shared" si="4524"/>
        <v>0.86749999999999972</v>
      </c>
      <c r="H35669" s="4">
        <f t="shared" si="4525"/>
        <v>0.61119440420699012</v>
      </c>
      <c r="I35669" s="4">
        <f t="shared" si="4526"/>
        <v>0.2811944042069901</v>
      </c>
      <c r="J35669">
        <f t="shared" si="4531"/>
        <v>49.718166593845055</v>
      </c>
      <c r="L35669">
        <f t="shared" si="4527"/>
        <v>2022</v>
      </c>
      <c r="M35669">
        <f t="shared" si="4528"/>
        <v>4</v>
      </c>
      <c r="N35669">
        <f t="shared" si="4529"/>
        <v>6</v>
      </c>
      <c r="O35669">
        <f t="shared" si="4530"/>
        <v>49.718166593845055</v>
      </c>
    </row>
    <row r="35670" spans="2:15" x14ac:dyDescent="0.25">
      <c r="B35670" s="3">
        <v>44657.083333333336</v>
      </c>
      <c r="C35670">
        <v>15.541700000000001</v>
      </c>
      <c r="D35670">
        <v>67.906000000000006</v>
      </c>
      <c r="E35670">
        <v>14.675800000000001</v>
      </c>
      <c r="F35670">
        <v>68.248000000000005</v>
      </c>
      <c r="G35670">
        <f t="shared" si="4524"/>
        <v>0.86589999999999989</v>
      </c>
      <c r="H35670" s="4">
        <f t="shared" si="4525"/>
        <v>0.61006712922516737</v>
      </c>
      <c r="I35670" s="4">
        <f t="shared" si="4526"/>
        <v>0.28006712922516735</v>
      </c>
      <c r="J35670">
        <f t="shared" si="4531"/>
        <v>48.991160143746335</v>
      </c>
      <c r="L35670">
        <f t="shared" si="4527"/>
        <v>2022</v>
      </c>
      <c r="M35670">
        <f t="shared" si="4528"/>
        <v>4</v>
      </c>
      <c r="N35670">
        <f t="shared" si="4529"/>
        <v>6</v>
      </c>
      <c r="O35670">
        <f t="shared" si="4530"/>
        <v>48.991160143746335</v>
      </c>
    </row>
    <row r="35671" spans="2:15" x14ac:dyDescent="0.25">
      <c r="B35671" s="3">
        <v>44657.09375</v>
      </c>
      <c r="C35671">
        <v>15.538600000000001</v>
      </c>
      <c r="D35671">
        <v>67.906000000000006</v>
      </c>
      <c r="E35671">
        <v>14.675800000000001</v>
      </c>
      <c r="F35671">
        <v>68.248000000000005</v>
      </c>
      <c r="G35671">
        <f t="shared" si="4524"/>
        <v>0.86280000000000001</v>
      </c>
      <c r="H35671" s="4">
        <f t="shared" si="4525"/>
        <v>0.60788303394788601</v>
      </c>
      <c r="I35671" s="4">
        <f t="shared" si="4526"/>
        <v>0.27788303394788599</v>
      </c>
      <c r="J35671">
        <f t="shared" si="4531"/>
        <v>47.604629381789863</v>
      </c>
      <c r="L35671">
        <f t="shared" si="4527"/>
        <v>2022</v>
      </c>
      <c r="M35671">
        <f t="shared" si="4528"/>
        <v>4</v>
      </c>
      <c r="N35671">
        <f t="shared" si="4529"/>
        <v>6</v>
      </c>
      <c r="O35671">
        <f t="shared" si="4530"/>
        <v>47.604629381789863</v>
      </c>
    </row>
    <row r="35672" spans="2:15" x14ac:dyDescent="0.25">
      <c r="B35672" s="3">
        <v>44657.104166666664</v>
      </c>
      <c r="C35672">
        <v>15.537599999999999</v>
      </c>
      <c r="D35672">
        <v>68.076999999999998</v>
      </c>
      <c r="E35672">
        <v>14.6729</v>
      </c>
      <c r="F35672">
        <v>68.248000000000005</v>
      </c>
      <c r="G35672">
        <f t="shared" si="4524"/>
        <v>0.86469999999999914</v>
      </c>
      <c r="H35672" s="4">
        <f t="shared" si="4525"/>
        <v>0.60922167298879981</v>
      </c>
      <c r="I35672" s="4">
        <f t="shared" si="4526"/>
        <v>0.2792216729887998</v>
      </c>
      <c r="J35672">
        <f t="shared" si="4531"/>
        <v>48.451002461390864</v>
      </c>
      <c r="L35672">
        <f t="shared" si="4527"/>
        <v>2022</v>
      </c>
      <c r="M35672">
        <f t="shared" si="4528"/>
        <v>4</v>
      </c>
      <c r="N35672">
        <f t="shared" si="4529"/>
        <v>6</v>
      </c>
      <c r="O35672">
        <f t="shared" si="4530"/>
        <v>48.451002461390864</v>
      </c>
    </row>
    <row r="35673" spans="2:15" x14ac:dyDescent="0.25">
      <c r="B35673" s="3">
        <v>44657.114583333336</v>
      </c>
      <c r="C35673">
        <v>15.536199999999999</v>
      </c>
      <c r="D35673">
        <v>68.076999999999998</v>
      </c>
      <c r="E35673">
        <v>14.6694</v>
      </c>
      <c r="F35673">
        <v>68.076999999999998</v>
      </c>
      <c r="G35673">
        <f t="shared" si="4524"/>
        <v>0.86679999999999957</v>
      </c>
      <c r="H35673" s="4">
        <f t="shared" si="4525"/>
        <v>0.61070122140244243</v>
      </c>
      <c r="I35673" s="4">
        <f t="shared" si="4526"/>
        <v>0.28070122140244241</v>
      </c>
      <c r="J35673">
        <f t="shared" si="4531"/>
        <v>49.399142749695969</v>
      </c>
      <c r="L35673">
        <f t="shared" si="4527"/>
        <v>2022</v>
      </c>
      <c r="M35673">
        <f t="shared" si="4528"/>
        <v>4</v>
      </c>
      <c r="N35673">
        <f t="shared" si="4529"/>
        <v>6</v>
      </c>
      <c r="O35673">
        <f t="shared" si="4530"/>
        <v>49.399142749695969</v>
      </c>
    </row>
    <row r="35674" spans="2:15" x14ac:dyDescent="0.25">
      <c r="B35674" s="3">
        <v>44657.125</v>
      </c>
      <c r="C35674">
        <v>15.533099999999999</v>
      </c>
      <c r="D35674">
        <v>68.076999999999998</v>
      </c>
      <c r="E35674">
        <v>14.667999999999999</v>
      </c>
      <c r="F35674">
        <v>68.076999999999998</v>
      </c>
      <c r="G35674">
        <f t="shared" si="4524"/>
        <v>0.86509999999999998</v>
      </c>
      <c r="H35674" s="4">
        <f t="shared" si="4525"/>
        <v>0.60950349173425611</v>
      </c>
      <c r="I35674" s="4">
        <f t="shared" si="4526"/>
        <v>0.27950349173425609</v>
      </c>
      <c r="J35674">
        <f t="shared" si="4531"/>
        <v>48.630571206324667</v>
      </c>
      <c r="L35674">
        <f t="shared" si="4527"/>
        <v>2022</v>
      </c>
      <c r="M35674">
        <f t="shared" si="4528"/>
        <v>4</v>
      </c>
      <c r="N35674">
        <f t="shared" si="4529"/>
        <v>6</v>
      </c>
      <c r="O35674">
        <f t="shared" si="4530"/>
        <v>48.630571206324667</v>
      </c>
    </row>
    <row r="35675" spans="2:15" x14ac:dyDescent="0.25">
      <c r="B35675" s="3">
        <v>44657.135416666664</v>
      </c>
      <c r="C35675">
        <v>15.531499999999999</v>
      </c>
      <c r="D35675">
        <v>68.076999999999998</v>
      </c>
      <c r="E35675">
        <v>14.6694</v>
      </c>
      <c r="F35675">
        <v>68.076999999999998</v>
      </c>
      <c r="G35675">
        <f t="shared" si="4524"/>
        <v>0.86209999999999987</v>
      </c>
      <c r="H35675" s="4">
        <f t="shared" si="4525"/>
        <v>0.60738985114333854</v>
      </c>
      <c r="I35675" s="4">
        <f t="shared" si="4526"/>
        <v>0.27738985114333853</v>
      </c>
      <c r="J35675">
        <f t="shared" si="4531"/>
        <v>47.295535961708097</v>
      </c>
      <c r="L35675">
        <f t="shared" si="4527"/>
        <v>2022</v>
      </c>
      <c r="M35675">
        <f t="shared" si="4528"/>
        <v>4</v>
      </c>
      <c r="N35675">
        <f t="shared" si="4529"/>
        <v>6</v>
      </c>
      <c r="O35675">
        <f t="shared" si="4530"/>
        <v>47.295535961708097</v>
      </c>
    </row>
    <row r="35676" spans="2:15" x14ac:dyDescent="0.25">
      <c r="B35676" s="3">
        <v>44657.145833333336</v>
      </c>
      <c r="C35676">
        <v>15.528499999999999</v>
      </c>
      <c r="D35676">
        <v>68.076999999999998</v>
      </c>
      <c r="E35676">
        <v>14.667999999999999</v>
      </c>
      <c r="F35676">
        <v>68.076999999999998</v>
      </c>
      <c r="G35676">
        <f t="shared" si="4524"/>
        <v>0.86050000000000004</v>
      </c>
      <c r="H35676" s="4">
        <f t="shared" si="4525"/>
        <v>0.60626257616151591</v>
      </c>
      <c r="I35676" s="4">
        <f t="shared" si="4526"/>
        <v>0.27626257616151589</v>
      </c>
      <c r="J35676">
        <f t="shared" si="4531"/>
        <v>46.594520585616543</v>
      </c>
      <c r="L35676">
        <f t="shared" si="4527"/>
        <v>2022</v>
      </c>
      <c r="M35676">
        <f t="shared" si="4528"/>
        <v>4</v>
      </c>
      <c r="N35676">
        <f t="shared" si="4529"/>
        <v>6</v>
      </c>
      <c r="O35676">
        <f t="shared" si="4530"/>
        <v>46.594520585616543</v>
      </c>
    </row>
    <row r="35677" spans="2:15" x14ac:dyDescent="0.25">
      <c r="B35677" s="3">
        <v>44657.15625</v>
      </c>
      <c r="C35677">
        <v>15.528499999999999</v>
      </c>
      <c r="D35677">
        <v>68.076999999999998</v>
      </c>
      <c r="E35677">
        <v>14.6622</v>
      </c>
      <c r="F35677">
        <v>68.076999999999998</v>
      </c>
      <c r="G35677">
        <f t="shared" si="4524"/>
        <v>0.86629999999999896</v>
      </c>
      <c r="H35677" s="4">
        <f t="shared" si="4525"/>
        <v>0.61034894797062234</v>
      </c>
      <c r="I35677" s="4">
        <f t="shared" si="4526"/>
        <v>0.28034894797062232</v>
      </c>
      <c r="J35677">
        <f t="shared" si="4531"/>
        <v>49.172181962917243</v>
      </c>
      <c r="L35677">
        <f t="shared" si="4527"/>
        <v>2022</v>
      </c>
      <c r="M35677">
        <f t="shared" si="4528"/>
        <v>4</v>
      </c>
      <c r="N35677">
        <f t="shared" si="4529"/>
        <v>6</v>
      </c>
      <c r="O35677">
        <f t="shared" si="4530"/>
        <v>49.172181962917243</v>
      </c>
    </row>
    <row r="35678" spans="2:15" x14ac:dyDescent="0.25">
      <c r="B35678" s="3">
        <v>44657.166666666664</v>
      </c>
      <c r="C35678">
        <v>15.525399999999999</v>
      </c>
      <c r="D35678">
        <v>68.076999999999998</v>
      </c>
      <c r="E35678">
        <v>14.665100000000001</v>
      </c>
      <c r="F35678">
        <v>68.076999999999998</v>
      </c>
      <c r="G35678">
        <f t="shared" si="4524"/>
        <v>0.86029999999999873</v>
      </c>
      <c r="H35678" s="4">
        <f t="shared" si="4525"/>
        <v>0.60612166678878721</v>
      </c>
      <c r="I35678" s="4">
        <f t="shared" si="4526"/>
        <v>0.27612166678878719</v>
      </c>
      <c r="J35678">
        <f t="shared" si="4531"/>
        <v>46.507428235932117</v>
      </c>
      <c r="L35678">
        <f t="shared" si="4527"/>
        <v>2022</v>
      </c>
      <c r="M35678">
        <f t="shared" si="4528"/>
        <v>4</v>
      </c>
      <c r="N35678">
        <f t="shared" si="4529"/>
        <v>6</v>
      </c>
      <c r="O35678">
        <f t="shared" si="4530"/>
        <v>46.507428235932117</v>
      </c>
    </row>
    <row r="35679" spans="2:15" x14ac:dyDescent="0.25">
      <c r="B35679" s="3">
        <v>44657.177083333336</v>
      </c>
      <c r="C35679">
        <v>15.522399999999999</v>
      </c>
      <c r="D35679">
        <v>68.076999999999998</v>
      </c>
      <c r="E35679">
        <v>14.6607</v>
      </c>
      <c r="F35679">
        <v>68.076999999999998</v>
      </c>
      <c r="G35679">
        <f t="shared" si="4524"/>
        <v>0.86169999999999902</v>
      </c>
      <c r="H35679" s="4">
        <f t="shared" si="4525"/>
        <v>0.60710803239788225</v>
      </c>
      <c r="I35679" s="4">
        <f t="shared" si="4526"/>
        <v>0.27710803239788223</v>
      </c>
      <c r="J35679">
        <f t="shared" si="4531"/>
        <v>47.119567941653912</v>
      </c>
      <c r="L35679">
        <f t="shared" si="4527"/>
        <v>2022</v>
      </c>
      <c r="M35679">
        <f t="shared" si="4528"/>
        <v>4</v>
      </c>
      <c r="N35679">
        <f t="shared" si="4529"/>
        <v>6</v>
      </c>
      <c r="O35679">
        <f t="shared" si="4530"/>
        <v>47.119567941653912</v>
      </c>
    </row>
    <row r="35680" spans="2:15" x14ac:dyDescent="0.25">
      <c r="B35680" s="3">
        <v>44657.1875</v>
      </c>
      <c r="C35680">
        <v>15.5238</v>
      </c>
      <c r="D35680">
        <v>68.076999999999998</v>
      </c>
      <c r="E35680">
        <v>14.663600000000001</v>
      </c>
      <c r="F35680">
        <v>68.076999999999998</v>
      </c>
      <c r="G35680">
        <f t="shared" si="4524"/>
        <v>0.86019999999999897</v>
      </c>
      <c r="H35680" s="4">
        <f t="shared" si="4525"/>
        <v>0.60605121210242341</v>
      </c>
      <c r="I35680" s="4">
        <f t="shared" si="4526"/>
        <v>0.27605121210242339</v>
      </c>
      <c r="J35680">
        <f t="shared" si="4531"/>
        <v>46.463926489014035</v>
      </c>
      <c r="L35680">
        <f t="shared" si="4527"/>
        <v>2022</v>
      </c>
      <c r="M35680">
        <f t="shared" si="4528"/>
        <v>4</v>
      </c>
      <c r="N35680">
        <f t="shared" si="4529"/>
        <v>6</v>
      </c>
      <c r="O35680">
        <f t="shared" si="4530"/>
        <v>46.463926489014035</v>
      </c>
    </row>
    <row r="35681" spans="2:15" x14ac:dyDescent="0.25">
      <c r="B35681" s="3">
        <v>44657.197916666664</v>
      </c>
      <c r="C35681">
        <v>15.5228</v>
      </c>
      <c r="D35681">
        <v>68.248000000000005</v>
      </c>
      <c r="E35681">
        <v>14.6607</v>
      </c>
      <c r="F35681">
        <v>68.076999999999998</v>
      </c>
      <c r="G35681">
        <f t="shared" si="4524"/>
        <v>0.86209999999999987</v>
      </c>
      <c r="H35681" s="4">
        <f t="shared" si="4525"/>
        <v>0.60738985114333854</v>
      </c>
      <c r="I35681" s="4">
        <f t="shared" si="4526"/>
        <v>0.27738985114333853</v>
      </c>
      <c r="J35681">
        <f t="shared" si="4531"/>
        <v>47.295535961708097</v>
      </c>
      <c r="L35681">
        <f t="shared" si="4527"/>
        <v>2022</v>
      </c>
      <c r="M35681">
        <f t="shared" si="4528"/>
        <v>4</v>
      </c>
      <c r="N35681">
        <f t="shared" si="4529"/>
        <v>6</v>
      </c>
      <c r="O35681">
        <f t="shared" si="4530"/>
        <v>47.295535961708097</v>
      </c>
    </row>
    <row r="35682" spans="2:15" x14ac:dyDescent="0.25">
      <c r="B35682" s="3">
        <v>44657.208333333336</v>
      </c>
      <c r="C35682">
        <v>15.5183</v>
      </c>
      <c r="D35682">
        <v>68.248000000000005</v>
      </c>
      <c r="E35682">
        <v>14.6587</v>
      </c>
      <c r="F35682">
        <v>67.906000000000006</v>
      </c>
      <c r="G35682">
        <f t="shared" si="4524"/>
        <v>0.85960000000000036</v>
      </c>
      <c r="H35682" s="4">
        <f t="shared" si="4525"/>
        <v>0.60562848398424085</v>
      </c>
      <c r="I35682" s="4">
        <f t="shared" si="4526"/>
        <v>0.27562848398424084</v>
      </c>
      <c r="J35682">
        <f t="shared" si="4531"/>
        <v>46.20353720501727</v>
      </c>
      <c r="L35682">
        <f t="shared" si="4527"/>
        <v>2022</v>
      </c>
      <c r="M35682">
        <f t="shared" si="4528"/>
        <v>4</v>
      </c>
      <c r="N35682">
        <f t="shared" si="4529"/>
        <v>6</v>
      </c>
      <c r="O35682">
        <f t="shared" si="4530"/>
        <v>46.20353720501727</v>
      </c>
    </row>
    <row r="35683" spans="2:15" x14ac:dyDescent="0.25">
      <c r="B35683" s="3">
        <v>44657.21875</v>
      </c>
      <c r="C35683">
        <v>15.5228</v>
      </c>
      <c r="D35683">
        <v>68.248000000000005</v>
      </c>
      <c r="E35683">
        <v>14.6587</v>
      </c>
      <c r="F35683">
        <v>67.906000000000006</v>
      </c>
      <c r="G35683">
        <f t="shared" si="4524"/>
        <v>0.86410000000000053</v>
      </c>
      <c r="H35683" s="4">
        <f t="shared" si="4525"/>
        <v>0.60879894487061736</v>
      </c>
      <c r="I35683" s="4">
        <f t="shared" si="4526"/>
        <v>0.27879894487061735</v>
      </c>
      <c r="J35683">
        <f t="shared" si="4531"/>
        <v>48.182554213304293</v>
      </c>
      <c r="L35683">
        <f t="shared" si="4527"/>
        <v>2022</v>
      </c>
      <c r="M35683">
        <f t="shared" si="4528"/>
        <v>4</v>
      </c>
      <c r="N35683">
        <f t="shared" si="4529"/>
        <v>6</v>
      </c>
      <c r="O35683">
        <f t="shared" si="4530"/>
        <v>48.182554213304293</v>
      </c>
    </row>
    <row r="35684" spans="2:15" x14ac:dyDescent="0.25">
      <c r="B35684" s="3">
        <v>44657.229166666664</v>
      </c>
      <c r="C35684">
        <v>15.5198</v>
      </c>
      <c r="D35684">
        <v>68.248000000000005</v>
      </c>
      <c r="E35684">
        <v>14.6616</v>
      </c>
      <c r="F35684">
        <v>67.906000000000006</v>
      </c>
      <c r="G35684">
        <f t="shared" si="4524"/>
        <v>0.85820000000000007</v>
      </c>
      <c r="H35684" s="4">
        <f t="shared" si="4525"/>
        <v>0.60464211837514581</v>
      </c>
      <c r="I35684" s="4">
        <f t="shared" si="4526"/>
        <v>0.27464211837514579</v>
      </c>
      <c r="J35684">
        <f t="shared" si="4531"/>
        <v>45.600091195746259</v>
      </c>
      <c r="L35684">
        <f t="shared" si="4527"/>
        <v>2022</v>
      </c>
      <c r="M35684">
        <f t="shared" si="4528"/>
        <v>4</v>
      </c>
      <c r="N35684">
        <f t="shared" si="4529"/>
        <v>6</v>
      </c>
      <c r="O35684">
        <f t="shared" si="4530"/>
        <v>45.600091195746259</v>
      </c>
    </row>
    <row r="35685" spans="2:15" x14ac:dyDescent="0.25">
      <c r="B35685" s="3">
        <v>44657.239583333336</v>
      </c>
      <c r="C35685">
        <v>15.5228</v>
      </c>
      <c r="D35685">
        <v>68.248000000000005</v>
      </c>
      <c r="E35685">
        <v>14.6616</v>
      </c>
      <c r="F35685">
        <v>67.906000000000006</v>
      </c>
      <c r="G35685">
        <f t="shared" si="4524"/>
        <v>0.86120000000000019</v>
      </c>
      <c r="H35685" s="4">
        <f t="shared" si="4525"/>
        <v>0.60675575896606349</v>
      </c>
      <c r="I35685" s="4">
        <f t="shared" si="4526"/>
        <v>0.27675575896606347</v>
      </c>
      <c r="J35685">
        <f t="shared" si="4531"/>
        <v>46.900278119178999</v>
      </c>
      <c r="L35685">
        <f t="shared" si="4527"/>
        <v>2022</v>
      </c>
      <c r="M35685">
        <f t="shared" si="4528"/>
        <v>4</v>
      </c>
      <c r="N35685">
        <f t="shared" si="4529"/>
        <v>6</v>
      </c>
      <c r="O35685">
        <f t="shared" si="4530"/>
        <v>46.900278119178999</v>
      </c>
    </row>
    <row r="35686" spans="2:15" x14ac:dyDescent="0.25">
      <c r="B35686" s="3">
        <v>44657.25</v>
      </c>
      <c r="C35686">
        <v>15.5228</v>
      </c>
      <c r="D35686">
        <v>68.248000000000005</v>
      </c>
      <c r="E35686">
        <v>14.6661</v>
      </c>
      <c r="F35686">
        <v>67.906000000000006</v>
      </c>
      <c r="G35686">
        <f t="shared" si="4524"/>
        <v>0.85670000000000002</v>
      </c>
      <c r="H35686" s="4">
        <f t="shared" si="4525"/>
        <v>0.60358529807968697</v>
      </c>
      <c r="I35686" s="4">
        <f t="shared" si="4526"/>
        <v>0.27358529807968696</v>
      </c>
      <c r="J35686">
        <f t="shared" si="4531"/>
        <v>44.959924698976899</v>
      </c>
      <c r="L35686">
        <f t="shared" si="4527"/>
        <v>2022</v>
      </c>
      <c r="M35686">
        <f t="shared" si="4528"/>
        <v>4</v>
      </c>
      <c r="N35686">
        <f t="shared" si="4529"/>
        <v>6</v>
      </c>
      <c r="O35686">
        <f t="shared" si="4530"/>
        <v>44.959924698976899</v>
      </c>
    </row>
    <row r="35687" spans="2:15" x14ac:dyDescent="0.25">
      <c r="B35687" s="3">
        <v>44657.260416666664</v>
      </c>
      <c r="C35687">
        <v>15.5259</v>
      </c>
      <c r="D35687">
        <v>68.248000000000005</v>
      </c>
      <c r="E35687">
        <v>14.6661</v>
      </c>
      <c r="F35687">
        <v>67.906000000000006</v>
      </c>
      <c r="G35687">
        <f t="shared" si="4524"/>
        <v>0.8597999999999999</v>
      </c>
      <c r="H35687" s="4">
        <f t="shared" si="4525"/>
        <v>0.60576939335696844</v>
      </c>
      <c r="I35687" s="4">
        <f t="shared" si="4526"/>
        <v>0.27576939335696843</v>
      </c>
      <c r="J35687">
        <f t="shared" si="4531"/>
        <v>46.290215393615618</v>
      </c>
      <c r="L35687">
        <f t="shared" si="4527"/>
        <v>2022</v>
      </c>
      <c r="M35687">
        <f t="shared" si="4528"/>
        <v>4</v>
      </c>
      <c r="N35687">
        <f t="shared" si="4529"/>
        <v>6</v>
      </c>
      <c r="O35687">
        <f t="shared" si="4530"/>
        <v>46.290215393615618</v>
      </c>
    </row>
    <row r="35688" spans="2:15" x14ac:dyDescent="0.25">
      <c r="B35688" s="3">
        <v>44657.270833333336</v>
      </c>
      <c r="C35688">
        <v>15.5305</v>
      </c>
      <c r="D35688">
        <v>68.248000000000005</v>
      </c>
      <c r="E35688">
        <v>14.669</v>
      </c>
      <c r="F35688">
        <v>67.906000000000006</v>
      </c>
      <c r="G35688">
        <f t="shared" ref="G35688:G35751" si="4532">C35688-E35688</f>
        <v>0.86149999999999949</v>
      </c>
      <c r="H35688" s="4">
        <f t="shared" ref="H35688:H35751" si="4533">1000*G35688/2.2/(2.54^2)/100</f>
        <v>0.60696712302515476</v>
      </c>
      <c r="I35688" s="4">
        <f t="shared" ref="I35688:I35751" si="4534">H35688-($Y$1-$Y$2)/100</f>
        <v>0.27696712302515475</v>
      </c>
      <c r="J35688">
        <f t="shared" si="4531"/>
        <v>47.031762728071918</v>
      </c>
      <c r="L35688">
        <f t="shared" si="4527"/>
        <v>2022</v>
      </c>
      <c r="M35688">
        <f t="shared" si="4528"/>
        <v>4</v>
      </c>
      <c r="N35688">
        <f t="shared" si="4529"/>
        <v>6</v>
      </c>
      <c r="O35688">
        <f t="shared" si="4530"/>
        <v>47.031762728071918</v>
      </c>
    </row>
    <row r="35689" spans="2:15" x14ac:dyDescent="0.25">
      <c r="B35689" s="3">
        <v>44657.28125</v>
      </c>
      <c r="C35689">
        <v>15.5305</v>
      </c>
      <c r="D35689">
        <v>68.248000000000005</v>
      </c>
      <c r="E35689">
        <v>14.673299999999999</v>
      </c>
      <c r="F35689">
        <v>67.906000000000006</v>
      </c>
      <c r="G35689">
        <f t="shared" si="4532"/>
        <v>0.85720000000000063</v>
      </c>
      <c r="H35689" s="4">
        <f t="shared" si="4533"/>
        <v>0.60393757151150707</v>
      </c>
      <c r="I35689" s="4">
        <f t="shared" si="4534"/>
        <v>0.27393757151150705</v>
      </c>
      <c r="J35689">
        <f t="shared" si="4531"/>
        <v>45.172582385435433</v>
      </c>
      <c r="L35689">
        <f t="shared" si="4527"/>
        <v>2022</v>
      </c>
      <c r="M35689">
        <f t="shared" si="4528"/>
        <v>4</v>
      </c>
      <c r="N35689">
        <f t="shared" si="4529"/>
        <v>6</v>
      </c>
      <c r="O35689">
        <f t="shared" si="4530"/>
        <v>45.172582385435433</v>
      </c>
    </row>
    <row r="35690" spans="2:15" x14ac:dyDescent="0.25">
      <c r="B35690" s="3">
        <v>44657.291666666664</v>
      </c>
      <c r="C35690">
        <v>15.5335</v>
      </c>
      <c r="D35690">
        <v>68.248000000000005</v>
      </c>
      <c r="E35690">
        <v>14.674799999999999</v>
      </c>
      <c r="F35690">
        <v>67.906000000000006</v>
      </c>
      <c r="G35690">
        <f t="shared" si="4532"/>
        <v>0.85870000000000068</v>
      </c>
      <c r="H35690" s="4">
        <f t="shared" si="4533"/>
        <v>0.60499439180696579</v>
      </c>
      <c r="I35690" s="4">
        <f t="shared" si="4534"/>
        <v>0.27499439180696578</v>
      </c>
      <c r="J35690">
        <f t="shared" si="4531"/>
        <v>45.814945454947463</v>
      </c>
      <c r="L35690">
        <f t="shared" si="4527"/>
        <v>2022</v>
      </c>
      <c r="M35690">
        <f t="shared" si="4528"/>
        <v>4</v>
      </c>
      <c r="N35690">
        <f t="shared" si="4529"/>
        <v>6</v>
      </c>
      <c r="O35690">
        <f t="shared" si="4530"/>
        <v>45.814945454947463</v>
      </c>
    </row>
    <row r="35691" spans="2:15" x14ac:dyDescent="0.25">
      <c r="B35691" s="3">
        <v>44657.302083333336</v>
      </c>
      <c r="C35691">
        <v>15.5351</v>
      </c>
      <c r="D35691">
        <v>68.248000000000005</v>
      </c>
      <c r="E35691">
        <v>14.6793</v>
      </c>
      <c r="F35691">
        <v>67.906000000000006</v>
      </c>
      <c r="G35691">
        <f t="shared" si="4532"/>
        <v>0.85580000000000034</v>
      </c>
      <c r="H35691" s="4">
        <f t="shared" si="4533"/>
        <v>0.60295120590241202</v>
      </c>
      <c r="I35691" s="4">
        <f t="shared" si="4534"/>
        <v>0.27295120590241201</v>
      </c>
      <c r="J35691">
        <f t="shared" si="4531"/>
        <v>44.578977037756893</v>
      </c>
      <c r="L35691">
        <f t="shared" si="4527"/>
        <v>2022</v>
      </c>
      <c r="M35691">
        <f t="shared" si="4528"/>
        <v>4</v>
      </c>
      <c r="N35691">
        <f t="shared" si="4529"/>
        <v>6</v>
      </c>
      <c r="O35691">
        <f t="shared" si="4530"/>
        <v>44.578977037756893</v>
      </c>
    </row>
    <row r="35692" spans="2:15" x14ac:dyDescent="0.25">
      <c r="B35692" s="3">
        <v>44657.312500057873</v>
      </c>
      <c r="C35692">
        <v>15.5366</v>
      </c>
      <c r="D35692">
        <v>68.248000000000005</v>
      </c>
      <c r="E35692">
        <v>14.677199999999999</v>
      </c>
      <c r="F35692">
        <v>67.734999999999999</v>
      </c>
      <c r="G35692">
        <f t="shared" si="4532"/>
        <v>0.85940000000000083</v>
      </c>
      <c r="H35692" s="4">
        <f t="shared" si="4533"/>
        <v>0.60548757461151337</v>
      </c>
      <c r="I35692" s="4">
        <f t="shared" si="4534"/>
        <v>0.27548757461151335</v>
      </c>
      <c r="J35692">
        <f t="shared" si="4531"/>
        <v>46.116977121575246</v>
      </c>
      <c r="L35692">
        <f t="shared" si="4527"/>
        <v>2022</v>
      </c>
      <c r="M35692">
        <f t="shared" si="4528"/>
        <v>4</v>
      </c>
      <c r="N35692">
        <f t="shared" si="4529"/>
        <v>6</v>
      </c>
      <c r="O35692">
        <f t="shared" si="4530"/>
        <v>46.116977121575246</v>
      </c>
    </row>
    <row r="35693" spans="2:15" x14ac:dyDescent="0.25">
      <c r="B35693" s="3">
        <v>44657.32291678241</v>
      </c>
      <c r="C35693">
        <v>15.5396</v>
      </c>
      <c r="D35693">
        <v>68.248000000000005</v>
      </c>
      <c r="E35693">
        <v>14.6846</v>
      </c>
      <c r="F35693">
        <v>67.734999999999999</v>
      </c>
      <c r="G35693">
        <f t="shared" si="4532"/>
        <v>0.85500000000000043</v>
      </c>
      <c r="H35693" s="4">
        <f t="shared" si="4533"/>
        <v>0.60238756841150076</v>
      </c>
      <c r="I35693" s="4">
        <f t="shared" si="4534"/>
        <v>0.27238756841150075</v>
      </c>
      <c r="J35693">
        <f t="shared" si="4531"/>
        <v>44.242332559360804</v>
      </c>
      <c r="L35693">
        <f t="shared" si="4527"/>
        <v>2022</v>
      </c>
      <c r="M35693">
        <f t="shared" si="4528"/>
        <v>4</v>
      </c>
      <c r="N35693">
        <f t="shared" si="4529"/>
        <v>6</v>
      </c>
      <c r="O35693">
        <f t="shared" si="4530"/>
        <v>44.242332559360804</v>
      </c>
    </row>
    <row r="35694" spans="2:15" x14ac:dyDescent="0.25">
      <c r="B35694" s="3">
        <v>44657.333333506947</v>
      </c>
      <c r="C35694">
        <v>15.5443</v>
      </c>
      <c r="D35694">
        <v>68.248000000000005</v>
      </c>
      <c r="E35694">
        <v>14.6875</v>
      </c>
      <c r="F35694">
        <v>67.734999999999999</v>
      </c>
      <c r="G35694">
        <f t="shared" si="4532"/>
        <v>0.85679999999999978</v>
      </c>
      <c r="H35694" s="4">
        <f t="shared" si="4533"/>
        <v>0.60365575276605077</v>
      </c>
      <c r="I35694" s="4">
        <f t="shared" si="4534"/>
        <v>0.27365575276605075</v>
      </c>
      <c r="J35694">
        <f t="shared" si="4531"/>
        <v>45.002397861562322</v>
      </c>
      <c r="L35694">
        <f t="shared" si="4527"/>
        <v>2022</v>
      </c>
      <c r="M35694">
        <f t="shared" si="4528"/>
        <v>4</v>
      </c>
      <c r="N35694">
        <f t="shared" si="4529"/>
        <v>6</v>
      </c>
      <c r="O35694">
        <f t="shared" si="4530"/>
        <v>45.002397861562322</v>
      </c>
    </row>
    <row r="35695" spans="2:15" x14ac:dyDescent="0.25">
      <c r="B35695" s="3">
        <v>44657.343750231485</v>
      </c>
      <c r="C35695">
        <v>15.5443</v>
      </c>
      <c r="D35695">
        <v>68.248000000000005</v>
      </c>
      <c r="E35695">
        <v>14.689</v>
      </c>
      <c r="F35695">
        <v>67.734999999999999</v>
      </c>
      <c r="G35695">
        <f t="shared" si="4532"/>
        <v>0.85529999999999973</v>
      </c>
      <c r="H35695" s="4">
        <f t="shared" si="4533"/>
        <v>0.60259893247059204</v>
      </c>
      <c r="I35695" s="4">
        <f t="shared" si="4534"/>
        <v>0.27259893247059203</v>
      </c>
      <c r="J35695">
        <f t="shared" si="4531"/>
        <v>44.368356771984146</v>
      </c>
      <c r="L35695">
        <f t="shared" ref="L35695:L35758" si="4535">YEAR(B35695)</f>
        <v>2022</v>
      </c>
      <c r="M35695">
        <f t="shared" ref="M35695:M35758" si="4536">MONTH(B35695)</f>
        <v>4</v>
      </c>
      <c r="N35695">
        <f t="shared" ref="N35695:N35758" si="4537">DAY(B35695)</f>
        <v>6</v>
      </c>
      <c r="O35695">
        <f t="shared" ref="O35695:O35758" si="4538">J35695</f>
        <v>44.368356771984146</v>
      </c>
    </row>
    <row r="35696" spans="2:15" x14ac:dyDescent="0.25">
      <c r="B35696" s="3">
        <v>44657.354166956022</v>
      </c>
      <c r="C35696">
        <v>15.5473</v>
      </c>
      <c r="D35696">
        <v>68.248000000000005</v>
      </c>
      <c r="E35696">
        <v>14.693300000000001</v>
      </c>
      <c r="F35696">
        <v>67.734999999999999</v>
      </c>
      <c r="G35696">
        <f t="shared" si="4532"/>
        <v>0.8539999999999992</v>
      </c>
      <c r="H35696" s="4">
        <f t="shared" si="4533"/>
        <v>0.60168302154786069</v>
      </c>
      <c r="I35696" s="4">
        <f t="shared" si="4534"/>
        <v>0.27168302154786067</v>
      </c>
      <c r="J35696">
        <f t="shared" si="4531"/>
        <v>43.824131693966237</v>
      </c>
      <c r="L35696">
        <f t="shared" si="4535"/>
        <v>2022</v>
      </c>
      <c r="M35696">
        <f t="shared" si="4536"/>
        <v>4</v>
      </c>
      <c r="N35696">
        <f t="shared" si="4537"/>
        <v>6</v>
      </c>
      <c r="O35696">
        <f t="shared" si="4538"/>
        <v>43.824131693966237</v>
      </c>
    </row>
    <row r="35697" spans="2:15" x14ac:dyDescent="0.25">
      <c r="B35697" s="3">
        <v>44657.364583680559</v>
      </c>
      <c r="C35697">
        <v>15.5488</v>
      </c>
      <c r="D35697">
        <v>68.248000000000005</v>
      </c>
      <c r="E35697">
        <v>14.693300000000001</v>
      </c>
      <c r="F35697">
        <v>67.734999999999999</v>
      </c>
      <c r="G35697">
        <f t="shared" si="4532"/>
        <v>0.85549999999999926</v>
      </c>
      <c r="H35697" s="4">
        <f t="shared" si="4533"/>
        <v>0.60273984184331952</v>
      </c>
      <c r="I35697" s="4">
        <f t="shared" si="4534"/>
        <v>0.27273984184331951</v>
      </c>
      <c r="J35697">
        <f t="shared" si="4531"/>
        <v>44.452517829123373</v>
      </c>
      <c r="L35697">
        <f t="shared" si="4535"/>
        <v>2022</v>
      </c>
      <c r="M35697">
        <f t="shared" si="4536"/>
        <v>4</v>
      </c>
      <c r="N35697">
        <f t="shared" si="4537"/>
        <v>6</v>
      </c>
      <c r="O35697">
        <f t="shared" si="4538"/>
        <v>44.452517829123373</v>
      </c>
    </row>
    <row r="35698" spans="2:15" x14ac:dyDescent="0.25">
      <c r="B35698" s="3">
        <v>44657.375000405096</v>
      </c>
      <c r="C35698">
        <v>15.5534</v>
      </c>
      <c r="D35698">
        <v>68.248000000000005</v>
      </c>
      <c r="E35698">
        <v>14.696199999999999</v>
      </c>
      <c r="F35698">
        <v>67.734999999999999</v>
      </c>
      <c r="G35698">
        <f t="shared" si="4532"/>
        <v>0.85720000000000063</v>
      </c>
      <c r="H35698" s="4">
        <f t="shared" si="4533"/>
        <v>0.60393757151150707</v>
      </c>
      <c r="I35698" s="4">
        <f t="shared" si="4534"/>
        <v>0.27393757151150705</v>
      </c>
      <c r="J35698">
        <f t="shared" si="4531"/>
        <v>45.172582385435433</v>
      </c>
      <c r="L35698">
        <f t="shared" si="4535"/>
        <v>2022</v>
      </c>
      <c r="M35698">
        <f t="shared" si="4536"/>
        <v>4</v>
      </c>
      <c r="N35698">
        <f t="shared" si="4537"/>
        <v>6</v>
      </c>
      <c r="O35698">
        <f t="shared" si="4538"/>
        <v>45.172582385435433</v>
      </c>
    </row>
    <row r="35699" spans="2:15" x14ac:dyDescent="0.25">
      <c r="B35699" s="3">
        <v>44657.385417129626</v>
      </c>
      <c r="C35699">
        <v>15.5534</v>
      </c>
      <c r="D35699">
        <v>68.248000000000005</v>
      </c>
      <c r="E35699">
        <v>14.699299999999999</v>
      </c>
      <c r="F35699">
        <v>67.734999999999999</v>
      </c>
      <c r="G35699">
        <f t="shared" si="4532"/>
        <v>0.85410000000000075</v>
      </c>
      <c r="H35699" s="4">
        <f t="shared" si="4533"/>
        <v>0.6017534762342257</v>
      </c>
      <c r="I35699" s="4">
        <f t="shared" si="4534"/>
        <v>0.27175347623422569</v>
      </c>
      <c r="J35699">
        <f t="shared" si="4531"/>
        <v>43.865821862049373</v>
      </c>
      <c r="L35699">
        <f t="shared" si="4535"/>
        <v>2022</v>
      </c>
      <c r="M35699">
        <f t="shared" si="4536"/>
        <v>4</v>
      </c>
      <c r="N35699">
        <f t="shared" si="4537"/>
        <v>6</v>
      </c>
      <c r="O35699">
        <f t="shared" si="4538"/>
        <v>43.865821862049373</v>
      </c>
    </row>
    <row r="35700" spans="2:15" x14ac:dyDescent="0.25">
      <c r="B35700" s="3">
        <v>44657.395833854163</v>
      </c>
      <c r="C35700">
        <v>15.5534</v>
      </c>
      <c r="D35700">
        <v>68.248000000000005</v>
      </c>
      <c r="E35700">
        <v>14.696199999999999</v>
      </c>
      <c r="F35700">
        <v>67.734999999999999</v>
      </c>
      <c r="G35700">
        <f t="shared" si="4532"/>
        <v>0.85720000000000063</v>
      </c>
      <c r="H35700" s="4">
        <f t="shared" si="4533"/>
        <v>0.60393757151150707</v>
      </c>
      <c r="I35700" s="4">
        <f t="shared" si="4534"/>
        <v>0.27393757151150705</v>
      </c>
      <c r="J35700">
        <f t="shared" si="4531"/>
        <v>45.172582385435433</v>
      </c>
      <c r="L35700">
        <f t="shared" si="4535"/>
        <v>2022</v>
      </c>
      <c r="M35700">
        <f t="shared" si="4536"/>
        <v>4</v>
      </c>
      <c r="N35700">
        <f t="shared" si="4537"/>
        <v>6</v>
      </c>
      <c r="O35700">
        <f t="shared" si="4538"/>
        <v>45.172582385435433</v>
      </c>
    </row>
    <row r="35701" spans="2:15" x14ac:dyDescent="0.25">
      <c r="B35701" s="3">
        <v>44657.406250578701</v>
      </c>
      <c r="C35701">
        <v>15.5534</v>
      </c>
      <c r="D35701">
        <v>68.248000000000005</v>
      </c>
      <c r="E35701">
        <v>14.696199999999999</v>
      </c>
      <c r="F35701">
        <v>67.734999999999999</v>
      </c>
      <c r="G35701">
        <f t="shared" si="4532"/>
        <v>0.85720000000000063</v>
      </c>
      <c r="H35701" s="4">
        <f t="shared" si="4533"/>
        <v>0.60393757151150707</v>
      </c>
      <c r="I35701" s="4">
        <f t="shared" si="4534"/>
        <v>0.27393757151150705</v>
      </c>
      <c r="J35701">
        <f t="shared" si="4531"/>
        <v>45.172582385435433</v>
      </c>
      <c r="L35701">
        <f t="shared" si="4535"/>
        <v>2022</v>
      </c>
      <c r="M35701">
        <f t="shared" si="4536"/>
        <v>4</v>
      </c>
      <c r="N35701">
        <f t="shared" si="4537"/>
        <v>6</v>
      </c>
      <c r="O35701">
        <f t="shared" si="4538"/>
        <v>45.172582385435433</v>
      </c>
    </row>
    <row r="35702" spans="2:15" x14ac:dyDescent="0.25">
      <c r="B35702" s="3">
        <v>44657.416667303238</v>
      </c>
      <c r="C35702">
        <v>15.5518</v>
      </c>
      <c r="D35702">
        <v>68.248000000000005</v>
      </c>
      <c r="E35702">
        <v>14.697699999999999</v>
      </c>
      <c r="F35702">
        <v>67.734999999999999</v>
      </c>
      <c r="G35702">
        <f t="shared" si="4532"/>
        <v>0.85410000000000075</v>
      </c>
      <c r="H35702" s="4">
        <f t="shared" si="4533"/>
        <v>0.6017534762342257</v>
      </c>
      <c r="I35702" s="4">
        <f t="shared" si="4534"/>
        <v>0.27175347623422569</v>
      </c>
      <c r="J35702">
        <f t="shared" si="4531"/>
        <v>43.865821862049373</v>
      </c>
      <c r="L35702">
        <f t="shared" si="4535"/>
        <v>2022</v>
      </c>
      <c r="M35702">
        <f t="shared" si="4536"/>
        <v>4</v>
      </c>
      <c r="N35702">
        <f t="shared" si="4537"/>
        <v>6</v>
      </c>
      <c r="O35702">
        <f t="shared" si="4538"/>
        <v>43.865821862049373</v>
      </c>
    </row>
    <row r="35703" spans="2:15" x14ac:dyDescent="0.25">
      <c r="B35703" s="3">
        <v>44657.427084027775</v>
      </c>
      <c r="C35703">
        <v>15.5549</v>
      </c>
      <c r="D35703">
        <v>68.248000000000005</v>
      </c>
      <c r="E35703">
        <v>14.697699999999999</v>
      </c>
      <c r="F35703">
        <v>67.734999999999999</v>
      </c>
      <c r="G35703">
        <f t="shared" si="4532"/>
        <v>0.85720000000000063</v>
      </c>
      <c r="H35703" s="4">
        <f t="shared" si="4533"/>
        <v>0.60393757151150707</v>
      </c>
      <c r="I35703" s="4">
        <f t="shared" si="4534"/>
        <v>0.27393757151150705</v>
      </c>
      <c r="J35703">
        <f t="shared" si="4531"/>
        <v>45.172582385435433</v>
      </c>
      <c r="L35703">
        <f t="shared" si="4535"/>
        <v>2022</v>
      </c>
      <c r="M35703">
        <f t="shared" si="4536"/>
        <v>4</v>
      </c>
      <c r="N35703">
        <f t="shared" si="4537"/>
        <v>6</v>
      </c>
      <c r="O35703">
        <f t="shared" si="4538"/>
        <v>45.172582385435433</v>
      </c>
    </row>
    <row r="35704" spans="2:15" x14ac:dyDescent="0.25">
      <c r="B35704" s="3">
        <v>44657.437500752312</v>
      </c>
      <c r="C35704">
        <v>15.5549</v>
      </c>
      <c r="D35704">
        <v>68.248000000000005</v>
      </c>
      <c r="E35704">
        <v>14.699299999999999</v>
      </c>
      <c r="F35704">
        <v>67.734999999999999</v>
      </c>
      <c r="G35704">
        <f t="shared" si="4532"/>
        <v>0.8556000000000008</v>
      </c>
      <c r="H35704" s="4">
        <f t="shared" si="4533"/>
        <v>0.60281029652968454</v>
      </c>
      <c r="I35704" s="4">
        <f t="shared" si="4534"/>
        <v>0.27281029652968453</v>
      </c>
      <c r="J35704">
        <f t="shared" si="4531"/>
        <v>44.494641869783372</v>
      </c>
      <c r="L35704">
        <f t="shared" si="4535"/>
        <v>2022</v>
      </c>
      <c r="M35704">
        <f t="shared" si="4536"/>
        <v>4</v>
      </c>
      <c r="N35704">
        <f t="shared" si="4537"/>
        <v>6</v>
      </c>
      <c r="O35704">
        <f t="shared" si="4538"/>
        <v>44.494641869783372</v>
      </c>
    </row>
    <row r="35705" spans="2:15" x14ac:dyDescent="0.25">
      <c r="B35705" s="3">
        <v>44657.447917476849</v>
      </c>
      <c r="C35705">
        <v>15.5534</v>
      </c>
      <c r="D35705">
        <v>68.248000000000005</v>
      </c>
      <c r="E35705">
        <v>14.699299999999999</v>
      </c>
      <c r="F35705">
        <v>67.734999999999999</v>
      </c>
      <c r="G35705">
        <f t="shared" si="4532"/>
        <v>0.85410000000000075</v>
      </c>
      <c r="H35705" s="4">
        <f t="shared" si="4533"/>
        <v>0.6017534762342257</v>
      </c>
      <c r="I35705" s="4">
        <f t="shared" si="4534"/>
        <v>0.27175347623422569</v>
      </c>
      <c r="J35705">
        <f t="shared" si="4531"/>
        <v>43.865821862049373</v>
      </c>
      <c r="L35705">
        <f t="shared" si="4535"/>
        <v>2022</v>
      </c>
      <c r="M35705">
        <f t="shared" si="4536"/>
        <v>4</v>
      </c>
      <c r="N35705">
        <f t="shared" si="4537"/>
        <v>6</v>
      </c>
      <c r="O35705">
        <f t="shared" si="4538"/>
        <v>43.865821862049373</v>
      </c>
    </row>
    <row r="35706" spans="2:15" x14ac:dyDescent="0.25">
      <c r="B35706" s="3">
        <v>44657.458334201387</v>
      </c>
      <c r="C35706">
        <v>15.5595</v>
      </c>
      <c r="D35706">
        <v>68.248000000000005</v>
      </c>
      <c r="E35706">
        <v>14.7036</v>
      </c>
      <c r="F35706">
        <v>67.734999999999999</v>
      </c>
      <c r="G35706">
        <f t="shared" si="4532"/>
        <v>0.85590000000000011</v>
      </c>
      <c r="H35706" s="4">
        <f t="shared" si="4533"/>
        <v>0.60302166058877571</v>
      </c>
      <c r="I35706" s="4">
        <f t="shared" si="4534"/>
        <v>0.27302166058877569</v>
      </c>
      <c r="J35706">
        <f t="shared" si="4531"/>
        <v>44.621188190067862</v>
      </c>
      <c r="L35706">
        <f t="shared" si="4535"/>
        <v>2022</v>
      </c>
      <c r="M35706">
        <f t="shared" si="4536"/>
        <v>4</v>
      </c>
      <c r="N35706">
        <f t="shared" si="4537"/>
        <v>6</v>
      </c>
      <c r="O35706">
        <f t="shared" si="4538"/>
        <v>44.621188190067862</v>
      </c>
    </row>
    <row r="35707" spans="2:15" x14ac:dyDescent="0.25">
      <c r="B35707" s="3">
        <v>44657.468750925924</v>
      </c>
      <c r="C35707">
        <v>15.5611</v>
      </c>
      <c r="D35707">
        <v>68.248000000000005</v>
      </c>
      <c r="E35707">
        <v>14.7036</v>
      </c>
      <c r="F35707">
        <v>67.734999999999999</v>
      </c>
      <c r="G35707">
        <f t="shared" si="4532"/>
        <v>0.85749999999999993</v>
      </c>
      <c r="H35707" s="4">
        <f t="shared" si="4533"/>
        <v>0.60414893557059823</v>
      </c>
      <c r="I35707" s="4">
        <f t="shared" si="4534"/>
        <v>0.27414893557059822</v>
      </c>
      <c r="J35707">
        <f t="shared" si="4531"/>
        <v>45.300527596314694</v>
      </c>
      <c r="L35707">
        <f t="shared" si="4535"/>
        <v>2022</v>
      </c>
      <c r="M35707">
        <f t="shared" si="4536"/>
        <v>4</v>
      </c>
      <c r="N35707">
        <f t="shared" si="4537"/>
        <v>6</v>
      </c>
      <c r="O35707">
        <f t="shared" si="4538"/>
        <v>45.300527596314694</v>
      </c>
    </row>
    <row r="35708" spans="2:15" x14ac:dyDescent="0.25">
      <c r="B35708" s="3">
        <v>44657.479167650461</v>
      </c>
      <c r="C35708">
        <v>15.5581</v>
      </c>
      <c r="D35708">
        <v>68.248000000000005</v>
      </c>
      <c r="E35708">
        <v>14.702199999999999</v>
      </c>
      <c r="F35708">
        <v>67.734999999999999</v>
      </c>
      <c r="G35708">
        <f t="shared" si="4532"/>
        <v>0.85590000000000011</v>
      </c>
      <c r="H35708" s="4">
        <f t="shared" si="4533"/>
        <v>0.60302166058877571</v>
      </c>
      <c r="I35708" s="4">
        <f t="shared" si="4534"/>
        <v>0.27302166058877569</v>
      </c>
      <c r="J35708">
        <f t="shared" si="4531"/>
        <v>44.621188190067862</v>
      </c>
      <c r="L35708">
        <f t="shared" si="4535"/>
        <v>2022</v>
      </c>
      <c r="M35708">
        <f t="shared" si="4536"/>
        <v>4</v>
      </c>
      <c r="N35708">
        <f t="shared" si="4537"/>
        <v>6</v>
      </c>
      <c r="O35708">
        <f t="shared" si="4538"/>
        <v>44.621188190067862</v>
      </c>
    </row>
    <row r="35709" spans="2:15" x14ac:dyDescent="0.25">
      <c r="B35709" s="3">
        <v>44657.489584374998</v>
      </c>
      <c r="C35709">
        <v>15.5581</v>
      </c>
      <c r="D35709">
        <v>68.248000000000005</v>
      </c>
      <c r="E35709">
        <v>14.700699999999999</v>
      </c>
      <c r="F35709">
        <v>67.734999999999999</v>
      </c>
      <c r="G35709">
        <f t="shared" si="4532"/>
        <v>0.85740000000000016</v>
      </c>
      <c r="H35709" s="4">
        <f t="shared" si="4533"/>
        <v>0.60407848088423466</v>
      </c>
      <c r="I35709" s="4">
        <f t="shared" si="4534"/>
        <v>0.27407848088423464</v>
      </c>
      <c r="J35709">
        <f t="shared" si="4531"/>
        <v>45.25784994686645</v>
      </c>
      <c r="L35709">
        <f t="shared" si="4535"/>
        <v>2022</v>
      </c>
      <c r="M35709">
        <f t="shared" si="4536"/>
        <v>4</v>
      </c>
      <c r="N35709">
        <f t="shared" si="4537"/>
        <v>6</v>
      </c>
      <c r="O35709">
        <f t="shared" si="4538"/>
        <v>45.25784994686645</v>
      </c>
    </row>
    <row r="35710" spans="2:15" x14ac:dyDescent="0.25">
      <c r="B35710" s="3">
        <v>44657.500001099535</v>
      </c>
      <c r="C35710">
        <v>15.5518</v>
      </c>
      <c r="D35710">
        <v>68.248000000000005</v>
      </c>
      <c r="E35710">
        <v>14.699299999999999</v>
      </c>
      <c r="F35710">
        <v>67.734999999999999</v>
      </c>
      <c r="G35710">
        <f t="shared" si="4532"/>
        <v>0.85250000000000092</v>
      </c>
      <c r="H35710" s="4">
        <f t="shared" si="4533"/>
        <v>0.60062620125240318</v>
      </c>
      <c r="I35710" s="4">
        <f t="shared" si="4534"/>
        <v>0.27062620125240316</v>
      </c>
      <c r="J35710">
        <f t="shared" si="4531"/>
        <v>43.202231205316728</v>
      </c>
      <c r="L35710">
        <f t="shared" si="4535"/>
        <v>2022</v>
      </c>
      <c r="M35710">
        <f t="shared" si="4536"/>
        <v>4</v>
      </c>
      <c r="N35710">
        <f t="shared" si="4537"/>
        <v>6</v>
      </c>
      <c r="O35710">
        <f t="shared" si="4538"/>
        <v>43.202231205316728</v>
      </c>
    </row>
    <row r="35711" spans="2:15" x14ac:dyDescent="0.25">
      <c r="B35711" s="3">
        <v>44657.510417824073</v>
      </c>
      <c r="C35711">
        <v>15.5534</v>
      </c>
      <c r="D35711">
        <v>68.248000000000005</v>
      </c>
      <c r="E35711">
        <v>14.697699999999999</v>
      </c>
      <c r="F35711">
        <v>67.734999999999999</v>
      </c>
      <c r="G35711">
        <f t="shared" si="4532"/>
        <v>0.85570000000000057</v>
      </c>
      <c r="H35711" s="4">
        <f t="shared" si="4533"/>
        <v>0.60288075121604834</v>
      </c>
      <c r="I35711" s="4">
        <f t="shared" si="4534"/>
        <v>0.27288075121604832</v>
      </c>
      <c r="J35711">
        <f t="shared" si="4531"/>
        <v>44.536794935161893</v>
      </c>
      <c r="L35711">
        <f t="shared" si="4535"/>
        <v>2022</v>
      </c>
      <c r="M35711">
        <f t="shared" si="4536"/>
        <v>4</v>
      </c>
      <c r="N35711">
        <f t="shared" si="4537"/>
        <v>6</v>
      </c>
      <c r="O35711">
        <f t="shared" si="4538"/>
        <v>44.536794935161893</v>
      </c>
    </row>
    <row r="35712" spans="2:15" x14ac:dyDescent="0.25">
      <c r="B35712" s="3">
        <v>44657.52083454861</v>
      </c>
      <c r="C35712">
        <v>15.5488</v>
      </c>
      <c r="D35712">
        <v>68.248000000000005</v>
      </c>
      <c r="E35712">
        <v>14.693300000000001</v>
      </c>
      <c r="F35712">
        <v>67.734999999999999</v>
      </c>
      <c r="G35712">
        <f t="shared" si="4532"/>
        <v>0.85549999999999926</v>
      </c>
      <c r="H35712" s="4">
        <f t="shared" si="4533"/>
        <v>0.60273984184331952</v>
      </c>
      <c r="I35712" s="4">
        <f t="shared" si="4534"/>
        <v>0.27273984184331951</v>
      </c>
      <c r="J35712">
        <f t="shared" si="4531"/>
        <v>44.452517829123373</v>
      </c>
      <c r="L35712">
        <f t="shared" si="4535"/>
        <v>2022</v>
      </c>
      <c r="M35712">
        <f t="shared" si="4536"/>
        <v>4</v>
      </c>
      <c r="N35712">
        <f t="shared" si="4537"/>
        <v>6</v>
      </c>
      <c r="O35712">
        <f t="shared" si="4538"/>
        <v>44.452517829123373</v>
      </c>
    </row>
    <row r="35713" spans="2:15" x14ac:dyDescent="0.25">
      <c r="B35713" s="3">
        <v>44657.531251273147</v>
      </c>
      <c r="C35713">
        <v>15.5488</v>
      </c>
      <c r="D35713">
        <v>68.248000000000005</v>
      </c>
      <c r="E35713">
        <v>14.693899999999999</v>
      </c>
      <c r="F35713">
        <v>67.906000000000006</v>
      </c>
      <c r="G35713">
        <f t="shared" si="4532"/>
        <v>0.85490000000000066</v>
      </c>
      <c r="H35713" s="4">
        <f t="shared" si="4533"/>
        <v>0.60231711372513697</v>
      </c>
      <c r="I35713" s="4">
        <f t="shared" si="4534"/>
        <v>0.27231711372513695</v>
      </c>
      <c r="J35713">
        <f t="shared" si="4531"/>
        <v>44.20038240469421</v>
      </c>
      <c r="L35713">
        <f t="shared" si="4535"/>
        <v>2022</v>
      </c>
      <c r="M35713">
        <f t="shared" si="4536"/>
        <v>4</v>
      </c>
      <c r="N35713">
        <f t="shared" si="4537"/>
        <v>6</v>
      </c>
      <c r="O35713">
        <f t="shared" si="4538"/>
        <v>44.20038240469421</v>
      </c>
    </row>
    <row r="35714" spans="2:15" x14ac:dyDescent="0.25">
      <c r="B35714" s="3">
        <v>44657.541667997684</v>
      </c>
      <c r="C35714">
        <v>15.5473</v>
      </c>
      <c r="D35714">
        <v>68.248000000000005</v>
      </c>
      <c r="E35714">
        <v>14.692299999999999</v>
      </c>
      <c r="F35714">
        <v>67.906000000000006</v>
      </c>
      <c r="G35714">
        <f t="shared" si="4532"/>
        <v>0.85500000000000043</v>
      </c>
      <c r="H35714" s="4">
        <f t="shared" si="4533"/>
        <v>0.60238756841150076</v>
      </c>
      <c r="I35714" s="4">
        <f t="shared" si="4534"/>
        <v>0.27238756841150075</v>
      </c>
      <c r="J35714">
        <f t="shared" si="4531"/>
        <v>44.242332559360804</v>
      </c>
      <c r="L35714">
        <f t="shared" si="4535"/>
        <v>2022</v>
      </c>
      <c r="M35714">
        <f t="shared" si="4536"/>
        <v>4</v>
      </c>
      <c r="N35714">
        <f t="shared" si="4537"/>
        <v>6</v>
      </c>
      <c r="O35714">
        <f t="shared" si="4538"/>
        <v>44.242332559360804</v>
      </c>
    </row>
    <row r="35715" spans="2:15" x14ac:dyDescent="0.25">
      <c r="B35715" s="3">
        <v>44657.552084722221</v>
      </c>
      <c r="C35715">
        <v>15.5473</v>
      </c>
      <c r="D35715">
        <v>68.248000000000005</v>
      </c>
      <c r="E35715">
        <v>14.695399999999999</v>
      </c>
      <c r="F35715">
        <v>67.906000000000006</v>
      </c>
      <c r="G35715">
        <f t="shared" si="4532"/>
        <v>0.85190000000000055</v>
      </c>
      <c r="H35715" s="4">
        <f t="shared" si="4533"/>
        <v>0.60020347313421929</v>
      </c>
      <c r="I35715" s="4">
        <f t="shared" si="4534"/>
        <v>0.27020347313421927</v>
      </c>
      <c r="J35715">
        <f t="shared" si="4531"/>
        <v>42.955277578353282</v>
      </c>
      <c r="L35715">
        <f t="shared" si="4535"/>
        <v>2022</v>
      </c>
      <c r="M35715">
        <f t="shared" si="4536"/>
        <v>4</v>
      </c>
      <c r="N35715">
        <f t="shared" si="4537"/>
        <v>6</v>
      </c>
      <c r="O35715">
        <f t="shared" si="4538"/>
        <v>42.955277578353282</v>
      </c>
    </row>
    <row r="35716" spans="2:15" x14ac:dyDescent="0.25">
      <c r="B35716" s="3">
        <v>44657.562501446759</v>
      </c>
      <c r="C35716">
        <v>15.5488</v>
      </c>
      <c r="D35716">
        <v>68.248000000000005</v>
      </c>
      <c r="E35716">
        <v>14.6929</v>
      </c>
      <c r="F35716">
        <v>68.076999999999998</v>
      </c>
      <c r="G35716">
        <f t="shared" si="4532"/>
        <v>0.85590000000000011</v>
      </c>
      <c r="H35716" s="4">
        <f t="shared" si="4533"/>
        <v>0.60302166058877571</v>
      </c>
      <c r="I35716" s="4">
        <f t="shared" si="4534"/>
        <v>0.27302166058877569</v>
      </c>
      <c r="J35716">
        <f t="shared" si="4531"/>
        <v>44.621188190067862</v>
      </c>
      <c r="L35716">
        <f t="shared" si="4535"/>
        <v>2022</v>
      </c>
      <c r="M35716">
        <f t="shared" si="4536"/>
        <v>4</v>
      </c>
      <c r="N35716">
        <f t="shared" si="4537"/>
        <v>6</v>
      </c>
      <c r="O35716">
        <f t="shared" si="4538"/>
        <v>44.621188190067862</v>
      </c>
    </row>
    <row r="35717" spans="2:15" x14ac:dyDescent="0.25">
      <c r="B35717" s="3">
        <v>44657.572918171296</v>
      </c>
      <c r="C35717">
        <v>15.5443</v>
      </c>
      <c r="D35717">
        <v>68.248000000000005</v>
      </c>
      <c r="E35717">
        <v>14.6884</v>
      </c>
      <c r="F35717">
        <v>68.076999999999998</v>
      </c>
      <c r="G35717">
        <f t="shared" si="4532"/>
        <v>0.85590000000000011</v>
      </c>
      <c r="H35717" s="4">
        <f t="shared" si="4533"/>
        <v>0.60302166058877571</v>
      </c>
      <c r="I35717" s="4">
        <f t="shared" si="4534"/>
        <v>0.27302166058877569</v>
      </c>
      <c r="J35717">
        <f t="shared" ref="J35717:J35780" si="4539">IF(I35717&lt;0,0,5212.7*I35717^3.6671)</f>
        <v>44.621188190067862</v>
      </c>
      <c r="L35717">
        <f t="shared" si="4535"/>
        <v>2022</v>
      </c>
      <c r="M35717">
        <f t="shared" si="4536"/>
        <v>4</v>
      </c>
      <c r="N35717">
        <f t="shared" si="4537"/>
        <v>6</v>
      </c>
      <c r="O35717">
        <f t="shared" si="4538"/>
        <v>44.621188190067862</v>
      </c>
    </row>
    <row r="35718" spans="2:15" x14ac:dyDescent="0.25">
      <c r="B35718" s="3">
        <v>44657.583334895833</v>
      </c>
      <c r="C35718">
        <v>15.5382</v>
      </c>
      <c r="D35718">
        <v>68.248000000000005</v>
      </c>
      <c r="E35718">
        <v>14.684100000000001</v>
      </c>
      <c r="F35718">
        <v>68.076999999999998</v>
      </c>
      <c r="G35718">
        <f t="shared" si="4532"/>
        <v>0.85409999999999897</v>
      </c>
      <c r="H35718" s="4">
        <f t="shared" si="4533"/>
        <v>0.60175347623422448</v>
      </c>
      <c r="I35718" s="4">
        <f t="shared" si="4534"/>
        <v>0.27175347623422447</v>
      </c>
      <c r="J35718">
        <f t="shared" si="4539"/>
        <v>43.865821862048634</v>
      </c>
      <c r="L35718">
        <f t="shared" si="4535"/>
        <v>2022</v>
      </c>
      <c r="M35718">
        <f t="shared" si="4536"/>
        <v>4</v>
      </c>
      <c r="N35718">
        <f t="shared" si="4537"/>
        <v>6</v>
      </c>
      <c r="O35718">
        <f t="shared" si="4538"/>
        <v>43.865821862048634</v>
      </c>
    </row>
    <row r="35719" spans="2:15" x14ac:dyDescent="0.25">
      <c r="B35719" s="3">
        <v>44657.59375162037</v>
      </c>
      <c r="C35719">
        <v>15.5319</v>
      </c>
      <c r="D35719">
        <v>68.248000000000005</v>
      </c>
      <c r="E35719">
        <v>14.6754</v>
      </c>
      <c r="F35719">
        <v>68.076999999999998</v>
      </c>
      <c r="G35719">
        <f t="shared" si="4532"/>
        <v>0.85650000000000048</v>
      </c>
      <c r="H35719" s="4">
        <f t="shared" si="4533"/>
        <v>0.60344438870695949</v>
      </c>
      <c r="I35719" s="4">
        <f t="shared" si="4534"/>
        <v>0.27344438870695947</v>
      </c>
      <c r="J35719">
        <f t="shared" si="4539"/>
        <v>44.875065848211051</v>
      </c>
      <c r="L35719">
        <f t="shared" si="4535"/>
        <v>2022</v>
      </c>
      <c r="M35719">
        <f t="shared" si="4536"/>
        <v>4</v>
      </c>
      <c r="N35719">
        <f t="shared" si="4537"/>
        <v>6</v>
      </c>
      <c r="O35719">
        <f t="shared" si="4538"/>
        <v>44.875065848211051</v>
      </c>
    </row>
    <row r="35720" spans="2:15" x14ac:dyDescent="0.25">
      <c r="B35720" s="3">
        <v>44657.604168344908</v>
      </c>
      <c r="C35720">
        <v>15.5305</v>
      </c>
      <c r="D35720">
        <v>68.248000000000005</v>
      </c>
      <c r="E35720">
        <v>14.677199999999999</v>
      </c>
      <c r="F35720">
        <v>68.248000000000005</v>
      </c>
      <c r="G35720">
        <f t="shared" si="4532"/>
        <v>0.85330000000000084</v>
      </c>
      <c r="H35720" s="4">
        <f t="shared" si="4533"/>
        <v>0.60118983874331444</v>
      </c>
      <c r="I35720" s="4">
        <f t="shared" si="4534"/>
        <v>0.27118983874331443</v>
      </c>
      <c r="J35720">
        <f t="shared" si="4539"/>
        <v>43.533106921292067</v>
      </c>
      <c r="L35720">
        <f t="shared" si="4535"/>
        <v>2022</v>
      </c>
      <c r="M35720">
        <f t="shared" si="4536"/>
        <v>4</v>
      </c>
      <c r="N35720">
        <f t="shared" si="4537"/>
        <v>6</v>
      </c>
      <c r="O35720">
        <f t="shared" si="4538"/>
        <v>43.533106921292067</v>
      </c>
    </row>
    <row r="35721" spans="2:15" x14ac:dyDescent="0.25">
      <c r="B35721" s="3">
        <v>44657.614585069445</v>
      </c>
      <c r="C35721">
        <v>15.5289</v>
      </c>
      <c r="D35721">
        <v>68.248000000000005</v>
      </c>
      <c r="E35721">
        <v>14.674300000000001</v>
      </c>
      <c r="F35721">
        <v>68.248000000000005</v>
      </c>
      <c r="G35721">
        <f t="shared" si="4532"/>
        <v>0.85459999999999958</v>
      </c>
      <c r="H35721" s="4">
        <f t="shared" si="4533"/>
        <v>0.60210574966604435</v>
      </c>
      <c r="I35721" s="4">
        <f t="shared" si="4534"/>
        <v>0.27210574966604434</v>
      </c>
      <c r="J35721">
        <f t="shared" si="4539"/>
        <v>44.074705514566006</v>
      </c>
      <c r="L35721">
        <f t="shared" si="4535"/>
        <v>2022</v>
      </c>
      <c r="M35721">
        <f t="shared" si="4536"/>
        <v>4</v>
      </c>
      <c r="N35721">
        <f t="shared" si="4537"/>
        <v>6</v>
      </c>
      <c r="O35721">
        <f t="shared" si="4538"/>
        <v>44.074705514566006</v>
      </c>
    </row>
    <row r="35722" spans="2:15" x14ac:dyDescent="0.25">
      <c r="B35722" s="3">
        <v>44657.625001793982</v>
      </c>
      <c r="C35722">
        <v>15.5289</v>
      </c>
      <c r="D35722">
        <v>68.248000000000005</v>
      </c>
      <c r="E35722">
        <v>14.677199999999999</v>
      </c>
      <c r="F35722">
        <v>68.248000000000005</v>
      </c>
      <c r="G35722">
        <f t="shared" si="4532"/>
        <v>0.85170000000000101</v>
      </c>
      <c r="H35722" s="4">
        <f t="shared" si="4533"/>
        <v>0.6000625637614917</v>
      </c>
      <c r="I35722" s="4">
        <f t="shared" si="4534"/>
        <v>0.27006256376149168</v>
      </c>
      <c r="J35722">
        <f t="shared" si="4539"/>
        <v>42.873188345853166</v>
      </c>
      <c r="L35722">
        <f t="shared" si="4535"/>
        <v>2022</v>
      </c>
      <c r="M35722">
        <f t="shared" si="4536"/>
        <v>4</v>
      </c>
      <c r="N35722">
        <f t="shared" si="4537"/>
        <v>6</v>
      </c>
      <c r="O35722">
        <f t="shared" si="4538"/>
        <v>42.873188345853166</v>
      </c>
    </row>
    <row r="35723" spans="2:15" x14ac:dyDescent="0.25">
      <c r="B35723" s="3">
        <v>44657.635418518519</v>
      </c>
      <c r="C35723">
        <v>15.5244</v>
      </c>
      <c r="D35723">
        <v>68.248000000000005</v>
      </c>
      <c r="E35723">
        <v>14.6729</v>
      </c>
      <c r="F35723">
        <v>68.248000000000005</v>
      </c>
      <c r="G35723">
        <f t="shared" si="4532"/>
        <v>0.8514999999999997</v>
      </c>
      <c r="H35723" s="4">
        <f t="shared" si="4533"/>
        <v>0.59992165438876299</v>
      </c>
      <c r="I35723" s="4">
        <f t="shared" si="4534"/>
        <v>0.26992165438876298</v>
      </c>
      <c r="J35723">
        <f t="shared" si="4539"/>
        <v>42.791213269376961</v>
      </c>
      <c r="L35723">
        <f t="shared" si="4535"/>
        <v>2022</v>
      </c>
      <c r="M35723">
        <f t="shared" si="4536"/>
        <v>4</v>
      </c>
      <c r="N35723">
        <f t="shared" si="4537"/>
        <v>6</v>
      </c>
      <c r="O35723">
        <f t="shared" si="4538"/>
        <v>42.791213269376961</v>
      </c>
    </row>
    <row r="35724" spans="2:15" x14ac:dyDescent="0.25">
      <c r="B35724" s="3">
        <v>44657.645835243056</v>
      </c>
      <c r="C35724">
        <v>15.5228</v>
      </c>
      <c r="D35724">
        <v>68.248000000000005</v>
      </c>
      <c r="E35724">
        <v>14.671900000000001</v>
      </c>
      <c r="F35724">
        <v>68.421000000000006</v>
      </c>
      <c r="G35724">
        <f t="shared" si="4532"/>
        <v>0.85089999999999932</v>
      </c>
      <c r="H35724" s="4">
        <f t="shared" si="4533"/>
        <v>0.59949892627057932</v>
      </c>
      <c r="I35724" s="4">
        <f t="shared" si="4534"/>
        <v>0.26949892627057931</v>
      </c>
      <c r="J35724">
        <f t="shared" si="4539"/>
        <v>42.545971983472917</v>
      </c>
      <c r="L35724">
        <f t="shared" si="4535"/>
        <v>2022</v>
      </c>
      <c r="M35724">
        <f t="shared" si="4536"/>
        <v>4</v>
      </c>
      <c r="N35724">
        <f t="shared" si="4537"/>
        <v>6</v>
      </c>
      <c r="O35724">
        <f t="shared" si="4538"/>
        <v>42.545971983472917</v>
      </c>
    </row>
    <row r="35725" spans="2:15" x14ac:dyDescent="0.25">
      <c r="B35725" s="3">
        <v>44657.656251967594</v>
      </c>
      <c r="C35725">
        <v>15.5167</v>
      </c>
      <c r="D35725">
        <v>68.248000000000005</v>
      </c>
      <c r="E35725">
        <v>14.6646</v>
      </c>
      <c r="F35725">
        <v>68.421000000000006</v>
      </c>
      <c r="G35725">
        <f t="shared" si="4532"/>
        <v>0.85210000000000008</v>
      </c>
      <c r="H35725" s="4">
        <f t="shared" si="4533"/>
        <v>0.60034438250694688</v>
      </c>
      <c r="I35725" s="4">
        <f t="shared" si="4534"/>
        <v>0.27034438250694687</v>
      </c>
      <c r="J35725">
        <f t="shared" si="4539"/>
        <v>43.037481066192221</v>
      </c>
      <c r="L35725">
        <f t="shared" si="4535"/>
        <v>2022</v>
      </c>
      <c r="M35725">
        <f t="shared" si="4536"/>
        <v>4</v>
      </c>
      <c r="N35725">
        <f t="shared" si="4537"/>
        <v>6</v>
      </c>
      <c r="O35725">
        <f t="shared" si="4538"/>
        <v>43.037481066192221</v>
      </c>
    </row>
    <row r="35726" spans="2:15" x14ac:dyDescent="0.25">
      <c r="B35726" s="3">
        <v>44657.666668692131</v>
      </c>
      <c r="C35726">
        <v>15.5183</v>
      </c>
      <c r="D35726">
        <v>68.248000000000005</v>
      </c>
      <c r="E35726">
        <v>14.6694</v>
      </c>
      <c r="F35726">
        <v>68.591999999999999</v>
      </c>
      <c r="G35726">
        <f t="shared" si="4532"/>
        <v>0.84890000000000043</v>
      </c>
      <c r="H35726" s="4">
        <f t="shared" si="4533"/>
        <v>0.59808983254330172</v>
      </c>
      <c r="I35726" s="4">
        <f t="shared" si="4534"/>
        <v>0.26808983254330171</v>
      </c>
      <c r="J35726">
        <f t="shared" si="4539"/>
        <v>41.73588034837401</v>
      </c>
      <c r="L35726">
        <f t="shared" si="4535"/>
        <v>2022</v>
      </c>
      <c r="M35726">
        <f t="shared" si="4536"/>
        <v>4</v>
      </c>
      <c r="N35726">
        <f t="shared" si="4537"/>
        <v>6</v>
      </c>
      <c r="O35726">
        <f t="shared" si="4538"/>
        <v>41.73588034837401</v>
      </c>
    </row>
    <row r="35727" spans="2:15" x14ac:dyDescent="0.25">
      <c r="B35727" s="3">
        <v>44657.677085416668</v>
      </c>
      <c r="C35727">
        <v>15.5167</v>
      </c>
      <c r="D35727">
        <v>68.248000000000005</v>
      </c>
      <c r="E35727">
        <v>14.6694</v>
      </c>
      <c r="F35727">
        <v>68.591999999999999</v>
      </c>
      <c r="G35727">
        <f t="shared" si="4532"/>
        <v>0.84730000000000061</v>
      </c>
      <c r="H35727" s="4">
        <f t="shared" si="4533"/>
        <v>0.5969625575614792</v>
      </c>
      <c r="I35727" s="4">
        <f t="shared" si="4534"/>
        <v>0.26696255756147919</v>
      </c>
      <c r="J35727">
        <f t="shared" si="4539"/>
        <v>41.095931187042822</v>
      </c>
      <c r="L35727">
        <f t="shared" si="4535"/>
        <v>2022</v>
      </c>
      <c r="M35727">
        <f t="shared" si="4536"/>
        <v>4</v>
      </c>
      <c r="N35727">
        <f t="shared" si="4537"/>
        <v>6</v>
      </c>
      <c r="O35727">
        <f t="shared" si="4538"/>
        <v>41.095931187042822</v>
      </c>
    </row>
    <row r="35728" spans="2:15" x14ac:dyDescent="0.25">
      <c r="B35728" s="3">
        <v>44657.687502141205</v>
      </c>
      <c r="C35728">
        <v>15.5198</v>
      </c>
      <c r="D35728">
        <v>68.248000000000005</v>
      </c>
      <c r="E35728">
        <v>14.67</v>
      </c>
      <c r="F35728">
        <v>68.763000000000005</v>
      </c>
      <c r="G35728">
        <f t="shared" si="4532"/>
        <v>0.84980000000000011</v>
      </c>
      <c r="H35728" s="4">
        <f t="shared" si="4533"/>
        <v>0.59872392472057667</v>
      </c>
      <c r="I35728" s="4">
        <f t="shared" si="4534"/>
        <v>0.26872392472057666</v>
      </c>
      <c r="J35728">
        <f t="shared" si="4539"/>
        <v>42.099020148525305</v>
      </c>
      <c r="L35728">
        <f t="shared" si="4535"/>
        <v>2022</v>
      </c>
      <c r="M35728">
        <f t="shared" si="4536"/>
        <v>4</v>
      </c>
      <c r="N35728">
        <f t="shared" si="4537"/>
        <v>6</v>
      </c>
      <c r="O35728">
        <f t="shared" si="4538"/>
        <v>42.099020148525305</v>
      </c>
    </row>
    <row r="35729" spans="2:15" x14ac:dyDescent="0.25">
      <c r="B35729" s="3">
        <v>44657.697918865742</v>
      </c>
      <c r="C35729">
        <v>15.5167</v>
      </c>
      <c r="D35729">
        <v>68.248000000000005</v>
      </c>
      <c r="E35729">
        <v>14.665100000000001</v>
      </c>
      <c r="F35729">
        <v>68.591999999999999</v>
      </c>
      <c r="G35729">
        <f t="shared" si="4532"/>
        <v>0.85159999999999947</v>
      </c>
      <c r="H35729" s="4">
        <f t="shared" si="4533"/>
        <v>0.59999210907512679</v>
      </c>
      <c r="I35729" s="4">
        <f t="shared" si="4534"/>
        <v>0.26999210907512677</v>
      </c>
      <c r="J35729">
        <f t="shared" si="4539"/>
        <v>42.83218654431748</v>
      </c>
      <c r="L35729">
        <f t="shared" si="4535"/>
        <v>2022</v>
      </c>
      <c r="M35729">
        <f t="shared" si="4536"/>
        <v>4</v>
      </c>
      <c r="N35729">
        <f t="shared" si="4537"/>
        <v>6</v>
      </c>
      <c r="O35729">
        <f t="shared" si="4538"/>
        <v>42.83218654431748</v>
      </c>
    </row>
    <row r="35730" spans="2:15" x14ac:dyDescent="0.25">
      <c r="B35730" s="3">
        <v>44657.70833559028</v>
      </c>
      <c r="C35730">
        <v>15.5106</v>
      </c>
      <c r="D35730">
        <v>68.248000000000005</v>
      </c>
      <c r="E35730">
        <v>14.664</v>
      </c>
      <c r="F35730">
        <v>68.763000000000005</v>
      </c>
      <c r="G35730">
        <f t="shared" si="4532"/>
        <v>0.84660000000000046</v>
      </c>
      <c r="H35730" s="4">
        <f t="shared" si="4533"/>
        <v>0.59646937475693163</v>
      </c>
      <c r="I35730" s="4">
        <f t="shared" si="4534"/>
        <v>0.26646937475693161</v>
      </c>
      <c r="J35730">
        <f t="shared" si="4539"/>
        <v>40.818210001043475</v>
      </c>
      <c r="L35730">
        <f t="shared" si="4535"/>
        <v>2022</v>
      </c>
      <c r="M35730">
        <f t="shared" si="4536"/>
        <v>4</v>
      </c>
      <c r="N35730">
        <f t="shared" si="4537"/>
        <v>6</v>
      </c>
      <c r="O35730">
        <f t="shared" si="4538"/>
        <v>40.818210001043475</v>
      </c>
    </row>
    <row r="35731" spans="2:15" x14ac:dyDescent="0.25">
      <c r="B35731" s="3">
        <v>44657.718752314817</v>
      </c>
      <c r="C35731">
        <v>15.5153</v>
      </c>
      <c r="D35731">
        <v>68.248000000000005</v>
      </c>
      <c r="E35731">
        <v>14.664</v>
      </c>
      <c r="F35731">
        <v>68.763000000000005</v>
      </c>
      <c r="G35731">
        <f t="shared" si="4532"/>
        <v>0.85130000000000017</v>
      </c>
      <c r="H35731" s="4">
        <f t="shared" si="4533"/>
        <v>0.59978074501603562</v>
      </c>
      <c r="I35731" s="4">
        <f t="shared" si="4534"/>
        <v>0.26978074501603561</v>
      </c>
      <c r="J35731">
        <f t="shared" si="4539"/>
        <v>42.709352249646351</v>
      </c>
      <c r="L35731">
        <f t="shared" si="4535"/>
        <v>2022</v>
      </c>
      <c r="M35731">
        <f t="shared" si="4536"/>
        <v>4</v>
      </c>
      <c r="N35731">
        <f t="shared" si="4537"/>
        <v>6</v>
      </c>
      <c r="O35731">
        <f t="shared" si="4538"/>
        <v>42.709352249646351</v>
      </c>
    </row>
    <row r="35732" spans="2:15" x14ac:dyDescent="0.25">
      <c r="B35732" s="3">
        <v>44657.729169039354</v>
      </c>
      <c r="C35732">
        <v>15.509600000000001</v>
      </c>
      <c r="D35732">
        <v>68.421000000000006</v>
      </c>
      <c r="E35732">
        <v>14.658200000000001</v>
      </c>
      <c r="F35732">
        <v>68.763000000000005</v>
      </c>
      <c r="G35732">
        <f t="shared" si="4532"/>
        <v>0.85139999999999993</v>
      </c>
      <c r="H35732" s="4">
        <f t="shared" si="4533"/>
        <v>0.59985119970239931</v>
      </c>
      <c r="I35732" s="4">
        <f t="shared" si="4534"/>
        <v>0.26985119970239929</v>
      </c>
      <c r="J35732">
        <f t="shared" si="4539"/>
        <v>42.750268508622177</v>
      </c>
      <c r="L35732">
        <f t="shared" si="4535"/>
        <v>2022</v>
      </c>
      <c r="M35732">
        <f t="shared" si="4536"/>
        <v>4</v>
      </c>
      <c r="N35732">
        <f t="shared" si="4537"/>
        <v>6</v>
      </c>
      <c r="O35732">
        <f t="shared" si="4538"/>
        <v>42.750268508622177</v>
      </c>
    </row>
    <row r="35733" spans="2:15" x14ac:dyDescent="0.25">
      <c r="B35733" s="3">
        <v>44657.739585763891</v>
      </c>
      <c r="C35733">
        <v>15.511100000000001</v>
      </c>
      <c r="D35733">
        <v>68.421000000000006</v>
      </c>
      <c r="E35733">
        <v>14.664</v>
      </c>
      <c r="F35733">
        <v>68.763000000000005</v>
      </c>
      <c r="G35733">
        <f t="shared" si="4532"/>
        <v>0.84710000000000107</v>
      </c>
      <c r="H35733" s="4">
        <f t="shared" si="4533"/>
        <v>0.59682164818875161</v>
      </c>
      <c r="I35733" s="4">
        <f t="shared" si="4534"/>
        <v>0.26682164818875159</v>
      </c>
      <c r="J35733">
        <f t="shared" si="4539"/>
        <v>41.016442486621322</v>
      </c>
      <c r="L35733">
        <f t="shared" si="4535"/>
        <v>2022</v>
      </c>
      <c r="M35733">
        <f t="shared" si="4536"/>
        <v>4</v>
      </c>
      <c r="N35733">
        <f t="shared" si="4537"/>
        <v>6</v>
      </c>
      <c r="O35733">
        <f t="shared" si="4538"/>
        <v>41.016442486621322</v>
      </c>
    </row>
    <row r="35734" spans="2:15" x14ac:dyDescent="0.25">
      <c r="B35734" s="3">
        <v>44657.750002488428</v>
      </c>
      <c r="C35734">
        <v>15.507999999999999</v>
      </c>
      <c r="D35734">
        <v>68.421000000000006</v>
      </c>
      <c r="E35734">
        <v>14.6601</v>
      </c>
      <c r="F35734">
        <v>68.933999999999997</v>
      </c>
      <c r="G35734">
        <f t="shared" si="4532"/>
        <v>0.84789999999999921</v>
      </c>
      <c r="H35734" s="4">
        <f t="shared" si="4533"/>
        <v>0.59738528567966165</v>
      </c>
      <c r="I35734" s="4">
        <f t="shared" si="4534"/>
        <v>0.26738528567966163</v>
      </c>
      <c r="J35734">
        <f t="shared" si="4539"/>
        <v>41.335069561748469</v>
      </c>
      <c r="L35734">
        <f t="shared" si="4535"/>
        <v>2022</v>
      </c>
      <c r="M35734">
        <f t="shared" si="4536"/>
        <v>4</v>
      </c>
      <c r="N35734">
        <f t="shared" si="4537"/>
        <v>6</v>
      </c>
      <c r="O35734">
        <f t="shared" si="4538"/>
        <v>41.335069561748469</v>
      </c>
    </row>
    <row r="35735" spans="2:15" x14ac:dyDescent="0.25">
      <c r="B35735" s="3">
        <v>44657.760419212966</v>
      </c>
      <c r="C35735">
        <v>15.507999999999999</v>
      </c>
      <c r="D35735">
        <v>68.421000000000006</v>
      </c>
      <c r="E35735">
        <v>14.663</v>
      </c>
      <c r="F35735">
        <v>68.933999999999997</v>
      </c>
      <c r="G35735">
        <f t="shared" si="4532"/>
        <v>0.84499999999999886</v>
      </c>
      <c r="H35735" s="4">
        <f t="shared" si="4533"/>
        <v>0.59534209977510788</v>
      </c>
      <c r="I35735" s="4">
        <f t="shared" si="4534"/>
        <v>0.26534209977510786</v>
      </c>
      <c r="J35735">
        <f t="shared" si="4539"/>
        <v>40.188547153967008</v>
      </c>
      <c r="L35735">
        <f t="shared" si="4535"/>
        <v>2022</v>
      </c>
      <c r="M35735">
        <f t="shared" si="4536"/>
        <v>4</v>
      </c>
      <c r="N35735">
        <f t="shared" si="4537"/>
        <v>6</v>
      </c>
      <c r="O35735">
        <f t="shared" si="4538"/>
        <v>40.188547153967008</v>
      </c>
    </row>
    <row r="35736" spans="2:15" x14ac:dyDescent="0.25">
      <c r="B35736" s="3">
        <v>44657.770835937503</v>
      </c>
      <c r="C35736">
        <v>15.509600000000001</v>
      </c>
      <c r="D35736">
        <v>68.421000000000006</v>
      </c>
      <c r="E35736">
        <v>14.6601</v>
      </c>
      <c r="F35736">
        <v>68.933999999999997</v>
      </c>
      <c r="G35736">
        <f t="shared" si="4532"/>
        <v>0.84950000000000081</v>
      </c>
      <c r="H35736" s="4">
        <f t="shared" si="4533"/>
        <v>0.59851256066148539</v>
      </c>
      <c r="I35736" s="4">
        <f t="shared" si="4534"/>
        <v>0.26851256066148538</v>
      </c>
      <c r="J35736">
        <f t="shared" si="4539"/>
        <v>41.977719261555571</v>
      </c>
      <c r="L35736">
        <f t="shared" si="4535"/>
        <v>2022</v>
      </c>
      <c r="M35736">
        <f t="shared" si="4536"/>
        <v>4</v>
      </c>
      <c r="N35736">
        <f t="shared" si="4537"/>
        <v>6</v>
      </c>
      <c r="O35736">
        <f t="shared" si="4538"/>
        <v>41.977719261555571</v>
      </c>
    </row>
    <row r="35737" spans="2:15" x14ac:dyDescent="0.25">
      <c r="B35737" s="3">
        <v>44657.78125266204</v>
      </c>
      <c r="C35737">
        <v>15.509600000000001</v>
      </c>
      <c r="D35737">
        <v>68.421000000000006</v>
      </c>
      <c r="E35737">
        <v>14.663</v>
      </c>
      <c r="F35737">
        <v>68.933999999999997</v>
      </c>
      <c r="G35737">
        <f t="shared" si="4532"/>
        <v>0.84660000000000046</v>
      </c>
      <c r="H35737" s="4">
        <f t="shared" si="4533"/>
        <v>0.59646937475693163</v>
      </c>
      <c r="I35737" s="4">
        <f t="shared" si="4534"/>
        <v>0.26646937475693161</v>
      </c>
      <c r="J35737">
        <f t="shared" si="4539"/>
        <v>40.818210001043475</v>
      </c>
      <c r="L35737">
        <f t="shared" si="4535"/>
        <v>2022</v>
      </c>
      <c r="M35737">
        <f t="shared" si="4536"/>
        <v>4</v>
      </c>
      <c r="N35737">
        <f t="shared" si="4537"/>
        <v>6</v>
      </c>
      <c r="O35737">
        <f t="shared" si="4538"/>
        <v>40.818210001043475</v>
      </c>
    </row>
    <row r="35738" spans="2:15" x14ac:dyDescent="0.25">
      <c r="B35738" s="3">
        <v>44657.791669386577</v>
      </c>
      <c r="C35738">
        <v>15.506600000000001</v>
      </c>
      <c r="D35738">
        <v>68.421000000000006</v>
      </c>
      <c r="E35738">
        <v>14.6572</v>
      </c>
      <c r="F35738">
        <v>68.933999999999997</v>
      </c>
      <c r="G35738">
        <f t="shared" si="4532"/>
        <v>0.84940000000000104</v>
      </c>
      <c r="H35738" s="4">
        <f t="shared" si="4533"/>
        <v>0.59844210597512171</v>
      </c>
      <c r="I35738" s="4">
        <f t="shared" si="4534"/>
        <v>0.26844210597512169</v>
      </c>
      <c r="J35738">
        <f t="shared" si="4539"/>
        <v>41.937342181978003</v>
      </c>
      <c r="L35738">
        <f t="shared" si="4535"/>
        <v>2022</v>
      </c>
      <c r="M35738">
        <f t="shared" si="4536"/>
        <v>4</v>
      </c>
      <c r="N35738">
        <f t="shared" si="4537"/>
        <v>6</v>
      </c>
      <c r="O35738">
        <f t="shared" si="4538"/>
        <v>41.937342181978003</v>
      </c>
    </row>
    <row r="35739" spans="2:15" x14ac:dyDescent="0.25">
      <c r="B35739" s="3">
        <v>44657.802086111114</v>
      </c>
      <c r="C35739">
        <v>15.501899999999999</v>
      </c>
      <c r="D35739">
        <v>68.421000000000006</v>
      </c>
      <c r="E35739">
        <v>14.6577</v>
      </c>
      <c r="F35739">
        <v>69.106999999999999</v>
      </c>
      <c r="G35739">
        <f t="shared" si="4532"/>
        <v>0.84419999999999895</v>
      </c>
      <c r="H35739" s="4">
        <f t="shared" si="4533"/>
        <v>0.5947784622841964</v>
      </c>
      <c r="I35739" s="4">
        <f t="shared" si="4534"/>
        <v>0.26477846228419638</v>
      </c>
      <c r="J35739">
        <f t="shared" si="4539"/>
        <v>39.876379250227806</v>
      </c>
      <c r="L35739">
        <f t="shared" si="4535"/>
        <v>2022</v>
      </c>
      <c r="M35739">
        <f t="shared" si="4536"/>
        <v>4</v>
      </c>
      <c r="N35739">
        <f t="shared" si="4537"/>
        <v>6</v>
      </c>
      <c r="O35739">
        <f t="shared" si="4538"/>
        <v>39.876379250227806</v>
      </c>
    </row>
    <row r="35740" spans="2:15" x14ac:dyDescent="0.25">
      <c r="B35740" s="3">
        <v>44657.812502835652</v>
      </c>
      <c r="C35740">
        <v>15.501899999999999</v>
      </c>
      <c r="D35740">
        <v>68.421000000000006</v>
      </c>
      <c r="E35740">
        <v>14.6591</v>
      </c>
      <c r="F35740">
        <v>69.106999999999999</v>
      </c>
      <c r="G35740">
        <f t="shared" si="4532"/>
        <v>0.84279999999999866</v>
      </c>
      <c r="H35740" s="4">
        <f t="shared" si="4533"/>
        <v>0.59379209667510158</v>
      </c>
      <c r="I35740" s="4">
        <f t="shared" si="4534"/>
        <v>0.26379209667510156</v>
      </c>
      <c r="J35740">
        <f t="shared" si="4539"/>
        <v>39.334334234442899</v>
      </c>
      <c r="L35740">
        <f t="shared" si="4535"/>
        <v>2022</v>
      </c>
      <c r="M35740">
        <f t="shared" si="4536"/>
        <v>4</v>
      </c>
      <c r="N35740">
        <f t="shared" si="4537"/>
        <v>6</v>
      </c>
      <c r="O35740">
        <f t="shared" si="4538"/>
        <v>39.334334234442899</v>
      </c>
    </row>
    <row r="35741" spans="2:15" x14ac:dyDescent="0.25">
      <c r="B35741" s="3">
        <v>44657.822919560182</v>
      </c>
      <c r="C35741">
        <v>15.507</v>
      </c>
      <c r="D35741">
        <v>68.591999999999999</v>
      </c>
      <c r="E35741">
        <v>14.663</v>
      </c>
      <c r="F35741">
        <v>68.933999999999997</v>
      </c>
      <c r="G35741">
        <f t="shared" si="4532"/>
        <v>0.84399999999999942</v>
      </c>
      <c r="H35741" s="4">
        <f t="shared" si="4533"/>
        <v>0.59463755291146903</v>
      </c>
      <c r="I35741" s="4">
        <f t="shared" si="4534"/>
        <v>0.26463755291146901</v>
      </c>
      <c r="J35741">
        <f t="shared" si="4539"/>
        <v>39.79861366122951</v>
      </c>
      <c r="L35741">
        <f t="shared" si="4535"/>
        <v>2022</v>
      </c>
      <c r="M35741">
        <f t="shared" si="4536"/>
        <v>4</v>
      </c>
      <c r="N35741">
        <f t="shared" si="4537"/>
        <v>6</v>
      </c>
      <c r="O35741">
        <f t="shared" si="4538"/>
        <v>39.79861366122951</v>
      </c>
    </row>
    <row r="35742" spans="2:15" x14ac:dyDescent="0.25">
      <c r="B35742" s="3">
        <v>44657.833336284719</v>
      </c>
      <c r="C35742">
        <v>15.504</v>
      </c>
      <c r="D35742">
        <v>68.591999999999999</v>
      </c>
      <c r="E35742">
        <v>14.6645</v>
      </c>
      <c r="F35742">
        <v>68.933999999999997</v>
      </c>
      <c r="G35742">
        <f t="shared" si="4532"/>
        <v>0.83949999999999925</v>
      </c>
      <c r="H35742" s="4">
        <f t="shared" si="4533"/>
        <v>0.59146709202509262</v>
      </c>
      <c r="I35742" s="4">
        <f t="shared" si="4534"/>
        <v>0.26146709202509261</v>
      </c>
      <c r="J35742">
        <f t="shared" si="4539"/>
        <v>38.077878771059098</v>
      </c>
      <c r="L35742">
        <f t="shared" si="4535"/>
        <v>2022</v>
      </c>
      <c r="M35742">
        <f t="shared" si="4536"/>
        <v>4</v>
      </c>
      <c r="N35742">
        <f t="shared" si="4537"/>
        <v>6</v>
      </c>
      <c r="O35742">
        <f t="shared" si="4538"/>
        <v>38.077878771059098</v>
      </c>
    </row>
    <row r="35743" spans="2:15" x14ac:dyDescent="0.25">
      <c r="B35743" s="3">
        <v>44657.843753009256</v>
      </c>
      <c r="C35743">
        <v>15.5055</v>
      </c>
      <c r="D35743">
        <v>68.591999999999999</v>
      </c>
      <c r="E35743">
        <v>14.6616</v>
      </c>
      <c r="F35743">
        <v>68.933999999999997</v>
      </c>
      <c r="G35743">
        <f t="shared" si="4532"/>
        <v>0.84389999999999965</v>
      </c>
      <c r="H35743" s="4">
        <f t="shared" si="4533"/>
        <v>0.59456709822510523</v>
      </c>
      <c r="I35743" s="4">
        <f t="shared" si="4534"/>
        <v>0.26456709822510521</v>
      </c>
      <c r="J35743">
        <f t="shared" si="4539"/>
        <v>39.759772257389137</v>
      </c>
      <c r="L35743">
        <f t="shared" si="4535"/>
        <v>2022</v>
      </c>
      <c r="M35743">
        <f t="shared" si="4536"/>
        <v>4</v>
      </c>
      <c r="N35743">
        <f t="shared" si="4537"/>
        <v>6</v>
      </c>
      <c r="O35743">
        <f t="shared" si="4538"/>
        <v>39.759772257389137</v>
      </c>
    </row>
    <row r="35744" spans="2:15" x14ac:dyDescent="0.25">
      <c r="B35744" s="3">
        <v>44657.854169733793</v>
      </c>
      <c r="C35744">
        <v>15.5025</v>
      </c>
      <c r="D35744">
        <v>68.591999999999999</v>
      </c>
      <c r="E35744">
        <v>14.6616</v>
      </c>
      <c r="F35744">
        <v>68.933999999999997</v>
      </c>
      <c r="G35744">
        <f t="shared" si="4532"/>
        <v>0.84089999999999954</v>
      </c>
      <c r="H35744" s="4">
        <f t="shared" si="4533"/>
        <v>0.59245345763418766</v>
      </c>
      <c r="I35744" s="4">
        <f t="shared" si="4534"/>
        <v>0.26245345763418765</v>
      </c>
      <c r="J35744">
        <f t="shared" si="4539"/>
        <v>38.607298695535164</v>
      </c>
      <c r="L35744">
        <f t="shared" si="4535"/>
        <v>2022</v>
      </c>
      <c r="M35744">
        <f t="shared" si="4536"/>
        <v>4</v>
      </c>
      <c r="N35744">
        <f t="shared" si="4537"/>
        <v>6</v>
      </c>
      <c r="O35744">
        <f t="shared" si="4538"/>
        <v>38.607298695535164</v>
      </c>
    </row>
    <row r="35745" spans="2:15" x14ac:dyDescent="0.25">
      <c r="B35745" s="3">
        <v>44657.86458645833</v>
      </c>
      <c r="C35745">
        <v>15.5055</v>
      </c>
      <c r="D35745">
        <v>68.591999999999999</v>
      </c>
      <c r="E35745">
        <v>14.663</v>
      </c>
      <c r="F35745">
        <v>68.933999999999997</v>
      </c>
      <c r="G35745">
        <f t="shared" si="4532"/>
        <v>0.84249999999999936</v>
      </c>
      <c r="H35745" s="4">
        <f t="shared" si="4533"/>
        <v>0.59358073261601019</v>
      </c>
      <c r="I35745" s="4">
        <f t="shared" si="4534"/>
        <v>0.26358073261601017</v>
      </c>
      <c r="J35745">
        <f t="shared" si="4539"/>
        <v>39.218882668357629</v>
      </c>
      <c r="L35745">
        <f t="shared" si="4535"/>
        <v>2022</v>
      </c>
      <c r="M35745">
        <f t="shared" si="4536"/>
        <v>4</v>
      </c>
      <c r="N35745">
        <f t="shared" si="4537"/>
        <v>6</v>
      </c>
      <c r="O35745">
        <f t="shared" si="4538"/>
        <v>39.218882668357629</v>
      </c>
    </row>
    <row r="35746" spans="2:15" x14ac:dyDescent="0.25">
      <c r="B35746" s="3">
        <v>44657.875003182868</v>
      </c>
      <c r="C35746">
        <v>15.508599999999999</v>
      </c>
      <c r="D35746">
        <v>68.591999999999999</v>
      </c>
      <c r="E35746">
        <v>14.669</v>
      </c>
      <c r="F35746">
        <v>68.933999999999997</v>
      </c>
      <c r="G35746">
        <f t="shared" si="4532"/>
        <v>0.83959999999999901</v>
      </c>
      <c r="H35746" s="4">
        <f t="shared" si="4533"/>
        <v>0.59153754671145631</v>
      </c>
      <c r="I35746" s="4">
        <f t="shared" si="4534"/>
        <v>0.26153754671145629</v>
      </c>
      <c r="J35746">
        <f t="shared" si="4539"/>
        <v>38.11551831932848</v>
      </c>
      <c r="L35746">
        <f t="shared" si="4535"/>
        <v>2022</v>
      </c>
      <c r="M35746">
        <f t="shared" si="4536"/>
        <v>4</v>
      </c>
      <c r="N35746">
        <f t="shared" si="4537"/>
        <v>6</v>
      </c>
      <c r="O35746">
        <f t="shared" si="4538"/>
        <v>38.11551831932848</v>
      </c>
    </row>
    <row r="35747" spans="2:15" x14ac:dyDescent="0.25">
      <c r="B35747" s="3">
        <v>44657.885419907405</v>
      </c>
      <c r="C35747">
        <v>15.5131</v>
      </c>
      <c r="D35747">
        <v>68.591999999999999</v>
      </c>
      <c r="E35747">
        <v>14.673299999999999</v>
      </c>
      <c r="F35747">
        <v>68.933999999999997</v>
      </c>
      <c r="G35747">
        <f t="shared" si="4532"/>
        <v>0.83980000000000032</v>
      </c>
      <c r="H35747" s="4">
        <f t="shared" si="4533"/>
        <v>0.59167845608418501</v>
      </c>
      <c r="I35747" s="4">
        <f t="shared" si="4534"/>
        <v>0.261678456084185</v>
      </c>
      <c r="J35747">
        <f t="shared" si="4539"/>
        <v>38.190878587043414</v>
      </c>
      <c r="L35747">
        <f t="shared" si="4535"/>
        <v>2022</v>
      </c>
      <c r="M35747">
        <f t="shared" si="4536"/>
        <v>4</v>
      </c>
      <c r="N35747">
        <f t="shared" si="4537"/>
        <v>6</v>
      </c>
      <c r="O35747">
        <f t="shared" si="4538"/>
        <v>38.190878587043414</v>
      </c>
    </row>
    <row r="35748" spans="2:15" x14ac:dyDescent="0.25">
      <c r="B35748" s="3">
        <v>44657.895836631942</v>
      </c>
      <c r="C35748">
        <v>15.519299999999999</v>
      </c>
      <c r="D35748">
        <v>68.591999999999999</v>
      </c>
      <c r="E35748">
        <v>14.6797</v>
      </c>
      <c r="F35748">
        <v>69.106999999999999</v>
      </c>
      <c r="G35748">
        <f t="shared" si="4532"/>
        <v>0.83959999999999901</v>
      </c>
      <c r="H35748" s="4">
        <f t="shared" si="4533"/>
        <v>0.59153754671145631</v>
      </c>
      <c r="I35748" s="4">
        <f t="shared" si="4534"/>
        <v>0.26153754671145629</v>
      </c>
      <c r="J35748">
        <f t="shared" si="4539"/>
        <v>38.11551831932848</v>
      </c>
      <c r="L35748">
        <f t="shared" si="4535"/>
        <v>2022</v>
      </c>
      <c r="M35748">
        <f t="shared" si="4536"/>
        <v>4</v>
      </c>
      <c r="N35748">
        <f t="shared" si="4537"/>
        <v>6</v>
      </c>
      <c r="O35748">
        <f t="shared" si="4538"/>
        <v>38.11551831932848</v>
      </c>
    </row>
    <row r="35749" spans="2:15" x14ac:dyDescent="0.25">
      <c r="B35749" s="3">
        <v>44657.906253356479</v>
      </c>
      <c r="C35749">
        <v>15.525399999999999</v>
      </c>
      <c r="D35749">
        <v>68.591999999999999</v>
      </c>
      <c r="E35749">
        <v>14.6851</v>
      </c>
      <c r="F35749">
        <v>68.933999999999997</v>
      </c>
      <c r="G35749">
        <f t="shared" si="4532"/>
        <v>0.84029999999999916</v>
      </c>
      <c r="H35749" s="4">
        <f t="shared" si="4533"/>
        <v>0.59203072951600388</v>
      </c>
      <c r="I35749" s="4">
        <f t="shared" si="4534"/>
        <v>0.26203072951600387</v>
      </c>
      <c r="J35749">
        <f t="shared" si="4539"/>
        <v>38.379753322025721</v>
      </c>
      <c r="L35749">
        <f t="shared" si="4535"/>
        <v>2022</v>
      </c>
      <c r="M35749">
        <f t="shared" si="4536"/>
        <v>4</v>
      </c>
      <c r="N35749">
        <f t="shared" si="4537"/>
        <v>6</v>
      </c>
      <c r="O35749">
        <f t="shared" si="4538"/>
        <v>38.379753322025721</v>
      </c>
    </row>
    <row r="35750" spans="2:15" x14ac:dyDescent="0.25">
      <c r="B35750" s="3">
        <v>44657.916670081016</v>
      </c>
      <c r="C35750">
        <v>15.5275</v>
      </c>
      <c r="D35750">
        <v>68.763000000000005</v>
      </c>
      <c r="E35750">
        <v>14.6836</v>
      </c>
      <c r="F35750">
        <v>68.933999999999997</v>
      </c>
      <c r="G35750">
        <f t="shared" si="4532"/>
        <v>0.84389999999999965</v>
      </c>
      <c r="H35750" s="4">
        <f t="shared" si="4533"/>
        <v>0.59456709822510523</v>
      </c>
      <c r="I35750" s="4">
        <f t="shared" si="4534"/>
        <v>0.26456709822510521</v>
      </c>
      <c r="J35750">
        <f t="shared" si="4539"/>
        <v>39.759772257389137</v>
      </c>
      <c r="L35750">
        <f t="shared" si="4535"/>
        <v>2022</v>
      </c>
      <c r="M35750">
        <f t="shared" si="4536"/>
        <v>4</v>
      </c>
      <c r="N35750">
        <f t="shared" si="4537"/>
        <v>6</v>
      </c>
      <c r="O35750">
        <f t="shared" si="4538"/>
        <v>39.759772257389137</v>
      </c>
    </row>
    <row r="35751" spans="2:15" x14ac:dyDescent="0.25">
      <c r="B35751" s="3">
        <v>44657.927086747688</v>
      </c>
      <c r="C35751">
        <v>15.5275</v>
      </c>
      <c r="D35751">
        <v>68.763000000000005</v>
      </c>
      <c r="E35751">
        <v>14.6851</v>
      </c>
      <c r="F35751">
        <v>68.933999999999997</v>
      </c>
      <c r="G35751">
        <f t="shared" si="4532"/>
        <v>0.84239999999999959</v>
      </c>
      <c r="H35751" s="4">
        <f t="shared" si="4533"/>
        <v>0.59351027792964639</v>
      </c>
      <c r="I35751" s="4">
        <f t="shared" si="4534"/>
        <v>0.26351027792964637</v>
      </c>
      <c r="J35751">
        <f t="shared" si="4539"/>
        <v>39.18045364179504</v>
      </c>
      <c r="L35751">
        <f t="shared" si="4535"/>
        <v>2022</v>
      </c>
      <c r="M35751">
        <f t="shared" si="4536"/>
        <v>4</v>
      </c>
      <c r="N35751">
        <f t="shared" si="4537"/>
        <v>6</v>
      </c>
      <c r="O35751">
        <f t="shared" si="4538"/>
        <v>39.18045364179504</v>
      </c>
    </row>
    <row r="35752" spans="2:15" x14ac:dyDescent="0.25">
      <c r="B35752" s="3">
        <v>44657.937503472225</v>
      </c>
      <c r="C35752">
        <v>15.5275</v>
      </c>
      <c r="D35752">
        <v>68.763000000000005</v>
      </c>
      <c r="E35752">
        <v>14.6851</v>
      </c>
      <c r="F35752">
        <v>68.933999999999997</v>
      </c>
      <c r="G35752">
        <f t="shared" ref="G35752:G35815" si="4540">C35752-E35752</f>
        <v>0.84239999999999959</v>
      </c>
      <c r="H35752" s="4">
        <f t="shared" ref="H35752:H35815" si="4541">1000*G35752/2.2/(2.54^2)/100</f>
        <v>0.59351027792964639</v>
      </c>
      <c r="I35752" s="4">
        <f t="shared" ref="I35752:I35815" si="4542">H35752-($Y$1-$Y$2)/100</f>
        <v>0.26351027792964637</v>
      </c>
      <c r="J35752">
        <f t="shared" si="4539"/>
        <v>39.18045364179504</v>
      </c>
      <c r="L35752">
        <f t="shared" si="4535"/>
        <v>2022</v>
      </c>
      <c r="M35752">
        <f t="shared" si="4536"/>
        <v>4</v>
      </c>
      <c r="N35752">
        <f t="shared" si="4537"/>
        <v>6</v>
      </c>
      <c r="O35752">
        <f t="shared" si="4538"/>
        <v>39.18045364179504</v>
      </c>
    </row>
    <row r="35753" spans="2:15" x14ac:dyDescent="0.25">
      <c r="B35753" s="3">
        <v>44657.947920196762</v>
      </c>
      <c r="C35753">
        <v>15.5259</v>
      </c>
      <c r="D35753">
        <v>68.763000000000005</v>
      </c>
      <c r="E35753">
        <v>14.6851</v>
      </c>
      <c r="F35753">
        <v>68.933999999999997</v>
      </c>
      <c r="G35753">
        <f t="shared" si="4540"/>
        <v>0.84079999999999977</v>
      </c>
      <c r="H35753" s="4">
        <f t="shared" si="4541"/>
        <v>0.59238300294782387</v>
      </c>
      <c r="I35753" s="4">
        <f t="shared" si="4542"/>
        <v>0.26238300294782385</v>
      </c>
      <c r="J35753">
        <f t="shared" si="4539"/>
        <v>38.569306509798871</v>
      </c>
      <c r="L35753">
        <f t="shared" si="4535"/>
        <v>2022</v>
      </c>
      <c r="M35753">
        <f t="shared" si="4536"/>
        <v>4</v>
      </c>
      <c r="N35753">
        <f t="shared" si="4537"/>
        <v>6</v>
      </c>
      <c r="O35753">
        <f t="shared" si="4538"/>
        <v>38.569306509798871</v>
      </c>
    </row>
    <row r="35754" spans="2:15" x14ac:dyDescent="0.25">
      <c r="B35754" s="3">
        <v>44657.9583369213</v>
      </c>
      <c r="C35754">
        <v>15.5244</v>
      </c>
      <c r="D35754">
        <v>68.763000000000005</v>
      </c>
      <c r="E35754">
        <v>14.6822</v>
      </c>
      <c r="F35754">
        <v>68.933999999999997</v>
      </c>
      <c r="G35754">
        <f t="shared" si="4540"/>
        <v>0.84220000000000006</v>
      </c>
      <c r="H35754" s="4">
        <f t="shared" si="4541"/>
        <v>0.59336936855691891</v>
      </c>
      <c r="I35754" s="4">
        <f t="shared" si="4542"/>
        <v>0.26336936855691889</v>
      </c>
      <c r="J35754">
        <f t="shared" si="4539"/>
        <v>39.103677758596447</v>
      </c>
      <c r="L35754">
        <f t="shared" si="4535"/>
        <v>2022</v>
      </c>
      <c r="M35754">
        <f t="shared" si="4536"/>
        <v>4</v>
      </c>
      <c r="N35754">
        <f t="shared" si="4537"/>
        <v>6</v>
      </c>
      <c r="O35754">
        <f t="shared" si="4538"/>
        <v>39.103677758596447</v>
      </c>
    </row>
    <row r="35755" spans="2:15" x14ac:dyDescent="0.25">
      <c r="B35755" s="3">
        <v>44657.968753645837</v>
      </c>
      <c r="C35755">
        <v>15.5198</v>
      </c>
      <c r="D35755">
        <v>68.763000000000005</v>
      </c>
      <c r="E35755">
        <v>14.6807</v>
      </c>
      <c r="F35755">
        <v>68.933999999999997</v>
      </c>
      <c r="G35755">
        <f t="shared" si="4540"/>
        <v>0.83910000000000018</v>
      </c>
      <c r="H35755" s="4">
        <f t="shared" si="4541"/>
        <v>0.59118527327963755</v>
      </c>
      <c r="I35755" s="4">
        <f t="shared" si="4542"/>
        <v>0.26118527327963753</v>
      </c>
      <c r="J35755">
        <f t="shared" si="4539"/>
        <v>37.927590865132011</v>
      </c>
      <c r="L35755">
        <f t="shared" si="4535"/>
        <v>2022</v>
      </c>
      <c r="M35755">
        <f t="shared" si="4536"/>
        <v>4</v>
      </c>
      <c r="N35755">
        <f t="shared" si="4537"/>
        <v>6</v>
      </c>
      <c r="O35755">
        <f t="shared" si="4538"/>
        <v>37.927590865132011</v>
      </c>
    </row>
    <row r="35756" spans="2:15" x14ac:dyDescent="0.25">
      <c r="B35756" s="3">
        <v>44657.979170370367</v>
      </c>
      <c r="C35756">
        <v>15.5167</v>
      </c>
      <c r="D35756">
        <v>68.763000000000005</v>
      </c>
      <c r="E35756">
        <v>14.674799999999999</v>
      </c>
      <c r="F35756">
        <v>68.933999999999997</v>
      </c>
      <c r="G35756">
        <f t="shared" si="4540"/>
        <v>0.84190000000000076</v>
      </c>
      <c r="H35756" s="4">
        <f t="shared" si="4541"/>
        <v>0.59315800449782774</v>
      </c>
      <c r="I35756" s="4">
        <f t="shared" si="4542"/>
        <v>0.26315800449782772</v>
      </c>
      <c r="J35756">
        <f t="shared" si="4539"/>
        <v>38.988719175507768</v>
      </c>
      <c r="L35756">
        <f t="shared" si="4535"/>
        <v>2022</v>
      </c>
      <c r="M35756">
        <f t="shared" si="4536"/>
        <v>4</v>
      </c>
      <c r="N35756">
        <f t="shared" si="4537"/>
        <v>6</v>
      </c>
      <c r="O35756">
        <f t="shared" si="4538"/>
        <v>38.988719175507768</v>
      </c>
    </row>
    <row r="35757" spans="2:15" x14ac:dyDescent="0.25">
      <c r="B35757" s="3">
        <v>44657.989587094904</v>
      </c>
      <c r="C35757">
        <v>15.5137</v>
      </c>
      <c r="D35757">
        <v>68.763000000000005</v>
      </c>
      <c r="E35757">
        <v>14.673299999999999</v>
      </c>
      <c r="F35757">
        <v>68.933999999999997</v>
      </c>
      <c r="G35757">
        <f t="shared" si="4540"/>
        <v>0.8404000000000007</v>
      </c>
      <c r="H35757" s="4">
        <f t="shared" si="4541"/>
        <v>0.59210118420236879</v>
      </c>
      <c r="I35757" s="4">
        <f t="shared" si="4542"/>
        <v>0.26210118420236878</v>
      </c>
      <c r="J35757">
        <f t="shared" si="4539"/>
        <v>38.417609634696888</v>
      </c>
      <c r="L35757">
        <f t="shared" si="4535"/>
        <v>2022</v>
      </c>
      <c r="M35757">
        <f t="shared" si="4536"/>
        <v>4</v>
      </c>
      <c r="N35757">
        <f t="shared" si="4537"/>
        <v>6</v>
      </c>
      <c r="O35757">
        <f t="shared" si="4538"/>
        <v>38.417609634696888</v>
      </c>
    </row>
    <row r="35758" spans="2:15" x14ac:dyDescent="0.25">
      <c r="B35758" s="3">
        <v>44658.000003819441</v>
      </c>
      <c r="C35758">
        <v>15.5121</v>
      </c>
      <c r="D35758">
        <v>68.763000000000005</v>
      </c>
      <c r="E35758">
        <v>14.671900000000001</v>
      </c>
      <c r="F35758">
        <v>68.933999999999997</v>
      </c>
      <c r="G35758">
        <f t="shared" si="4540"/>
        <v>0.84019999999999939</v>
      </c>
      <c r="H35758" s="4">
        <f t="shared" si="4541"/>
        <v>0.59196027482964009</v>
      </c>
      <c r="I35758" s="4">
        <f t="shared" si="4542"/>
        <v>0.26196027482964007</v>
      </c>
      <c r="J35758">
        <f t="shared" si="4539"/>
        <v>38.341924147462336</v>
      </c>
      <c r="L35758">
        <f t="shared" si="4535"/>
        <v>2022</v>
      </c>
      <c r="M35758">
        <f t="shared" si="4536"/>
        <v>4</v>
      </c>
      <c r="N35758">
        <f t="shared" si="4537"/>
        <v>7</v>
      </c>
      <c r="O35758">
        <f t="shared" si="4538"/>
        <v>38.341924147462336</v>
      </c>
    </row>
    <row r="35759" spans="2:15" x14ac:dyDescent="0.25">
      <c r="B35759" s="3">
        <v>44658.010420543978</v>
      </c>
      <c r="C35759">
        <v>15.509600000000001</v>
      </c>
      <c r="D35759">
        <v>68.933999999999997</v>
      </c>
      <c r="E35759">
        <v>14.670400000000001</v>
      </c>
      <c r="F35759">
        <v>68.933999999999997</v>
      </c>
      <c r="G35759">
        <f t="shared" si="4540"/>
        <v>0.83919999999999995</v>
      </c>
      <c r="H35759" s="4">
        <f t="shared" si="4541"/>
        <v>0.59125572796600123</v>
      </c>
      <c r="I35759" s="4">
        <f t="shared" si="4542"/>
        <v>0.26125572796600122</v>
      </c>
      <c r="J35759">
        <f t="shared" si="4539"/>
        <v>37.965122322828925</v>
      </c>
      <c r="L35759">
        <f t="shared" ref="L35759:L35822" si="4543">YEAR(B35759)</f>
        <v>2022</v>
      </c>
      <c r="M35759">
        <f t="shared" ref="M35759:M35822" si="4544">MONTH(B35759)</f>
        <v>4</v>
      </c>
      <c r="N35759">
        <f t="shared" ref="N35759:N35822" si="4545">DAY(B35759)</f>
        <v>7</v>
      </c>
      <c r="O35759">
        <f t="shared" ref="O35759:O35822" si="4546">J35759</f>
        <v>37.965122322828925</v>
      </c>
    </row>
    <row r="35760" spans="2:15" x14ac:dyDescent="0.25">
      <c r="B35760" s="3">
        <v>44658.020837268516</v>
      </c>
      <c r="C35760">
        <v>15.507999999999999</v>
      </c>
      <c r="D35760">
        <v>68.933999999999997</v>
      </c>
      <c r="E35760">
        <v>14.6675</v>
      </c>
      <c r="F35760">
        <v>68.933999999999997</v>
      </c>
      <c r="G35760">
        <f t="shared" si="4540"/>
        <v>0.84049999999999869</v>
      </c>
      <c r="H35760" s="4">
        <f t="shared" si="4541"/>
        <v>0.59217163888873126</v>
      </c>
      <c r="I35760" s="4">
        <f t="shared" si="4542"/>
        <v>0.26217163888873124</v>
      </c>
      <c r="J35760">
        <f t="shared" si="4539"/>
        <v>38.455493097639774</v>
      </c>
      <c r="L35760">
        <f t="shared" si="4543"/>
        <v>2022</v>
      </c>
      <c r="M35760">
        <f t="shared" si="4544"/>
        <v>4</v>
      </c>
      <c r="N35760">
        <f t="shared" si="4545"/>
        <v>7</v>
      </c>
      <c r="O35760">
        <f t="shared" si="4546"/>
        <v>38.455493097639774</v>
      </c>
    </row>
    <row r="35761" spans="2:15" x14ac:dyDescent="0.25">
      <c r="B35761" s="3">
        <v>44658.031253993053</v>
      </c>
      <c r="C35761">
        <v>15.501899999999999</v>
      </c>
      <c r="D35761">
        <v>68.933999999999997</v>
      </c>
      <c r="E35761">
        <v>14.6645</v>
      </c>
      <c r="F35761">
        <v>68.933999999999997</v>
      </c>
      <c r="G35761">
        <f t="shared" si="4540"/>
        <v>0.83739999999999881</v>
      </c>
      <c r="H35761" s="4">
        <f t="shared" si="4541"/>
        <v>0.58998754361145</v>
      </c>
      <c r="I35761" s="4">
        <f t="shared" si="4542"/>
        <v>0.25998754361144999</v>
      </c>
      <c r="J35761">
        <f t="shared" si="4539"/>
        <v>37.293676007095364</v>
      </c>
      <c r="L35761">
        <f t="shared" si="4543"/>
        <v>2022</v>
      </c>
      <c r="M35761">
        <f t="shared" si="4544"/>
        <v>4</v>
      </c>
      <c r="N35761">
        <f t="shared" si="4545"/>
        <v>7</v>
      </c>
      <c r="O35761">
        <f t="shared" si="4546"/>
        <v>37.293676007095364</v>
      </c>
    </row>
    <row r="35762" spans="2:15" x14ac:dyDescent="0.25">
      <c r="B35762" s="3">
        <v>44658.04167071759</v>
      </c>
      <c r="C35762">
        <v>15.498900000000001</v>
      </c>
      <c r="D35762">
        <v>68.933999999999997</v>
      </c>
      <c r="E35762">
        <v>14.6587</v>
      </c>
      <c r="F35762">
        <v>68.933999999999997</v>
      </c>
      <c r="G35762">
        <f t="shared" si="4540"/>
        <v>0.84020000000000117</v>
      </c>
      <c r="H35762" s="4">
        <f t="shared" si="4541"/>
        <v>0.59196027482964131</v>
      </c>
      <c r="I35762" s="4">
        <f t="shared" si="4542"/>
        <v>0.26196027482964129</v>
      </c>
      <c r="J35762">
        <f t="shared" si="4539"/>
        <v>38.341924147463011</v>
      </c>
      <c r="L35762">
        <f t="shared" si="4543"/>
        <v>2022</v>
      </c>
      <c r="M35762">
        <f t="shared" si="4544"/>
        <v>4</v>
      </c>
      <c r="N35762">
        <f t="shared" si="4545"/>
        <v>7</v>
      </c>
      <c r="O35762">
        <f t="shared" si="4546"/>
        <v>38.341924147463011</v>
      </c>
    </row>
    <row r="35763" spans="2:15" x14ac:dyDescent="0.25">
      <c r="B35763" s="3">
        <v>44658.052087442127</v>
      </c>
      <c r="C35763">
        <v>15.492800000000001</v>
      </c>
      <c r="D35763">
        <v>68.933999999999997</v>
      </c>
      <c r="E35763">
        <v>14.652900000000001</v>
      </c>
      <c r="F35763">
        <v>68.933999999999997</v>
      </c>
      <c r="G35763">
        <f t="shared" si="4540"/>
        <v>0.83990000000000009</v>
      </c>
      <c r="H35763" s="4">
        <f t="shared" si="4541"/>
        <v>0.59174891077054892</v>
      </c>
      <c r="I35763" s="4">
        <f t="shared" si="4542"/>
        <v>0.2617489107705489</v>
      </c>
      <c r="J35763">
        <f t="shared" si="4539"/>
        <v>38.22859933079139</v>
      </c>
      <c r="L35763">
        <f t="shared" si="4543"/>
        <v>2022</v>
      </c>
      <c r="M35763">
        <f t="shared" si="4544"/>
        <v>4</v>
      </c>
      <c r="N35763">
        <f t="shared" si="4545"/>
        <v>7</v>
      </c>
      <c r="O35763">
        <f t="shared" si="4546"/>
        <v>38.22859933079139</v>
      </c>
    </row>
    <row r="35764" spans="2:15" x14ac:dyDescent="0.25">
      <c r="B35764" s="3">
        <v>44658.062504166664</v>
      </c>
      <c r="C35764">
        <v>15.486700000000001</v>
      </c>
      <c r="D35764">
        <v>68.933999999999997</v>
      </c>
      <c r="E35764">
        <v>14.651400000000001</v>
      </c>
      <c r="F35764">
        <v>68.933999999999997</v>
      </c>
      <c r="G35764">
        <f t="shared" si="4540"/>
        <v>0.83530000000000015</v>
      </c>
      <c r="H35764" s="4">
        <f t="shared" si="4541"/>
        <v>0.58850799519780861</v>
      </c>
      <c r="I35764" s="4">
        <f t="shared" si="4542"/>
        <v>0.25850799519780859</v>
      </c>
      <c r="J35764">
        <f t="shared" si="4539"/>
        <v>36.521286015340344</v>
      </c>
      <c r="L35764">
        <f t="shared" si="4543"/>
        <v>2022</v>
      </c>
      <c r="M35764">
        <f t="shared" si="4544"/>
        <v>4</v>
      </c>
      <c r="N35764">
        <f t="shared" si="4545"/>
        <v>7</v>
      </c>
      <c r="O35764">
        <f t="shared" si="4546"/>
        <v>36.521286015340344</v>
      </c>
    </row>
    <row r="35765" spans="2:15" x14ac:dyDescent="0.25">
      <c r="B35765" s="3">
        <v>44658.072920891202</v>
      </c>
      <c r="C35765">
        <v>15.483599999999999</v>
      </c>
      <c r="D35765">
        <v>68.933999999999997</v>
      </c>
      <c r="E35765">
        <v>14.646100000000001</v>
      </c>
      <c r="F35765">
        <v>69.106999999999999</v>
      </c>
      <c r="G35765">
        <f t="shared" si="4540"/>
        <v>0.83749999999999858</v>
      </c>
      <c r="H35765" s="4">
        <f t="shared" si="4541"/>
        <v>0.59005799829781369</v>
      </c>
      <c r="I35765" s="4">
        <f t="shared" si="4542"/>
        <v>0.26005799829781368</v>
      </c>
      <c r="J35765">
        <f t="shared" si="4539"/>
        <v>37.33075024507383</v>
      </c>
      <c r="L35765">
        <f t="shared" si="4543"/>
        <v>2022</v>
      </c>
      <c r="M35765">
        <f t="shared" si="4544"/>
        <v>4</v>
      </c>
      <c r="N35765">
        <f t="shared" si="4545"/>
        <v>7</v>
      </c>
      <c r="O35765">
        <f t="shared" si="4546"/>
        <v>37.33075024507383</v>
      </c>
    </row>
    <row r="35766" spans="2:15" x14ac:dyDescent="0.25">
      <c r="B35766" s="3">
        <v>44658.083337615739</v>
      </c>
      <c r="C35766">
        <v>15.482100000000001</v>
      </c>
      <c r="D35766">
        <v>68.933999999999997</v>
      </c>
      <c r="E35766">
        <v>14.6455</v>
      </c>
      <c r="F35766">
        <v>68.933999999999997</v>
      </c>
      <c r="G35766">
        <f t="shared" si="4540"/>
        <v>0.83660000000000068</v>
      </c>
      <c r="H35766" s="4">
        <f t="shared" si="4541"/>
        <v>0.58942390612053996</v>
      </c>
      <c r="I35766" s="4">
        <f t="shared" si="4542"/>
        <v>0.25942390612053995</v>
      </c>
      <c r="J35766">
        <f t="shared" si="4539"/>
        <v>36.998045392176039</v>
      </c>
      <c r="L35766">
        <f t="shared" si="4543"/>
        <v>2022</v>
      </c>
      <c r="M35766">
        <f t="shared" si="4544"/>
        <v>4</v>
      </c>
      <c r="N35766">
        <f t="shared" si="4545"/>
        <v>7</v>
      </c>
      <c r="O35766">
        <f t="shared" si="4546"/>
        <v>36.998045392176039</v>
      </c>
    </row>
    <row r="35767" spans="2:15" x14ac:dyDescent="0.25">
      <c r="B35767" s="3">
        <v>44658.093754340276</v>
      </c>
      <c r="C35767">
        <v>15.480600000000001</v>
      </c>
      <c r="D35767">
        <v>68.933999999999997</v>
      </c>
      <c r="E35767">
        <v>14.6411</v>
      </c>
      <c r="F35767">
        <v>68.933999999999997</v>
      </c>
      <c r="G35767">
        <f t="shared" si="4540"/>
        <v>0.83950000000000102</v>
      </c>
      <c r="H35767" s="4">
        <f t="shared" si="4541"/>
        <v>0.59146709202509373</v>
      </c>
      <c r="I35767" s="4">
        <f t="shared" si="4542"/>
        <v>0.26146709202509372</v>
      </c>
      <c r="J35767">
        <f t="shared" si="4539"/>
        <v>38.077878771059673</v>
      </c>
      <c r="L35767">
        <f t="shared" si="4543"/>
        <v>2022</v>
      </c>
      <c r="M35767">
        <f t="shared" si="4544"/>
        <v>4</v>
      </c>
      <c r="N35767">
        <f t="shared" si="4545"/>
        <v>7</v>
      </c>
      <c r="O35767">
        <f t="shared" si="4546"/>
        <v>38.077878771059673</v>
      </c>
    </row>
    <row r="35768" spans="2:15" x14ac:dyDescent="0.25">
      <c r="B35768" s="3">
        <v>44658.104171064813</v>
      </c>
      <c r="C35768">
        <v>15.476000000000001</v>
      </c>
      <c r="D35768">
        <v>68.933999999999997</v>
      </c>
      <c r="E35768">
        <v>14.638199999999999</v>
      </c>
      <c r="F35768">
        <v>68.933999999999997</v>
      </c>
      <c r="G35768">
        <f t="shared" si="4540"/>
        <v>0.83780000000000143</v>
      </c>
      <c r="H35768" s="4">
        <f t="shared" si="4541"/>
        <v>0.59026936235690752</v>
      </c>
      <c r="I35768" s="4">
        <f t="shared" si="4542"/>
        <v>0.26026936235690751</v>
      </c>
      <c r="J35768">
        <f t="shared" si="4539"/>
        <v>37.442133797553154</v>
      </c>
      <c r="L35768">
        <f t="shared" si="4543"/>
        <v>2022</v>
      </c>
      <c r="M35768">
        <f t="shared" si="4544"/>
        <v>4</v>
      </c>
      <c r="N35768">
        <f t="shared" si="4545"/>
        <v>7</v>
      </c>
      <c r="O35768">
        <f t="shared" si="4546"/>
        <v>37.442133797553154</v>
      </c>
    </row>
    <row r="35769" spans="2:15" x14ac:dyDescent="0.25">
      <c r="B35769" s="3">
        <v>44658.11458778935</v>
      </c>
      <c r="C35769">
        <v>15.474500000000001</v>
      </c>
      <c r="D35769">
        <v>68.933999999999997</v>
      </c>
      <c r="E35769">
        <v>14.635300000000001</v>
      </c>
      <c r="F35769">
        <v>68.933999999999997</v>
      </c>
      <c r="G35769">
        <f t="shared" si="4540"/>
        <v>0.83919999999999995</v>
      </c>
      <c r="H35769" s="4">
        <f t="shared" si="4541"/>
        <v>0.59125572796600123</v>
      </c>
      <c r="I35769" s="4">
        <f t="shared" si="4542"/>
        <v>0.26125572796600122</v>
      </c>
      <c r="J35769">
        <f t="shared" si="4539"/>
        <v>37.965122322828925</v>
      </c>
      <c r="L35769">
        <f t="shared" si="4543"/>
        <v>2022</v>
      </c>
      <c r="M35769">
        <f t="shared" si="4544"/>
        <v>4</v>
      </c>
      <c r="N35769">
        <f t="shared" si="4545"/>
        <v>7</v>
      </c>
      <c r="O35769">
        <f t="shared" si="4546"/>
        <v>37.965122322828925</v>
      </c>
    </row>
    <row r="35770" spans="2:15" x14ac:dyDescent="0.25">
      <c r="B35770" s="3">
        <v>44658.125004513888</v>
      </c>
      <c r="C35770">
        <v>15.468299999999999</v>
      </c>
      <c r="D35770">
        <v>68.933999999999997</v>
      </c>
      <c r="E35770">
        <v>14.632300000000001</v>
      </c>
      <c r="F35770">
        <v>68.933999999999997</v>
      </c>
      <c r="G35770">
        <f t="shared" si="4540"/>
        <v>0.83599999999999852</v>
      </c>
      <c r="H35770" s="4">
        <f t="shared" si="4541"/>
        <v>0.58900117800235496</v>
      </c>
      <c r="I35770" s="4">
        <f t="shared" si="4542"/>
        <v>0.25900117800235495</v>
      </c>
      <c r="J35770">
        <f t="shared" si="4539"/>
        <v>36.777443729191305</v>
      </c>
      <c r="L35770">
        <f t="shared" si="4543"/>
        <v>2022</v>
      </c>
      <c r="M35770">
        <f t="shared" si="4544"/>
        <v>4</v>
      </c>
      <c r="N35770">
        <f t="shared" si="4545"/>
        <v>7</v>
      </c>
      <c r="O35770">
        <f t="shared" si="4546"/>
        <v>36.777443729191305</v>
      </c>
    </row>
    <row r="35771" spans="2:15" x14ac:dyDescent="0.25">
      <c r="B35771" s="3">
        <v>44658.135421238425</v>
      </c>
      <c r="C35771">
        <v>15.4719</v>
      </c>
      <c r="D35771">
        <v>69.106999999999999</v>
      </c>
      <c r="E35771">
        <v>14.632300000000001</v>
      </c>
      <c r="F35771">
        <v>68.933999999999997</v>
      </c>
      <c r="G35771">
        <f t="shared" si="4540"/>
        <v>0.83959999999999901</v>
      </c>
      <c r="H35771" s="4">
        <f t="shared" si="4541"/>
        <v>0.59153754671145631</v>
      </c>
      <c r="I35771" s="4">
        <f t="shared" si="4542"/>
        <v>0.26153754671145629</v>
      </c>
      <c r="J35771">
        <f t="shared" si="4539"/>
        <v>38.11551831932848</v>
      </c>
      <c r="L35771">
        <f t="shared" si="4543"/>
        <v>2022</v>
      </c>
      <c r="M35771">
        <f t="shared" si="4544"/>
        <v>4</v>
      </c>
      <c r="N35771">
        <f t="shared" si="4545"/>
        <v>7</v>
      </c>
      <c r="O35771">
        <f t="shared" si="4546"/>
        <v>38.11551831932848</v>
      </c>
    </row>
    <row r="35772" spans="2:15" x14ac:dyDescent="0.25">
      <c r="B35772" s="3">
        <v>44658.145837905089</v>
      </c>
      <c r="C35772">
        <v>15.4734</v>
      </c>
      <c r="D35772">
        <v>69.106999999999999</v>
      </c>
      <c r="E35772">
        <v>14.6294</v>
      </c>
      <c r="F35772">
        <v>68.933999999999997</v>
      </c>
      <c r="G35772">
        <f t="shared" si="4540"/>
        <v>0.84399999999999942</v>
      </c>
      <c r="H35772" s="4">
        <f t="shared" si="4541"/>
        <v>0.59463755291146903</v>
      </c>
      <c r="I35772" s="4">
        <f t="shared" si="4542"/>
        <v>0.26463755291146901</v>
      </c>
      <c r="J35772">
        <f t="shared" si="4539"/>
        <v>39.79861366122951</v>
      </c>
      <c r="L35772">
        <f t="shared" si="4543"/>
        <v>2022</v>
      </c>
      <c r="M35772">
        <f t="shared" si="4544"/>
        <v>4</v>
      </c>
      <c r="N35772">
        <f t="shared" si="4545"/>
        <v>7</v>
      </c>
      <c r="O35772">
        <f t="shared" si="4546"/>
        <v>39.79861366122951</v>
      </c>
    </row>
    <row r="35773" spans="2:15" x14ac:dyDescent="0.25">
      <c r="B35773" s="3">
        <v>44658.156254629626</v>
      </c>
      <c r="C35773">
        <v>15.4658</v>
      </c>
      <c r="D35773">
        <v>69.106999999999999</v>
      </c>
      <c r="E35773">
        <v>14.6279</v>
      </c>
      <c r="F35773">
        <v>68.933999999999997</v>
      </c>
      <c r="G35773">
        <f t="shared" si="4540"/>
        <v>0.83789999999999942</v>
      </c>
      <c r="H35773" s="4">
        <f t="shared" si="4541"/>
        <v>0.5903398170432701</v>
      </c>
      <c r="I35773" s="4">
        <f t="shared" si="4542"/>
        <v>0.26033981704327008</v>
      </c>
      <c r="J35773">
        <f t="shared" si="4539"/>
        <v>37.479315301581835</v>
      </c>
      <c r="L35773">
        <f t="shared" si="4543"/>
        <v>2022</v>
      </c>
      <c r="M35773">
        <f t="shared" si="4544"/>
        <v>4</v>
      </c>
      <c r="N35773">
        <f t="shared" si="4545"/>
        <v>7</v>
      </c>
      <c r="O35773">
        <f t="shared" si="4546"/>
        <v>37.479315301581835</v>
      </c>
    </row>
    <row r="35774" spans="2:15" x14ac:dyDescent="0.25">
      <c r="B35774" s="3">
        <v>44658.166671354164</v>
      </c>
      <c r="C35774">
        <v>15.4673</v>
      </c>
      <c r="D35774">
        <v>69.106999999999999</v>
      </c>
      <c r="E35774">
        <v>14.6279</v>
      </c>
      <c r="F35774">
        <v>68.933999999999997</v>
      </c>
      <c r="G35774">
        <f t="shared" si="4540"/>
        <v>0.83939999999999948</v>
      </c>
      <c r="H35774" s="4">
        <f t="shared" si="4541"/>
        <v>0.59139663733872883</v>
      </c>
      <c r="I35774" s="4">
        <f t="shared" si="4542"/>
        <v>0.26139663733872881</v>
      </c>
      <c r="J35774">
        <f t="shared" si="4539"/>
        <v>38.040266263649706</v>
      </c>
      <c r="L35774">
        <f t="shared" si="4543"/>
        <v>2022</v>
      </c>
      <c r="M35774">
        <f t="shared" si="4544"/>
        <v>4</v>
      </c>
      <c r="N35774">
        <f t="shared" si="4545"/>
        <v>7</v>
      </c>
      <c r="O35774">
        <f t="shared" si="4546"/>
        <v>38.040266263649706</v>
      </c>
    </row>
    <row r="35775" spans="2:15" x14ac:dyDescent="0.25">
      <c r="B35775" s="3">
        <v>44658.177088078701</v>
      </c>
      <c r="C35775">
        <v>15.4658</v>
      </c>
      <c r="D35775">
        <v>69.106999999999999</v>
      </c>
      <c r="E35775">
        <v>14.6279</v>
      </c>
      <c r="F35775">
        <v>68.933999999999997</v>
      </c>
      <c r="G35775">
        <f t="shared" si="4540"/>
        <v>0.83789999999999942</v>
      </c>
      <c r="H35775" s="4">
        <f t="shared" si="4541"/>
        <v>0.5903398170432701</v>
      </c>
      <c r="I35775" s="4">
        <f t="shared" si="4542"/>
        <v>0.26033981704327008</v>
      </c>
      <c r="J35775">
        <f t="shared" si="4539"/>
        <v>37.479315301581835</v>
      </c>
      <c r="L35775">
        <f t="shared" si="4543"/>
        <v>2022</v>
      </c>
      <c r="M35775">
        <f t="shared" si="4544"/>
        <v>4</v>
      </c>
      <c r="N35775">
        <f t="shared" si="4545"/>
        <v>7</v>
      </c>
      <c r="O35775">
        <f t="shared" si="4546"/>
        <v>37.479315301581835</v>
      </c>
    </row>
    <row r="35776" spans="2:15" x14ac:dyDescent="0.25">
      <c r="B35776" s="3">
        <v>44658.187504803238</v>
      </c>
      <c r="C35776">
        <v>15.4642</v>
      </c>
      <c r="D35776">
        <v>69.106999999999999</v>
      </c>
      <c r="E35776">
        <v>14.6279</v>
      </c>
      <c r="F35776">
        <v>68.933999999999997</v>
      </c>
      <c r="G35776">
        <f t="shared" si="4540"/>
        <v>0.8362999999999996</v>
      </c>
      <c r="H35776" s="4">
        <f t="shared" si="4541"/>
        <v>0.58921254206144746</v>
      </c>
      <c r="I35776" s="4">
        <f t="shared" si="4542"/>
        <v>0.25921254206144745</v>
      </c>
      <c r="J35776">
        <f t="shared" si="4539"/>
        <v>36.887624620963166</v>
      </c>
      <c r="L35776">
        <f t="shared" si="4543"/>
        <v>2022</v>
      </c>
      <c r="M35776">
        <f t="shared" si="4544"/>
        <v>4</v>
      </c>
      <c r="N35776">
        <f t="shared" si="4545"/>
        <v>7</v>
      </c>
      <c r="O35776">
        <f t="shared" si="4546"/>
        <v>36.887624620963166</v>
      </c>
    </row>
    <row r="35777" spans="2:15" x14ac:dyDescent="0.25">
      <c r="B35777" s="3">
        <v>44658.197921527775</v>
      </c>
      <c r="C35777">
        <v>15.4628</v>
      </c>
      <c r="D35777">
        <v>69.106999999999999</v>
      </c>
      <c r="E35777">
        <v>14.625</v>
      </c>
      <c r="F35777">
        <v>68.933999999999997</v>
      </c>
      <c r="G35777">
        <f t="shared" si="4540"/>
        <v>0.83779999999999966</v>
      </c>
      <c r="H35777" s="4">
        <f t="shared" si="4541"/>
        <v>0.59026936235690619</v>
      </c>
      <c r="I35777" s="4">
        <f t="shared" si="4542"/>
        <v>0.26026936235690618</v>
      </c>
      <c r="J35777">
        <f t="shared" si="4539"/>
        <v>37.442133797552458</v>
      </c>
      <c r="L35777">
        <f t="shared" si="4543"/>
        <v>2022</v>
      </c>
      <c r="M35777">
        <f t="shared" si="4544"/>
        <v>4</v>
      </c>
      <c r="N35777">
        <f t="shared" si="4545"/>
        <v>7</v>
      </c>
      <c r="O35777">
        <f t="shared" si="4546"/>
        <v>37.442133797552458</v>
      </c>
    </row>
    <row r="35778" spans="2:15" x14ac:dyDescent="0.25">
      <c r="B35778" s="3">
        <v>44658.208338252312</v>
      </c>
      <c r="C35778">
        <v>15.4612</v>
      </c>
      <c r="D35778">
        <v>69.106999999999999</v>
      </c>
      <c r="E35778">
        <v>14.6279</v>
      </c>
      <c r="F35778">
        <v>68.933999999999997</v>
      </c>
      <c r="G35778">
        <f t="shared" si="4540"/>
        <v>0.83329999999999949</v>
      </c>
      <c r="H35778" s="4">
        <f t="shared" si="4541"/>
        <v>0.58709890147052979</v>
      </c>
      <c r="I35778" s="4">
        <f t="shared" si="4542"/>
        <v>0.25709890147052977</v>
      </c>
      <c r="J35778">
        <f t="shared" si="4539"/>
        <v>35.796556547402204</v>
      </c>
      <c r="L35778">
        <f t="shared" si="4543"/>
        <v>2022</v>
      </c>
      <c r="M35778">
        <f t="shared" si="4544"/>
        <v>4</v>
      </c>
      <c r="N35778">
        <f t="shared" si="4545"/>
        <v>7</v>
      </c>
      <c r="O35778">
        <f t="shared" si="4546"/>
        <v>35.796556547402204</v>
      </c>
    </row>
    <row r="35779" spans="2:15" x14ac:dyDescent="0.25">
      <c r="B35779" s="3">
        <v>44658.21875497685</v>
      </c>
      <c r="C35779">
        <v>15.4612</v>
      </c>
      <c r="D35779">
        <v>69.106999999999999</v>
      </c>
      <c r="E35779">
        <v>14.6236</v>
      </c>
      <c r="F35779">
        <v>68.933999999999997</v>
      </c>
      <c r="G35779">
        <f t="shared" si="4540"/>
        <v>0.83760000000000012</v>
      </c>
      <c r="H35779" s="4">
        <f t="shared" si="4541"/>
        <v>0.59012845298417871</v>
      </c>
      <c r="I35779" s="4">
        <f t="shared" si="4542"/>
        <v>0.26012845298417869</v>
      </c>
      <c r="J35779">
        <f t="shared" si="4539"/>
        <v>37.367851281406672</v>
      </c>
      <c r="L35779">
        <f t="shared" si="4543"/>
        <v>2022</v>
      </c>
      <c r="M35779">
        <f t="shared" si="4544"/>
        <v>4</v>
      </c>
      <c r="N35779">
        <f t="shared" si="4545"/>
        <v>7</v>
      </c>
      <c r="O35779">
        <f t="shared" si="4546"/>
        <v>37.367851281406672</v>
      </c>
    </row>
    <row r="35780" spans="2:15" x14ac:dyDescent="0.25">
      <c r="B35780" s="3">
        <v>44658.229171701387</v>
      </c>
      <c r="C35780">
        <v>15.4597</v>
      </c>
      <c r="D35780">
        <v>69.106999999999999</v>
      </c>
      <c r="E35780">
        <v>14.6265</v>
      </c>
      <c r="F35780">
        <v>68.933999999999997</v>
      </c>
      <c r="G35780">
        <f t="shared" si="4540"/>
        <v>0.83319999999999972</v>
      </c>
      <c r="H35780" s="4">
        <f t="shared" si="4541"/>
        <v>0.58702844678416599</v>
      </c>
      <c r="I35780" s="4">
        <f t="shared" si="4542"/>
        <v>0.25702844678416598</v>
      </c>
      <c r="J35780">
        <f t="shared" si="4539"/>
        <v>35.760596938866783</v>
      </c>
      <c r="L35780">
        <f t="shared" si="4543"/>
        <v>2022</v>
      </c>
      <c r="M35780">
        <f t="shared" si="4544"/>
        <v>4</v>
      </c>
      <c r="N35780">
        <f t="shared" si="4545"/>
        <v>7</v>
      </c>
      <c r="O35780">
        <f t="shared" si="4546"/>
        <v>35.760596938866783</v>
      </c>
    </row>
    <row r="35781" spans="2:15" x14ac:dyDescent="0.25">
      <c r="B35781" s="3">
        <v>44658.239588425924</v>
      </c>
      <c r="C35781">
        <v>15.4628</v>
      </c>
      <c r="D35781">
        <v>69.106999999999999</v>
      </c>
      <c r="E35781">
        <v>14.6265</v>
      </c>
      <c r="F35781">
        <v>68.933999999999997</v>
      </c>
      <c r="G35781">
        <f t="shared" si="4540"/>
        <v>0.8362999999999996</v>
      </c>
      <c r="H35781" s="4">
        <f t="shared" si="4541"/>
        <v>0.58921254206144746</v>
      </c>
      <c r="I35781" s="4">
        <f t="shared" si="4542"/>
        <v>0.25921254206144745</v>
      </c>
      <c r="J35781">
        <f t="shared" ref="J35781:J35844" si="4547">IF(I35781&lt;0,0,5212.7*I35781^3.6671)</f>
        <v>36.887624620963166</v>
      </c>
      <c r="L35781">
        <f t="shared" si="4543"/>
        <v>2022</v>
      </c>
      <c r="M35781">
        <f t="shared" si="4544"/>
        <v>4</v>
      </c>
      <c r="N35781">
        <f t="shared" si="4545"/>
        <v>7</v>
      </c>
      <c r="O35781">
        <f t="shared" si="4546"/>
        <v>36.887624620963166</v>
      </c>
    </row>
    <row r="35782" spans="2:15" x14ac:dyDescent="0.25">
      <c r="B35782" s="3">
        <v>44658.250005150461</v>
      </c>
      <c r="C35782">
        <v>15.4658</v>
      </c>
      <c r="D35782">
        <v>69.106999999999999</v>
      </c>
      <c r="E35782">
        <v>14.630800000000001</v>
      </c>
      <c r="F35782">
        <v>68.933999999999997</v>
      </c>
      <c r="G35782">
        <f t="shared" si="4540"/>
        <v>0.83499999999999908</v>
      </c>
      <c r="H35782" s="4">
        <f t="shared" si="4541"/>
        <v>0.58829663113871611</v>
      </c>
      <c r="I35782" s="4">
        <f t="shared" si="4542"/>
        <v>0.25829663113871609</v>
      </c>
      <c r="J35782">
        <f t="shared" si="4547"/>
        <v>36.411902368289589</v>
      </c>
      <c r="L35782">
        <f t="shared" si="4543"/>
        <v>2022</v>
      </c>
      <c r="M35782">
        <f t="shared" si="4544"/>
        <v>4</v>
      </c>
      <c r="N35782">
        <f t="shared" si="4545"/>
        <v>7</v>
      </c>
      <c r="O35782">
        <f t="shared" si="4546"/>
        <v>36.411902368289589</v>
      </c>
    </row>
    <row r="35783" spans="2:15" x14ac:dyDescent="0.25">
      <c r="B35783" s="3">
        <v>44658.260421874998</v>
      </c>
      <c r="C35783">
        <v>15.4658</v>
      </c>
      <c r="D35783">
        <v>69.106999999999999</v>
      </c>
      <c r="E35783">
        <v>14.6279</v>
      </c>
      <c r="F35783">
        <v>68.933999999999997</v>
      </c>
      <c r="G35783">
        <f t="shared" si="4540"/>
        <v>0.83789999999999942</v>
      </c>
      <c r="H35783" s="4">
        <f t="shared" si="4541"/>
        <v>0.5903398170432701</v>
      </c>
      <c r="I35783" s="4">
        <f t="shared" si="4542"/>
        <v>0.26033981704327008</v>
      </c>
      <c r="J35783">
        <f t="shared" si="4547"/>
        <v>37.479315301581835</v>
      </c>
      <c r="L35783">
        <f t="shared" si="4543"/>
        <v>2022</v>
      </c>
      <c r="M35783">
        <f t="shared" si="4544"/>
        <v>4</v>
      </c>
      <c r="N35783">
        <f t="shared" si="4545"/>
        <v>7</v>
      </c>
      <c r="O35783">
        <f t="shared" si="4546"/>
        <v>37.479315301581835</v>
      </c>
    </row>
    <row r="35784" spans="2:15" x14ac:dyDescent="0.25">
      <c r="B35784" s="3">
        <v>44658.270838599536</v>
      </c>
      <c r="C35784">
        <v>15.4612</v>
      </c>
      <c r="D35784">
        <v>69.106999999999999</v>
      </c>
      <c r="E35784">
        <v>14.6265</v>
      </c>
      <c r="F35784">
        <v>68.933999999999997</v>
      </c>
      <c r="G35784">
        <f t="shared" si="4540"/>
        <v>0.83469999999999978</v>
      </c>
      <c r="H35784" s="4">
        <f t="shared" si="4541"/>
        <v>0.58808526707962494</v>
      </c>
      <c r="I35784" s="4">
        <f t="shared" si="4542"/>
        <v>0.25808526707962492</v>
      </c>
      <c r="J35784">
        <f t="shared" si="4547"/>
        <v>36.302757189314853</v>
      </c>
      <c r="L35784">
        <f t="shared" si="4543"/>
        <v>2022</v>
      </c>
      <c r="M35784">
        <f t="shared" si="4544"/>
        <v>4</v>
      </c>
      <c r="N35784">
        <f t="shared" si="4545"/>
        <v>7</v>
      </c>
      <c r="O35784">
        <f t="shared" si="4546"/>
        <v>36.302757189314853</v>
      </c>
    </row>
    <row r="35785" spans="2:15" x14ac:dyDescent="0.25">
      <c r="B35785" s="3">
        <v>44658.281255324073</v>
      </c>
      <c r="C35785">
        <v>15.4658</v>
      </c>
      <c r="D35785">
        <v>69.106999999999999</v>
      </c>
      <c r="E35785">
        <v>14.6265</v>
      </c>
      <c r="F35785">
        <v>68.933999999999997</v>
      </c>
      <c r="G35785">
        <f t="shared" si="4540"/>
        <v>0.83929999999999971</v>
      </c>
      <c r="H35785" s="4">
        <f t="shared" si="4541"/>
        <v>0.59132618265236503</v>
      </c>
      <c r="I35785" s="4">
        <f t="shared" si="4542"/>
        <v>0.26132618265236501</v>
      </c>
      <c r="J35785">
        <f t="shared" si="4547"/>
        <v>38.002680784954244</v>
      </c>
      <c r="L35785">
        <f t="shared" si="4543"/>
        <v>2022</v>
      </c>
      <c r="M35785">
        <f t="shared" si="4544"/>
        <v>4</v>
      </c>
      <c r="N35785">
        <f t="shared" si="4545"/>
        <v>7</v>
      </c>
      <c r="O35785">
        <f t="shared" si="4546"/>
        <v>38.002680784954244</v>
      </c>
    </row>
    <row r="35786" spans="2:15" x14ac:dyDescent="0.25">
      <c r="B35786" s="3">
        <v>44658.29167204861</v>
      </c>
      <c r="C35786">
        <v>15.4597</v>
      </c>
      <c r="D35786">
        <v>69.106999999999999</v>
      </c>
      <c r="E35786">
        <v>14.625</v>
      </c>
      <c r="F35786">
        <v>68.933999999999997</v>
      </c>
      <c r="G35786">
        <f t="shared" si="4540"/>
        <v>0.83469999999999978</v>
      </c>
      <c r="H35786" s="4">
        <f t="shared" si="4541"/>
        <v>0.58808526707962494</v>
      </c>
      <c r="I35786" s="4">
        <f t="shared" si="4542"/>
        <v>0.25808526707962492</v>
      </c>
      <c r="J35786">
        <f t="shared" si="4547"/>
        <v>36.302757189314853</v>
      </c>
      <c r="L35786">
        <f t="shared" si="4543"/>
        <v>2022</v>
      </c>
      <c r="M35786">
        <f t="shared" si="4544"/>
        <v>4</v>
      </c>
      <c r="N35786">
        <f t="shared" si="4545"/>
        <v>7</v>
      </c>
      <c r="O35786">
        <f t="shared" si="4546"/>
        <v>36.302757189314853</v>
      </c>
    </row>
    <row r="35787" spans="2:15" x14ac:dyDescent="0.25">
      <c r="B35787" s="3">
        <v>44658.302088773147</v>
      </c>
      <c r="C35787">
        <v>15.466200000000001</v>
      </c>
      <c r="D35787">
        <v>69.278000000000006</v>
      </c>
      <c r="E35787">
        <v>14.6279</v>
      </c>
      <c r="F35787">
        <v>68.933999999999997</v>
      </c>
      <c r="G35787">
        <f t="shared" si="4540"/>
        <v>0.83830000000000027</v>
      </c>
      <c r="H35787" s="4">
        <f t="shared" si="4541"/>
        <v>0.5906216357887264</v>
      </c>
      <c r="I35787" s="4">
        <f t="shared" si="4542"/>
        <v>0.26062163578872638</v>
      </c>
      <c r="J35787">
        <f t="shared" si="4547"/>
        <v>37.628309906693708</v>
      </c>
      <c r="L35787">
        <f t="shared" si="4543"/>
        <v>2022</v>
      </c>
      <c r="M35787">
        <f t="shared" si="4544"/>
        <v>4</v>
      </c>
      <c r="N35787">
        <f t="shared" si="4545"/>
        <v>7</v>
      </c>
      <c r="O35787">
        <f t="shared" si="4546"/>
        <v>37.628309906693708</v>
      </c>
    </row>
    <row r="35788" spans="2:15" x14ac:dyDescent="0.25">
      <c r="B35788" s="3">
        <v>44658.312505497684</v>
      </c>
      <c r="C35788">
        <v>15.4678</v>
      </c>
      <c r="D35788">
        <v>69.278000000000006</v>
      </c>
      <c r="E35788">
        <v>14.6294</v>
      </c>
      <c r="F35788">
        <v>68.933999999999997</v>
      </c>
      <c r="G35788">
        <f t="shared" si="4540"/>
        <v>0.83840000000000003</v>
      </c>
      <c r="H35788" s="4">
        <f t="shared" si="4541"/>
        <v>0.59069209047509008</v>
      </c>
      <c r="I35788" s="4">
        <f t="shared" si="4542"/>
        <v>0.26069209047509007</v>
      </c>
      <c r="J35788">
        <f t="shared" si="4547"/>
        <v>37.665625765802872</v>
      </c>
      <c r="L35788">
        <f t="shared" si="4543"/>
        <v>2022</v>
      </c>
      <c r="M35788">
        <f t="shared" si="4544"/>
        <v>4</v>
      </c>
      <c r="N35788">
        <f t="shared" si="4545"/>
        <v>7</v>
      </c>
      <c r="O35788">
        <f t="shared" si="4546"/>
        <v>37.665625765802872</v>
      </c>
    </row>
    <row r="35789" spans="2:15" x14ac:dyDescent="0.25">
      <c r="B35789" s="3">
        <v>44658.322922222222</v>
      </c>
      <c r="C35789">
        <v>15.463200000000001</v>
      </c>
      <c r="D35789">
        <v>69.278000000000006</v>
      </c>
      <c r="E35789">
        <v>14.632300000000001</v>
      </c>
      <c r="F35789">
        <v>68.933999999999997</v>
      </c>
      <c r="G35789">
        <f t="shared" si="4540"/>
        <v>0.83089999999999975</v>
      </c>
      <c r="H35789" s="4">
        <f t="shared" si="4541"/>
        <v>0.585407988997796</v>
      </c>
      <c r="I35789" s="4">
        <f t="shared" si="4542"/>
        <v>0.25540798899779599</v>
      </c>
      <c r="J35789">
        <f t="shared" si="4547"/>
        <v>34.940754922142148</v>
      </c>
      <c r="L35789">
        <f t="shared" si="4543"/>
        <v>2022</v>
      </c>
      <c r="M35789">
        <f t="shared" si="4544"/>
        <v>4</v>
      </c>
      <c r="N35789">
        <f t="shared" si="4545"/>
        <v>7</v>
      </c>
      <c r="O35789">
        <f t="shared" si="4546"/>
        <v>34.940754922142148</v>
      </c>
    </row>
    <row r="35790" spans="2:15" x14ac:dyDescent="0.25">
      <c r="B35790" s="3">
        <v>44658.333338888886</v>
      </c>
      <c r="C35790">
        <v>15.4693</v>
      </c>
      <c r="D35790">
        <v>69.278000000000006</v>
      </c>
      <c r="E35790">
        <v>14.633699999999999</v>
      </c>
      <c r="F35790">
        <v>68.933999999999997</v>
      </c>
      <c r="G35790">
        <f t="shared" si="4540"/>
        <v>0.83560000000000123</v>
      </c>
      <c r="H35790" s="4">
        <f t="shared" si="4541"/>
        <v>0.58871935925690122</v>
      </c>
      <c r="I35790" s="4">
        <f t="shared" si="4542"/>
        <v>0.2587193592569012</v>
      </c>
      <c r="J35790">
        <f t="shared" si="4547"/>
        <v>36.630908455870475</v>
      </c>
      <c r="L35790">
        <f t="shared" si="4543"/>
        <v>2022</v>
      </c>
      <c r="M35790">
        <f t="shared" si="4544"/>
        <v>4</v>
      </c>
      <c r="N35790">
        <f t="shared" si="4545"/>
        <v>7</v>
      </c>
      <c r="O35790">
        <f t="shared" si="4546"/>
        <v>36.630908455870475</v>
      </c>
    </row>
    <row r="35791" spans="2:15" x14ac:dyDescent="0.25">
      <c r="B35791" s="3">
        <v>44658.343755613423</v>
      </c>
      <c r="C35791">
        <v>15.466200000000001</v>
      </c>
      <c r="D35791">
        <v>69.278000000000006</v>
      </c>
      <c r="E35791">
        <v>14.6333</v>
      </c>
      <c r="F35791">
        <v>68.763000000000005</v>
      </c>
      <c r="G35791">
        <f t="shared" si="4540"/>
        <v>0.83290000000000042</v>
      </c>
      <c r="H35791" s="4">
        <f t="shared" si="4541"/>
        <v>0.58681708272507482</v>
      </c>
      <c r="I35791" s="4">
        <f t="shared" si="4542"/>
        <v>0.25681708272507481</v>
      </c>
      <c r="J35791">
        <f t="shared" si="4547"/>
        <v>35.652875744810203</v>
      </c>
      <c r="L35791">
        <f t="shared" si="4543"/>
        <v>2022</v>
      </c>
      <c r="M35791">
        <f t="shared" si="4544"/>
        <v>4</v>
      </c>
      <c r="N35791">
        <f t="shared" si="4545"/>
        <v>7</v>
      </c>
      <c r="O35791">
        <f t="shared" si="4546"/>
        <v>35.652875744810203</v>
      </c>
    </row>
    <row r="35792" spans="2:15" x14ac:dyDescent="0.25">
      <c r="B35792" s="3">
        <v>44658.35417233796</v>
      </c>
      <c r="C35792">
        <v>15.4739</v>
      </c>
      <c r="D35792">
        <v>69.278000000000006</v>
      </c>
      <c r="E35792">
        <v>14.6347</v>
      </c>
      <c r="F35792">
        <v>68.763000000000005</v>
      </c>
      <c r="G35792">
        <f t="shared" si="4540"/>
        <v>0.83919999999999995</v>
      </c>
      <c r="H35792" s="4">
        <f t="shared" si="4541"/>
        <v>0.59125572796600123</v>
      </c>
      <c r="I35792" s="4">
        <f t="shared" si="4542"/>
        <v>0.26125572796600122</v>
      </c>
      <c r="J35792">
        <f t="shared" si="4547"/>
        <v>37.965122322828925</v>
      </c>
      <c r="L35792">
        <f t="shared" si="4543"/>
        <v>2022</v>
      </c>
      <c r="M35792">
        <f t="shared" si="4544"/>
        <v>4</v>
      </c>
      <c r="N35792">
        <f t="shared" si="4545"/>
        <v>7</v>
      </c>
      <c r="O35792">
        <f t="shared" si="4546"/>
        <v>37.965122322828925</v>
      </c>
    </row>
    <row r="35793" spans="2:15" x14ac:dyDescent="0.25">
      <c r="B35793" s="3">
        <v>44658.364589062498</v>
      </c>
      <c r="C35793">
        <v>15.4816</v>
      </c>
      <c r="D35793">
        <v>69.278000000000006</v>
      </c>
      <c r="E35793">
        <v>14.6401</v>
      </c>
      <c r="F35793">
        <v>68.591999999999999</v>
      </c>
      <c r="G35793">
        <f t="shared" si="4540"/>
        <v>0.84149999999999991</v>
      </c>
      <c r="H35793" s="4">
        <f t="shared" si="4541"/>
        <v>0.59287618575237144</v>
      </c>
      <c r="I35793" s="4">
        <f t="shared" si="4542"/>
        <v>0.26287618575237143</v>
      </c>
      <c r="J35793">
        <f t="shared" si="4547"/>
        <v>38.835823670108034</v>
      </c>
      <c r="L35793">
        <f t="shared" si="4543"/>
        <v>2022</v>
      </c>
      <c r="M35793">
        <f t="shared" si="4544"/>
        <v>4</v>
      </c>
      <c r="N35793">
        <f t="shared" si="4545"/>
        <v>7</v>
      </c>
      <c r="O35793">
        <f t="shared" si="4546"/>
        <v>38.835823670108034</v>
      </c>
    </row>
    <row r="35794" spans="2:15" x14ac:dyDescent="0.25">
      <c r="B35794" s="3">
        <v>44658.375005787035</v>
      </c>
      <c r="C35794">
        <v>15.4861</v>
      </c>
      <c r="D35794">
        <v>69.278000000000006</v>
      </c>
      <c r="E35794">
        <v>14.647500000000001</v>
      </c>
      <c r="F35794">
        <v>68.591999999999999</v>
      </c>
      <c r="G35794">
        <f t="shared" si="4540"/>
        <v>0.83859999999999957</v>
      </c>
      <c r="H35794" s="4">
        <f t="shared" si="4541"/>
        <v>0.59083299984781756</v>
      </c>
      <c r="I35794" s="4">
        <f t="shared" si="4542"/>
        <v>0.26083299984781755</v>
      </c>
      <c r="J35794">
        <f t="shared" si="4547"/>
        <v>37.740338218265613</v>
      </c>
      <c r="L35794">
        <f t="shared" si="4543"/>
        <v>2022</v>
      </c>
      <c r="M35794">
        <f t="shared" si="4544"/>
        <v>4</v>
      </c>
      <c r="N35794">
        <f t="shared" si="4545"/>
        <v>7</v>
      </c>
      <c r="O35794">
        <f t="shared" si="4546"/>
        <v>37.740338218265613</v>
      </c>
    </row>
    <row r="35795" spans="2:15" x14ac:dyDescent="0.25">
      <c r="B35795" s="3">
        <v>44658.385416666664</v>
      </c>
      <c r="C35795">
        <v>15.4922</v>
      </c>
      <c r="D35795">
        <v>69.278000000000006</v>
      </c>
      <c r="E35795">
        <v>14.6508</v>
      </c>
      <c r="F35795">
        <v>68.763000000000005</v>
      </c>
      <c r="G35795">
        <f t="shared" si="4540"/>
        <v>0.84140000000000015</v>
      </c>
      <c r="H35795" s="4">
        <f t="shared" si="4541"/>
        <v>0.59280573106600754</v>
      </c>
      <c r="I35795" s="4">
        <f t="shared" si="4542"/>
        <v>0.26280573106600752</v>
      </c>
      <c r="J35795">
        <f t="shared" si="4547"/>
        <v>38.797668034840235</v>
      </c>
      <c r="L35795">
        <f t="shared" si="4543"/>
        <v>2022</v>
      </c>
      <c r="M35795">
        <f t="shared" si="4544"/>
        <v>4</v>
      </c>
      <c r="N35795">
        <f t="shared" si="4545"/>
        <v>7</v>
      </c>
      <c r="O35795">
        <f t="shared" si="4546"/>
        <v>38.797668034840235</v>
      </c>
    </row>
    <row r="35796" spans="2:15" x14ac:dyDescent="0.25">
      <c r="B35796" s="3">
        <v>44658.395833333336</v>
      </c>
      <c r="C35796">
        <v>15.4938</v>
      </c>
      <c r="D35796">
        <v>69.278000000000006</v>
      </c>
      <c r="E35796">
        <v>14.6455</v>
      </c>
      <c r="F35796">
        <v>68.933999999999997</v>
      </c>
      <c r="G35796">
        <f t="shared" si="4540"/>
        <v>0.84830000000000005</v>
      </c>
      <c r="H35796" s="4">
        <f t="shared" si="4541"/>
        <v>0.59766710442511783</v>
      </c>
      <c r="I35796" s="4">
        <f t="shared" si="4542"/>
        <v>0.26766710442511782</v>
      </c>
      <c r="J35796">
        <f t="shared" si="4547"/>
        <v>41.495056358712276</v>
      </c>
      <c r="L35796">
        <f t="shared" si="4543"/>
        <v>2022</v>
      </c>
      <c r="M35796">
        <f t="shared" si="4544"/>
        <v>4</v>
      </c>
      <c r="N35796">
        <f t="shared" si="4545"/>
        <v>7</v>
      </c>
      <c r="O35796">
        <f t="shared" si="4546"/>
        <v>41.495056358712276</v>
      </c>
    </row>
    <row r="35797" spans="2:15" x14ac:dyDescent="0.25">
      <c r="B35797" s="3">
        <v>44658.406250057873</v>
      </c>
      <c r="C35797">
        <v>15.4908</v>
      </c>
      <c r="D35797">
        <v>69.278000000000006</v>
      </c>
      <c r="E35797">
        <v>14.6469</v>
      </c>
      <c r="F35797">
        <v>68.933999999999997</v>
      </c>
      <c r="G35797">
        <f t="shared" si="4540"/>
        <v>0.84389999999999965</v>
      </c>
      <c r="H35797" s="4">
        <f t="shared" si="4541"/>
        <v>0.59456709822510523</v>
      </c>
      <c r="I35797" s="4">
        <f t="shared" si="4542"/>
        <v>0.26456709822510521</v>
      </c>
      <c r="J35797">
        <f t="shared" si="4547"/>
        <v>39.759772257389137</v>
      </c>
      <c r="L35797">
        <f t="shared" si="4543"/>
        <v>2022</v>
      </c>
      <c r="M35797">
        <f t="shared" si="4544"/>
        <v>4</v>
      </c>
      <c r="N35797">
        <f t="shared" si="4545"/>
        <v>7</v>
      </c>
      <c r="O35797">
        <f t="shared" si="4546"/>
        <v>39.759772257389137</v>
      </c>
    </row>
    <row r="35798" spans="2:15" x14ac:dyDescent="0.25">
      <c r="B35798" s="3">
        <v>44658.41666678241</v>
      </c>
      <c r="C35798">
        <v>15.4922</v>
      </c>
      <c r="D35798">
        <v>69.278000000000006</v>
      </c>
      <c r="E35798">
        <v>14.647500000000001</v>
      </c>
      <c r="F35798">
        <v>69.106999999999999</v>
      </c>
      <c r="G35798">
        <f t="shared" si="4540"/>
        <v>0.84469999999999956</v>
      </c>
      <c r="H35798" s="4">
        <f t="shared" si="4541"/>
        <v>0.59513073571601649</v>
      </c>
      <c r="I35798" s="4">
        <f t="shared" si="4542"/>
        <v>0.26513073571601647</v>
      </c>
      <c r="J35798">
        <f t="shared" si="4547"/>
        <v>40.071276685390615</v>
      </c>
      <c r="L35798">
        <f t="shared" si="4543"/>
        <v>2022</v>
      </c>
      <c r="M35798">
        <f t="shared" si="4544"/>
        <v>4</v>
      </c>
      <c r="N35798">
        <f t="shared" si="4545"/>
        <v>7</v>
      </c>
      <c r="O35798">
        <f t="shared" si="4546"/>
        <v>40.071276685390615</v>
      </c>
    </row>
    <row r="35799" spans="2:15" x14ac:dyDescent="0.25">
      <c r="B35799" s="3">
        <v>44658.427083506947</v>
      </c>
      <c r="C35799">
        <v>15.4953</v>
      </c>
      <c r="D35799">
        <v>69.278000000000006</v>
      </c>
      <c r="E35799">
        <v>14.6508</v>
      </c>
      <c r="F35799">
        <v>69.278000000000006</v>
      </c>
      <c r="G35799">
        <f t="shared" si="4540"/>
        <v>0.84450000000000003</v>
      </c>
      <c r="H35799" s="4">
        <f t="shared" si="4541"/>
        <v>0.59498982634328901</v>
      </c>
      <c r="I35799" s="4">
        <f t="shared" si="4542"/>
        <v>0.26498982634328899</v>
      </c>
      <c r="J35799">
        <f t="shared" si="4547"/>
        <v>39.993234770747371</v>
      </c>
      <c r="L35799">
        <f t="shared" si="4543"/>
        <v>2022</v>
      </c>
      <c r="M35799">
        <f t="shared" si="4544"/>
        <v>4</v>
      </c>
      <c r="N35799">
        <f t="shared" si="4545"/>
        <v>7</v>
      </c>
      <c r="O35799">
        <f t="shared" si="4546"/>
        <v>39.993234770747371</v>
      </c>
    </row>
    <row r="35800" spans="2:15" x14ac:dyDescent="0.25">
      <c r="B35800" s="3">
        <v>44658.437500231485</v>
      </c>
      <c r="C35800">
        <v>15.4968</v>
      </c>
      <c r="D35800">
        <v>69.278000000000006</v>
      </c>
      <c r="E35800">
        <v>14.6494</v>
      </c>
      <c r="F35800">
        <v>69.278000000000006</v>
      </c>
      <c r="G35800">
        <f t="shared" si="4540"/>
        <v>0.84740000000000038</v>
      </c>
      <c r="H35800" s="4">
        <f t="shared" si="4541"/>
        <v>0.59703301224784289</v>
      </c>
      <c r="I35800" s="4">
        <f t="shared" si="4542"/>
        <v>0.26703301224784287</v>
      </c>
      <c r="J35800">
        <f t="shared" si="4547"/>
        <v>41.135717523544628</v>
      </c>
      <c r="L35800">
        <f t="shared" si="4543"/>
        <v>2022</v>
      </c>
      <c r="M35800">
        <f t="shared" si="4544"/>
        <v>4</v>
      </c>
      <c r="N35800">
        <f t="shared" si="4545"/>
        <v>7</v>
      </c>
      <c r="O35800">
        <f t="shared" si="4546"/>
        <v>41.135717523544628</v>
      </c>
    </row>
    <row r="35801" spans="2:15" x14ac:dyDescent="0.25">
      <c r="B35801" s="3">
        <v>44658.447916956022</v>
      </c>
      <c r="C35801">
        <v>15.4983</v>
      </c>
      <c r="D35801">
        <v>69.278000000000006</v>
      </c>
      <c r="E35801">
        <v>14.6508</v>
      </c>
      <c r="F35801">
        <v>69.278000000000006</v>
      </c>
      <c r="G35801">
        <f t="shared" si="4540"/>
        <v>0.84750000000000014</v>
      </c>
      <c r="H35801" s="4">
        <f t="shared" si="4541"/>
        <v>0.59710346693420657</v>
      </c>
      <c r="I35801" s="4">
        <f t="shared" si="4542"/>
        <v>0.26710346693420656</v>
      </c>
      <c r="J35801">
        <f t="shared" si="4547"/>
        <v>41.175531867330378</v>
      </c>
      <c r="L35801">
        <f t="shared" si="4543"/>
        <v>2022</v>
      </c>
      <c r="M35801">
        <f t="shared" si="4544"/>
        <v>4</v>
      </c>
      <c r="N35801">
        <f t="shared" si="4545"/>
        <v>7</v>
      </c>
      <c r="O35801">
        <f t="shared" si="4546"/>
        <v>41.175531867330378</v>
      </c>
    </row>
    <row r="35802" spans="2:15" x14ac:dyDescent="0.25">
      <c r="B35802" s="3">
        <v>44658.458333680559</v>
      </c>
      <c r="C35802">
        <v>15.4999</v>
      </c>
      <c r="D35802">
        <v>69.278000000000006</v>
      </c>
      <c r="E35802">
        <v>14.651400000000001</v>
      </c>
      <c r="F35802">
        <v>69.448999999999998</v>
      </c>
      <c r="G35802">
        <f t="shared" si="4540"/>
        <v>0.84849999999999959</v>
      </c>
      <c r="H35802" s="4">
        <f t="shared" si="4541"/>
        <v>0.59780801379784543</v>
      </c>
      <c r="I35802" s="4">
        <f t="shared" si="4542"/>
        <v>0.26780801379784541</v>
      </c>
      <c r="J35802">
        <f t="shared" si="4547"/>
        <v>41.57521841731127</v>
      </c>
      <c r="L35802">
        <f t="shared" si="4543"/>
        <v>2022</v>
      </c>
      <c r="M35802">
        <f t="shared" si="4544"/>
        <v>4</v>
      </c>
      <c r="N35802">
        <f t="shared" si="4545"/>
        <v>7</v>
      </c>
      <c r="O35802">
        <f t="shared" si="4546"/>
        <v>41.57521841731127</v>
      </c>
    </row>
    <row r="35803" spans="2:15" x14ac:dyDescent="0.25">
      <c r="B35803" s="3">
        <v>44658.468750405096</v>
      </c>
      <c r="C35803">
        <v>15.4999</v>
      </c>
      <c r="D35803">
        <v>69.278000000000006</v>
      </c>
      <c r="E35803">
        <v>14.652900000000001</v>
      </c>
      <c r="F35803">
        <v>69.448999999999998</v>
      </c>
      <c r="G35803">
        <f t="shared" si="4540"/>
        <v>0.84699999999999953</v>
      </c>
      <c r="H35803" s="4">
        <f t="shared" si="4541"/>
        <v>0.5967511935023867</v>
      </c>
      <c r="I35803" s="4">
        <f t="shared" si="4542"/>
        <v>0.26675119350238669</v>
      </c>
      <c r="J35803">
        <f t="shared" si="4547"/>
        <v>40.976740098071517</v>
      </c>
      <c r="L35803">
        <f t="shared" si="4543"/>
        <v>2022</v>
      </c>
      <c r="M35803">
        <f t="shared" si="4544"/>
        <v>4</v>
      </c>
      <c r="N35803">
        <f t="shared" si="4545"/>
        <v>7</v>
      </c>
      <c r="O35803">
        <f t="shared" si="4546"/>
        <v>40.976740098071517</v>
      </c>
    </row>
    <row r="35804" spans="2:15" x14ac:dyDescent="0.25">
      <c r="B35804" s="3">
        <v>44658.479167129626</v>
      </c>
      <c r="C35804">
        <v>15.4999</v>
      </c>
      <c r="D35804">
        <v>69.278000000000006</v>
      </c>
      <c r="E35804">
        <v>14.652900000000001</v>
      </c>
      <c r="F35804">
        <v>69.448999999999998</v>
      </c>
      <c r="G35804">
        <f t="shared" si="4540"/>
        <v>0.84699999999999953</v>
      </c>
      <c r="H35804" s="4">
        <f t="shared" si="4541"/>
        <v>0.5967511935023867</v>
      </c>
      <c r="I35804" s="4">
        <f t="shared" si="4542"/>
        <v>0.26675119350238669</v>
      </c>
      <c r="J35804">
        <f t="shared" si="4547"/>
        <v>40.976740098071517</v>
      </c>
      <c r="L35804">
        <f t="shared" si="4543"/>
        <v>2022</v>
      </c>
      <c r="M35804">
        <f t="shared" si="4544"/>
        <v>4</v>
      </c>
      <c r="N35804">
        <f t="shared" si="4545"/>
        <v>7</v>
      </c>
      <c r="O35804">
        <f t="shared" si="4546"/>
        <v>40.976740098071517</v>
      </c>
    </row>
    <row r="35805" spans="2:15" x14ac:dyDescent="0.25">
      <c r="B35805" s="3">
        <v>44658.489583854163</v>
      </c>
      <c r="C35805">
        <v>15.4983</v>
      </c>
      <c r="D35805">
        <v>69.278000000000006</v>
      </c>
      <c r="E35805">
        <v>14.6533</v>
      </c>
      <c r="F35805">
        <v>69.622</v>
      </c>
      <c r="G35805">
        <f t="shared" si="4540"/>
        <v>0.84500000000000064</v>
      </c>
      <c r="H35805" s="4">
        <f t="shared" si="4541"/>
        <v>0.5953420997751091</v>
      </c>
      <c r="I35805" s="4">
        <f t="shared" si="4542"/>
        <v>0.26534209977510909</v>
      </c>
      <c r="J35805">
        <f t="shared" si="4547"/>
        <v>40.188547153967683</v>
      </c>
      <c r="L35805">
        <f t="shared" si="4543"/>
        <v>2022</v>
      </c>
      <c r="M35805">
        <f t="shared" si="4544"/>
        <v>4</v>
      </c>
      <c r="N35805">
        <f t="shared" si="4545"/>
        <v>7</v>
      </c>
      <c r="O35805">
        <f t="shared" si="4546"/>
        <v>40.188547153967683</v>
      </c>
    </row>
    <row r="35806" spans="2:15" x14ac:dyDescent="0.25">
      <c r="B35806" s="3">
        <v>44658.500000578701</v>
      </c>
      <c r="C35806">
        <v>15.4968</v>
      </c>
      <c r="D35806">
        <v>69.278000000000006</v>
      </c>
      <c r="E35806">
        <v>14.648999999999999</v>
      </c>
      <c r="F35806">
        <v>69.622</v>
      </c>
      <c r="G35806">
        <f t="shared" si="4540"/>
        <v>0.84780000000000122</v>
      </c>
      <c r="H35806" s="4">
        <f t="shared" si="4541"/>
        <v>0.59731483099329918</v>
      </c>
      <c r="I35806" s="4">
        <f t="shared" si="4542"/>
        <v>0.26731483099329917</v>
      </c>
      <c r="J35806">
        <f t="shared" si="4547"/>
        <v>41.295143065604499</v>
      </c>
      <c r="L35806">
        <f t="shared" si="4543"/>
        <v>2022</v>
      </c>
      <c r="M35806">
        <f t="shared" si="4544"/>
        <v>4</v>
      </c>
      <c r="N35806">
        <f t="shared" si="4545"/>
        <v>7</v>
      </c>
      <c r="O35806">
        <f t="shared" si="4546"/>
        <v>41.295143065604499</v>
      </c>
    </row>
    <row r="35807" spans="2:15" x14ac:dyDescent="0.25">
      <c r="B35807" s="3">
        <v>44658.510417303238</v>
      </c>
      <c r="C35807">
        <v>15.4922</v>
      </c>
      <c r="D35807">
        <v>69.278000000000006</v>
      </c>
      <c r="E35807">
        <v>14.644500000000001</v>
      </c>
      <c r="F35807">
        <v>69.622</v>
      </c>
      <c r="G35807">
        <f t="shared" si="4540"/>
        <v>0.84769999999999968</v>
      </c>
      <c r="H35807" s="4">
        <f t="shared" si="4541"/>
        <v>0.59724437630693417</v>
      </c>
      <c r="I35807" s="4">
        <f t="shared" si="4542"/>
        <v>0.26724437630693415</v>
      </c>
      <c r="J35807">
        <f t="shared" si="4547"/>
        <v>41.255244626036593</v>
      </c>
      <c r="L35807">
        <f t="shared" si="4543"/>
        <v>2022</v>
      </c>
      <c r="M35807">
        <f t="shared" si="4544"/>
        <v>4</v>
      </c>
      <c r="N35807">
        <f t="shared" si="4545"/>
        <v>7</v>
      </c>
      <c r="O35807">
        <f t="shared" si="4546"/>
        <v>41.255244626036593</v>
      </c>
    </row>
    <row r="35808" spans="2:15" x14ac:dyDescent="0.25">
      <c r="B35808" s="3">
        <v>44658.520834027775</v>
      </c>
      <c r="C35808">
        <v>15.4892</v>
      </c>
      <c r="D35808">
        <v>69.278000000000006</v>
      </c>
      <c r="E35808">
        <v>14.645</v>
      </c>
      <c r="F35808">
        <v>69.793000000000006</v>
      </c>
      <c r="G35808">
        <f t="shared" si="4540"/>
        <v>0.84420000000000073</v>
      </c>
      <c r="H35808" s="4">
        <f t="shared" si="4541"/>
        <v>0.59477846228419784</v>
      </c>
      <c r="I35808" s="4">
        <f t="shared" si="4542"/>
        <v>0.26477846228419782</v>
      </c>
      <c r="J35808">
        <f t="shared" si="4547"/>
        <v>39.876379250228581</v>
      </c>
      <c r="L35808">
        <f t="shared" si="4543"/>
        <v>2022</v>
      </c>
      <c r="M35808">
        <f t="shared" si="4544"/>
        <v>4</v>
      </c>
      <c r="N35808">
        <f t="shared" si="4545"/>
        <v>7</v>
      </c>
      <c r="O35808">
        <f t="shared" si="4546"/>
        <v>39.876379250228581</v>
      </c>
    </row>
    <row r="35809" spans="2:15" x14ac:dyDescent="0.25">
      <c r="B35809" s="3">
        <v>44658.531250752312</v>
      </c>
      <c r="C35809">
        <v>15.4908</v>
      </c>
      <c r="D35809">
        <v>69.278000000000006</v>
      </c>
      <c r="E35809">
        <v>14.645</v>
      </c>
      <c r="F35809">
        <v>69.793000000000006</v>
      </c>
      <c r="G35809">
        <f t="shared" si="4540"/>
        <v>0.84580000000000055</v>
      </c>
      <c r="H35809" s="4">
        <f t="shared" si="4541"/>
        <v>0.59590573726602036</v>
      </c>
      <c r="I35809" s="4">
        <f t="shared" si="4542"/>
        <v>0.26590573726602035</v>
      </c>
      <c r="J35809">
        <f t="shared" si="4547"/>
        <v>40.502488642527517</v>
      </c>
      <c r="L35809">
        <f t="shared" si="4543"/>
        <v>2022</v>
      </c>
      <c r="M35809">
        <f t="shared" si="4544"/>
        <v>4</v>
      </c>
      <c r="N35809">
        <f t="shared" si="4545"/>
        <v>7</v>
      </c>
      <c r="O35809">
        <f t="shared" si="4546"/>
        <v>40.502488642527517</v>
      </c>
    </row>
    <row r="35810" spans="2:15" x14ac:dyDescent="0.25">
      <c r="B35810" s="3">
        <v>44658.541667476849</v>
      </c>
      <c r="C35810">
        <v>15.4877</v>
      </c>
      <c r="D35810">
        <v>69.278000000000006</v>
      </c>
      <c r="E35810">
        <v>14.642099999999999</v>
      </c>
      <c r="F35810">
        <v>69.793000000000006</v>
      </c>
      <c r="G35810">
        <f t="shared" si="4540"/>
        <v>0.84560000000000102</v>
      </c>
      <c r="H35810" s="4">
        <f t="shared" si="4541"/>
        <v>0.59576482789329288</v>
      </c>
      <c r="I35810" s="4">
        <f t="shared" si="4542"/>
        <v>0.26576482789329287</v>
      </c>
      <c r="J35810">
        <f t="shared" si="4547"/>
        <v>40.423836653244507</v>
      </c>
      <c r="L35810">
        <f t="shared" si="4543"/>
        <v>2022</v>
      </c>
      <c r="M35810">
        <f t="shared" si="4544"/>
        <v>4</v>
      </c>
      <c r="N35810">
        <f t="shared" si="4545"/>
        <v>7</v>
      </c>
      <c r="O35810">
        <f t="shared" si="4546"/>
        <v>40.423836653244507</v>
      </c>
    </row>
    <row r="35811" spans="2:15" x14ac:dyDescent="0.25">
      <c r="B35811" s="3">
        <v>44658.552084201387</v>
      </c>
      <c r="C35811">
        <v>15.4892</v>
      </c>
      <c r="D35811">
        <v>69.278000000000006</v>
      </c>
      <c r="E35811">
        <v>14.639699999999999</v>
      </c>
      <c r="F35811">
        <v>69.963999999999999</v>
      </c>
      <c r="G35811">
        <f t="shared" si="4540"/>
        <v>0.84950000000000081</v>
      </c>
      <c r="H35811" s="4">
        <f t="shared" si="4541"/>
        <v>0.59851256066148539</v>
      </c>
      <c r="I35811" s="4">
        <f t="shared" si="4542"/>
        <v>0.26851256066148538</v>
      </c>
      <c r="J35811">
        <f t="shared" si="4547"/>
        <v>41.977719261555571</v>
      </c>
      <c r="L35811">
        <f t="shared" si="4543"/>
        <v>2022</v>
      </c>
      <c r="M35811">
        <f t="shared" si="4544"/>
        <v>4</v>
      </c>
      <c r="N35811">
        <f t="shared" si="4545"/>
        <v>7</v>
      </c>
      <c r="O35811">
        <f t="shared" si="4546"/>
        <v>41.977719261555571</v>
      </c>
    </row>
    <row r="35812" spans="2:15" x14ac:dyDescent="0.25">
      <c r="B35812" s="3">
        <v>44658.562500925924</v>
      </c>
      <c r="C35812">
        <v>15.4831</v>
      </c>
      <c r="D35812">
        <v>69.278000000000006</v>
      </c>
      <c r="E35812">
        <v>14.635199999999999</v>
      </c>
      <c r="F35812">
        <v>69.963999999999999</v>
      </c>
      <c r="G35812">
        <f t="shared" si="4540"/>
        <v>0.84790000000000099</v>
      </c>
      <c r="H35812" s="4">
        <f t="shared" si="4541"/>
        <v>0.59738528567966287</v>
      </c>
      <c r="I35812" s="4">
        <f t="shared" si="4542"/>
        <v>0.26738528567966285</v>
      </c>
      <c r="J35812">
        <f t="shared" si="4547"/>
        <v>41.33506956174913</v>
      </c>
      <c r="L35812">
        <f t="shared" si="4543"/>
        <v>2022</v>
      </c>
      <c r="M35812">
        <f t="shared" si="4544"/>
        <v>4</v>
      </c>
      <c r="N35812">
        <f t="shared" si="4545"/>
        <v>7</v>
      </c>
      <c r="O35812">
        <f t="shared" si="4546"/>
        <v>41.33506956174913</v>
      </c>
    </row>
    <row r="35813" spans="2:15" x14ac:dyDescent="0.25">
      <c r="B35813" s="3">
        <v>44658.572917650461</v>
      </c>
      <c r="C35813">
        <v>15.477</v>
      </c>
      <c r="D35813">
        <v>69.278000000000006</v>
      </c>
      <c r="E35813">
        <v>14.6279</v>
      </c>
      <c r="F35813">
        <v>69.963999999999999</v>
      </c>
      <c r="G35813">
        <f t="shared" si="4540"/>
        <v>0.84909999999999997</v>
      </c>
      <c r="H35813" s="4">
        <f t="shared" si="4541"/>
        <v>0.59823074191602921</v>
      </c>
      <c r="I35813" s="4">
        <f t="shared" si="4542"/>
        <v>0.26823074191602919</v>
      </c>
      <c r="J35813">
        <f t="shared" si="4547"/>
        <v>41.816380418392782</v>
      </c>
      <c r="L35813">
        <f t="shared" si="4543"/>
        <v>2022</v>
      </c>
      <c r="M35813">
        <f t="shared" si="4544"/>
        <v>4</v>
      </c>
      <c r="N35813">
        <f t="shared" si="4545"/>
        <v>7</v>
      </c>
      <c r="O35813">
        <f t="shared" si="4546"/>
        <v>41.816380418392782</v>
      </c>
    </row>
    <row r="35814" spans="2:15" x14ac:dyDescent="0.25">
      <c r="B35814" s="3">
        <v>44658.583334374998</v>
      </c>
      <c r="C35814">
        <v>15.4739</v>
      </c>
      <c r="D35814">
        <v>69.278000000000006</v>
      </c>
      <c r="E35814">
        <v>14.624000000000001</v>
      </c>
      <c r="F35814">
        <v>70.137</v>
      </c>
      <c r="G35814">
        <f t="shared" si="4540"/>
        <v>0.84989999999999988</v>
      </c>
      <c r="H35814" s="4">
        <f t="shared" si="4541"/>
        <v>0.59879437940694047</v>
      </c>
      <c r="I35814" s="4">
        <f t="shared" si="4542"/>
        <v>0.26879437940694045</v>
      </c>
      <c r="J35814">
        <f t="shared" si="4547"/>
        <v>42.139510368153495</v>
      </c>
      <c r="L35814">
        <f t="shared" si="4543"/>
        <v>2022</v>
      </c>
      <c r="M35814">
        <f t="shared" si="4544"/>
        <v>4</v>
      </c>
      <c r="N35814">
        <f t="shared" si="4545"/>
        <v>7</v>
      </c>
      <c r="O35814">
        <f t="shared" si="4546"/>
        <v>42.139510368153495</v>
      </c>
    </row>
    <row r="35815" spans="2:15" x14ac:dyDescent="0.25">
      <c r="B35815" s="3">
        <v>44658.593751099535</v>
      </c>
      <c r="C35815">
        <v>15.4693</v>
      </c>
      <c r="D35815">
        <v>69.278000000000006</v>
      </c>
      <c r="E35815">
        <v>14.621499999999999</v>
      </c>
      <c r="F35815">
        <v>70.308000000000007</v>
      </c>
      <c r="G35815">
        <f t="shared" si="4540"/>
        <v>0.84780000000000122</v>
      </c>
      <c r="H35815" s="4">
        <f t="shared" si="4541"/>
        <v>0.59731483099329918</v>
      </c>
      <c r="I35815" s="4">
        <f t="shared" si="4542"/>
        <v>0.26731483099329917</v>
      </c>
      <c r="J35815">
        <f t="shared" si="4547"/>
        <v>41.295143065604499</v>
      </c>
      <c r="L35815">
        <f t="shared" si="4543"/>
        <v>2022</v>
      </c>
      <c r="M35815">
        <f t="shared" si="4544"/>
        <v>4</v>
      </c>
      <c r="N35815">
        <f t="shared" si="4545"/>
        <v>7</v>
      </c>
      <c r="O35815">
        <f t="shared" si="4546"/>
        <v>41.295143065604499</v>
      </c>
    </row>
    <row r="35816" spans="2:15" x14ac:dyDescent="0.25">
      <c r="B35816" s="3">
        <v>44658.604167824073</v>
      </c>
      <c r="C35816">
        <v>15.466200000000001</v>
      </c>
      <c r="D35816">
        <v>69.278000000000006</v>
      </c>
      <c r="E35816">
        <v>14.6205</v>
      </c>
      <c r="F35816">
        <v>70.48</v>
      </c>
      <c r="G35816">
        <f t="shared" ref="G35816:G35879" si="4548">C35816-E35816</f>
        <v>0.84570000000000078</v>
      </c>
      <c r="H35816" s="4">
        <f t="shared" ref="H35816:H35879" si="4549">1000*G35816/2.2/(2.54^2)/100</f>
        <v>0.59583528257965657</v>
      </c>
      <c r="I35816" s="4">
        <f t="shared" ref="I35816:I35879" si="4550">H35816-($Y$1-$Y$2)/100</f>
        <v>0.26583528257965655</v>
      </c>
      <c r="J35816">
        <f t="shared" si="4547"/>
        <v>40.463148748799298</v>
      </c>
      <c r="L35816">
        <f t="shared" si="4543"/>
        <v>2022</v>
      </c>
      <c r="M35816">
        <f t="shared" si="4544"/>
        <v>4</v>
      </c>
      <c r="N35816">
        <f t="shared" si="4545"/>
        <v>7</v>
      </c>
      <c r="O35816">
        <f t="shared" si="4546"/>
        <v>40.463148748799298</v>
      </c>
    </row>
    <row r="35817" spans="2:15" x14ac:dyDescent="0.25">
      <c r="B35817" s="3">
        <v>44658.61458454861</v>
      </c>
      <c r="C35817">
        <v>15.466200000000001</v>
      </c>
      <c r="D35817">
        <v>69.278000000000006</v>
      </c>
      <c r="E35817">
        <v>14.6191</v>
      </c>
      <c r="F35817">
        <v>70.48</v>
      </c>
      <c r="G35817">
        <f t="shared" si="4548"/>
        <v>0.84710000000000107</v>
      </c>
      <c r="H35817" s="4">
        <f t="shared" si="4549"/>
        <v>0.59682164818875161</v>
      </c>
      <c r="I35817" s="4">
        <f t="shared" si="4550"/>
        <v>0.26682164818875159</v>
      </c>
      <c r="J35817">
        <f t="shared" si="4547"/>
        <v>41.016442486621322</v>
      </c>
      <c r="L35817">
        <f t="shared" si="4543"/>
        <v>2022</v>
      </c>
      <c r="M35817">
        <f t="shared" si="4544"/>
        <v>4</v>
      </c>
      <c r="N35817">
        <f t="shared" si="4545"/>
        <v>7</v>
      </c>
      <c r="O35817">
        <f t="shared" si="4546"/>
        <v>41.016442486621322</v>
      </c>
    </row>
    <row r="35818" spans="2:15" x14ac:dyDescent="0.25">
      <c r="B35818" s="3">
        <v>44658.625001273147</v>
      </c>
      <c r="C35818">
        <v>15.4648</v>
      </c>
      <c r="D35818">
        <v>69.278000000000006</v>
      </c>
      <c r="E35818">
        <v>14.6211</v>
      </c>
      <c r="F35818">
        <v>70.650999999999996</v>
      </c>
      <c r="G35818">
        <f t="shared" si="4548"/>
        <v>0.84370000000000012</v>
      </c>
      <c r="H35818" s="4">
        <f t="shared" si="4549"/>
        <v>0.59442618885237775</v>
      </c>
      <c r="I35818" s="4">
        <f t="shared" si="4550"/>
        <v>0.26442618885237773</v>
      </c>
      <c r="J35818">
        <f t="shared" si="4547"/>
        <v>39.682172169805298</v>
      </c>
      <c r="L35818">
        <f t="shared" si="4543"/>
        <v>2022</v>
      </c>
      <c r="M35818">
        <f t="shared" si="4544"/>
        <v>4</v>
      </c>
      <c r="N35818">
        <f t="shared" si="4545"/>
        <v>7</v>
      </c>
      <c r="O35818">
        <f t="shared" si="4546"/>
        <v>39.682172169805298</v>
      </c>
    </row>
    <row r="35819" spans="2:15" x14ac:dyDescent="0.25">
      <c r="B35819" s="3">
        <v>44658.635417997684</v>
      </c>
      <c r="C35819">
        <v>15.4617</v>
      </c>
      <c r="D35819">
        <v>69.278000000000006</v>
      </c>
      <c r="E35819">
        <v>14.6152</v>
      </c>
      <c r="F35819">
        <v>70.650999999999996</v>
      </c>
      <c r="G35819">
        <f t="shared" si="4548"/>
        <v>0.8465000000000007</v>
      </c>
      <c r="H35819" s="4">
        <f t="shared" si="4549"/>
        <v>0.59639892007056783</v>
      </c>
      <c r="I35819" s="4">
        <f t="shared" si="4550"/>
        <v>0.26639892007056781</v>
      </c>
      <c r="J35819">
        <f t="shared" si="4547"/>
        <v>40.778647279548323</v>
      </c>
      <c r="L35819">
        <f t="shared" si="4543"/>
        <v>2022</v>
      </c>
      <c r="M35819">
        <f t="shared" si="4544"/>
        <v>4</v>
      </c>
      <c r="N35819">
        <f t="shared" si="4545"/>
        <v>7</v>
      </c>
      <c r="O35819">
        <f t="shared" si="4546"/>
        <v>40.778647279548323</v>
      </c>
    </row>
    <row r="35820" spans="2:15" x14ac:dyDescent="0.25">
      <c r="B35820" s="3">
        <v>44658.645834722221</v>
      </c>
      <c r="C35820">
        <v>15.457100000000001</v>
      </c>
      <c r="D35820">
        <v>69.278000000000006</v>
      </c>
      <c r="E35820">
        <v>14.6157</v>
      </c>
      <c r="F35820">
        <v>70.823999999999998</v>
      </c>
      <c r="G35820">
        <f t="shared" si="4548"/>
        <v>0.84140000000000015</v>
      </c>
      <c r="H35820" s="4">
        <f t="shared" si="4549"/>
        <v>0.59280573106600754</v>
      </c>
      <c r="I35820" s="4">
        <f t="shared" si="4550"/>
        <v>0.26280573106600752</v>
      </c>
      <c r="J35820">
        <f t="shared" si="4547"/>
        <v>38.797668034840235</v>
      </c>
      <c r="L35820">
        <f t="shared" si="4543"/>
        <v>2022</v>
      </c>
      <c r="M35820">
        <f t="shared" si="4544"/>
        <v>4</v>
      </c>
      <c r="N35820">
        <f t="shared" si="4545"/>
        <v>7</v>
      </c>
      <c r="O35820">
        <f t="shared" si="4546"/>
        <v>38.797668034840235</v>
      </c>
    </row>
    <row r="35821" spans="2:15" x14ac:dyDescent="0.25">
      <c r="B35821" s="3">
        <v>44658.656251446759</v>
      </c>
      <c r="C35821">
        <v>15.456099999999999</v>
      </c>
      <c r="D35821">
        <v>69.448999999999998</v>
      </c>
      <c r="E35821">
        <v>14.6128</v>
      </c>
      <c r="F35821">
        <v>70.823999999999998</v>
      </c>
      <c r="G35821">
        <f t="shared" si="4548"/>
        <v>0.84329999999999927</v>
      </c>
      <c r="H35821" s="4">
        <f t="shared" si="4549"/>
        <v>0.59414437010692145</v>
      </c>
      <c r="I35821" s="4">
        <f t="shared" si="4550"/>
        <v>0.26414437010692143</v>
      </c>
      <c r="J35821">
        <f t="shared" si="4547"/>
        <v>39.527302532325542</v>
      </c>
      <c r="L35821">
        <f t="shared" si="4543"/>
        <v>2022</v>
      </c>
      <c r="M35821">
        <f t="shared" si="4544"/>
        <v>4</v>
      </c>
      <c r="N35821">
        <f t="shared" si="4545"/>
        <v>7</v>
      </c>
      <c r="O35821">
        <f t="shared" si="4546"/>
        <v>39.527302532325542</v>
      </c>
    </row>
    <row r="35822" spans="2:15" x14ac:dyDescent="0.25">
      <c r="B35822" s="3">
        <v>44658.666668171296</v>
      </c>
      <c r="C35822">
        <v>15.456099999999999</v>
      </c>
      <c r="D35822">
        <v>69.448999999999998</v>
      </c>
      <c r="E35822">
        <v>14.6075</v>
      </c>
      <c r="F35822">
        <v>70.995000000000005</v>
      </c>
      <c r="G35822">
        <f t="shared" si="4548"/>
        <v>0.84859999999999935</v>
      </c>
      <c r="H35822" s="4">
        <f t="shared" si="4549"/>
        <v>0.59787846848420922</v>
      </c>
      <c r="I35822" s="4">
        <f t="shared" si="4550"/>
        <v>0.26787846848420921</v>
      </c>
      <c r="J35822">
        <f t="shared" si="4547"/>
        <v>41.615341654827006</v>
      </c>
      <c r="L35822">
        <f t="shared" si="4543"/>
        <v>2022</v>
      </c>
      <c r="M35822">
        <f t="shared" si="4544"/>
        <v>4</v>
      </c>
      <c r="N35822">
        <f t="shared" si="4545"/>
        <v>7</v>
      </c>
      <c r="O35822">
        <f t="shared" si="4546"/>
        <v>41.615341654827006</v>
      </c>
    </row>
    <row r="35823" spans="2:15" x14ac:dyDescent="0.25">
      <c r="B35823" s="3">
        <v>44658.677084895833</v>
      </c>
      <c r="C35823">
        <v>15.451499999999999</v>
      </c>
      <c r="D35823">
        <v>69.448999999999998</v>
      </c>
      <c r="E35823">
        <v>14.6075</v>
      </c>
      <c r="F35823">
        <v>70.995000000000005</v>
      </c>
      <c r="G35823">
        <f t="shared" si="4548"/>
        <v>0.84399999999999942</v>
      </c>
      <c r="H35823" s="4">
        <f t="shared" si="4549"/>
        <v>0.59463755291146903</v>
      </c>
      <c r="I35823" s="4">
        <f t="shared" si="4550"/>
        <v>0.26463755291146901</v>
      </c>
      <c r="J35823">
        <f t="shared" si="4547"/>
        <v>39.79861366122951</v>
      </c>
      <c r="L35823">
        <f t="shared" ref="L35823:L35886" si="4551">YEAR(B35823)</f>
        <v>2022</v>
      </c>
      <c r="M35823">
        <f t="shared" ref="M35823:M35886" si="4552">MONTH(B35823)</f>
        <v>4</v>
      </c>
      <c r="N35823">
        <f t="shared" ref="N35823:N35886" si="4553">DAY(B35823)</f>
        <v>7</v>
      </c>
      <c r="O35823">
        <f t="shared" ref="O35823:O35886" si="4554">J35823</f>
        <v>39.79861366122951</v>
      </c>
    </row>
    <row r="35824" spans="2:15" x14ac:dyDescent="0.25">
      <c r="B35824" s="3">
        <v>44658.687501562497</v>
      </c>
      <c r="C35824">
        <v>15.45</v>
      </c>
      <c r="D35824">
        <v>69.448999999999998</v>
      </c>
      <c r="E35824">
        <v>14.607900000000001</v>
      </c>
      <c r="F35824">
        <v>71.168000000000006</v>
      </c>
      <c r="G35824">
        <f t="shared" si="4548"/>
        <v>0.84209999999999852</v>
      </c>
      <c r="H35824" s="4">
        <f t="shared" si="4549"/>
        <v>0.59329891387055389</v>
      </c>
      <c r="I35824" s="4">
        <f t="shared" si="4550"/>
        <v>0.26329891387055387</v>
      </c>
      <c r="J35824">
        <f t="shared" si="4547"/>
        <v>39.065330877543261</v>
      </c>
      <c r="L35824">
        <f t="shared" si="4551"/>
        <v>2022</v>
      </c>
      <c r="M35824">
        <f t="shared" si="4552"/>
        <v>4</v>
      </c>
      <c r="N35824">
        <f t="shared" si="4553"/>
        <v>7</v>
      </c>
      <c r="O35824">
        <f t="shared" si="4554"/>
        <v>39.065330877543261</v>
      </c>
    </row>
    <row r="35825" spans="2:15" x14ac:dyDescent="0.25">
      <c r="B35825" s="3">
        <v>44658.697918287035</v>
      </c>
      <c r="C35825">
        <v>15.448399999999999</v>
      </c>
      <c r="D35825">
        <v>69.448999999999998</v>
      </c>
      <c r="E35825">
        <v>14.6065</v>
      </c>
      <c r="F35825">
        <v>71.168000000000006</v>
      </c>
      <c r="G35825">
        <f t="shared" si="4548"/>
        <v>0.84189999999999898</v>
      </c>
      <c r="H35825" s="4">
        <f t="shared" si="4549"/>
        <v>0.59315800449782641</v>
      </c>
      <c r="I35825" s="4">
        <f t="shared" si="4550"/>
        <v>0.26315800449782639</v>
      </c>
      <c r="J35825">
        <f t="shared" si="4547"/>
        <v>38.988719175507043</v>
      </c>
      <c r="L35825">
        <f t="shared" si="4551"/>
        <v>2022</v>
      </c>
      <c r="M35825">
        <f t="shared" si="4552"/>
        <v>4</v>
      </c>
      <c r="N35825">
        <f t="shared" si="4553"/>
        <v>7</v>
      </c>
      <c r="O35825">
        <f t="shared" si="4554"/>
        <v>38.988719175507043</v>
      </c>
    </row>
    <row r="35826" spans="2:15" x14ac:dyDescent="0.25">
      <c r="B35826" s="3">
        <v>44658.708335011572</v>
      </c>
      <c r="C35826">
        <v>15.451499999999999</v>
      </c>
      <c r="D35826">
        <v>69.448999999999998</v>
      </c>
      <c r="E35826">
        <v>14.609400000000001</v>
      </c>
      <c r="F35826">
        <v>71.168000000000006</v>
      </c>
      <c r="G35826">
        <f t="shared" si="4548"/>
        <v>0.84209999999999852</v>
      </c>
      <c r="H35826" s="4">
        <f t="shared" si="4549"/>
        <v>0.59329891387055389</v>
      </c>
      <c r="I35826" s="4">
        <f t="shared" si="4550"/>
        <v>0.26329891387055387</v>
      </c>
      <c r="J35826">
        <f t="shared" si="4547"/>
        <v>39.065330877543261</v>
      </c>
      <c r="L35826">
        <f t="shared" si="4551"/>
        <v>2022</v>
      </c>
      <c r="M35826">
        <f t="shared" si="4552"/>
        <v>4</v>
      </c>
      <c r="N35826">
        <f t="shared" si="4553"/>
        <v>7</v>
      </c>
      <c r="O35826">
        <f t="shared" si="4554"/>
        <v>39.065330877543261</v>
      </c>
    </row>
    <row r="35827" spans="2:15" x14ac:dyDescent="0.25">
      <c r="B35827" s="3">
        <v>44658.718751736109</v>
      </c>
      <c r="C35827">
        <v>15.45</v>
      </c>
      <c r="D35827">
        <v>69.448999999999998</v>
      </c>
      <c r="E35827">
        <v>14.6128</v>
      </c>
      <c r="F35827">
        <v>71.338999999999999</v>
      </c>
      <c r="G35827">
        <f t="shared" si="4548"/>
        <v>0.83719999999999928</v>
      </c>
      <c r="H35827" s="4">
        <f t="shared" si="4549"/>
        <v>0.58984663423872241</v>
      </c>
      <c r="I35827" s="4">
        <f t="shared" si="4550"/>
        <v>0.2598466342387224</v>
      </c>
      <c r="J35827">
        <f t="shared" si="4547"/>
        <v>37.219607877792122</v>
      </c>
      <c r="L35827">
        <f t="shared" si="4551"/>
        <v>2022</v>
      </c>
      <c r="M35827">
        <f t="shared" si="4552"/>
        <v>4</v>
      </c>
      <c r="N35827">
        <f t="shared" si="4553"/>
        <v>7</v>
      </c>
      <c r="O35827">
        <f t="shared" si="4554"/>
        <v>37.219607877792122</v>
      </c>
    </row>
    <row r="35828" spans="2:15" x14ac:dyDescent="0.25">
      <c r="B35828" s="3">
        <v>44658.729168460646</v>
      </c>
      <c r="C35828">
        <v>15.451499999999999</v>
      </c>
      <c r="D35828">
        <v>69.448999999999998</v>
      </c>
      <c r="E35828">
        <v>14.6128</v>
      </c>
      <c r="F35828">
        <v>71.338999999999999</v>
      </c>
      <c r="G35828">
        <f t="shared" si="4548"/>
        <v>0.83869999999999933</v>
      </c>
      <c r="H35828" s="4">
        <f t="shared" si="4549"/>
        <v>0.59090345453418136</v>
      </c>
      <c r="I35828" s="4">
        <f t="shared" si="4550"/>
        <v>0.26090345453418134</v>
      </c>
      <c r="J35828">
        <f t="shared" si="4547"/>
        <v>37.777734835869779</v>
      </c>
      <c r="L35828">
        <f t="shared" si="4551"/>
        <v>2022</v>
      </c>
      <c r="M35828">
        <f t="shared" si="4552"/>
        <v>4</v>
      </c>
      <c r="N35828">
        <f t="shared" si="4553"/>
        <v>7</v>
      </c>
      <c r="O35828">
        <f t="shared" si="4554"/>
        <v>37.777734835869779</v>
      </c>
    </row>
    <row r="35829" spans="2:15" x14ac:dyDescent="0.25">
      <c r="B35829" s="3">
        <v>44658.739585185183</v>
      </c>
      <c r="C35829">
        <v>15.452999999999999</v>
      </c>
      <c r="D35829">
        <v>69.448999999999998</v>
      </c>
      <c r="E35829">
        <v>14.6143</v>
      </c>
      <c r="F35829">
        <v>71.338999999999999</v>
      </c>
      <c r="G35829">
        <f t="shared" si="4548"/>
        <v>0.83869999999999933</v>
      </c>
      <c r="H35829" s="4">
        <f t="shared" si="4549"/>
        <v>0.59090345453418136</v>
      </c>
      <c r="I35829" s="4">
        <f t="shared" si="4550"/>
        <v>0.26090345453418134</v>
      </c>
      <c r="J35829">
        <f t="shared" si="4547"/>
        <v>37.777734835869779</v>
      </c>
      <c r="L35829">
        <f t="shared" si="4551"/>
        <v>2022</v>
      </c>
      <c r="M35829">
        <f t="shared" si="4552"/>
        <v>4</v>
      </c>
      <c r="N35829">
        <f t="shared" si="4553"/>
        <v>7</v>
      </c>
      <c r="O35829">
        <f t="shared" si="4554"/>
        <v>37.777734835869779</v>
      </c>
    </row>
    <row r="35830" spans="2:15" x14ac:dyDescent="0.25">
      <c r="B35830" s="3">
        <v>44658.750001909721</v>
      </c>
      <c r="C35830">
        <v>15.4535</v>
      </c>
      <c r="D35830">
        <v>69.622</v>
      </c>
      <c r="E35830">
        <v>14.6172</v>
      </c>
      <c r="F35830">
        <v>71.338999999999999</v>
      </c>
      <c r="G35830">
        <f t="shared" si="4548"/>
        <v>0.8362999999999996</v>
      </c>
      <c r="H35830" s="4">
        <f t="shared" si="4549"/>
        <v>0.58921254206144746</v>
      </c>
      <c r="I35830" s="4">
        <f t="shared" si="4550"/>
        <v>0.25921254206144745</v>
      </c>
      <c r="J35830">
        <f t="shared" si="4547"/>
        <v>36.887624620963166</v>
      </c>
      <c r="L35830">
        <f t="shared" si="4551"/>
        <v>2022</v>
      </c>
      <c r="M35830">
        <f t="shared" si="4552"/>
        <v>4</v>
      </c>
      <c r="N35830">
        <f t="shared" si="4553"/>
        <v>7</v>
      </c>
      <c r="O35830">
        <f t="shared" si="4554"/>
        <v>36.887624620963166</v>
      </c>
    </row>
    <row r="35831" spans="2:15" x14ac:dyDescent="0.25">
      <c r="B35831" s="3">
        <v>44658.760418634258</v>
      </c>
      <c r="C35831">
        <v>15.4551</v>
      </c>
      <c r="D35831">
        <v>69.622</v>
      </c>
      <c r="E35831">
        <v>14.618600000000001</v>
      </c>
      <c r="F35831">
        <v>71.338999999999999</v>
      </c>
      <c r="G35831">
        <f t="shared" si="4548"/>
        <v>0.83649999999999913</v>
      </c>
      <c r="H35831" s="4">
        <f t="shared" si="4549"/>
        <v>0.58935345143417495</v>
      </c>
      <c r="I35831" s="4">
        <f t="shared" si="4550"/>
        <v>0.25935345143417493</v>
      </c>
      <c r="J35831">
        <f t="shared" si="4547"/>
        <v>36.961211795036292</v>
      </c>
      <c r="L35831">
        <f t="shared" si="4551"/>
        <v>2022</v>
      </c>
      <c r="M35831">
        <f t="shared" si="4552"/>
        <v>4</v>
      </c>
      <c r="N35831">
        <f t="shared" si="4553"/>
        <v>7</v>
      </c>
      <c r="O35831">
        <f t="shared" si="4554"/>
        <v>36.961211795036292</v>
      </c>
    </row>
    <row r="35832" spans="2:15" x14ac:dyDescent="0.25">
      <c r="B35832" s="3">
        <v>44658.770835358795</v>
      </c>
      <c r="C35832">
        <v>15.4597</v>
      </c>
      <c r="D35832">
        <v>69.622</v>
      </c>
      <c r="E35832">
        <v>14.622999999999999</v>
      </c>
      <c r="F35832">
        <v>71.338999999999999</v>
      </c>
      <c r="G35832">
        <f t="shared" si="4548"/>
        <v>0.83670000000000044</v>
      </c>
      <c r="H35832" s="4">
        <f t="shared" si="4549"/>
        <v>0.58949436080690376</v>
      </c>
      <c r="I35832" s="4">
        <f t="shared" si="4550"/>
        <v>0.25949436080690375</v>
      </c>
      <c r="J35832">
        <f t="shared" si="4547"/>
        <v>37.034905678826348</v>
      </c>
      <c r="L35832">
        <f t="shared" si="4551"/>
        <v>2022</v>
      </c>
      <c r="M35832">
        <f t="shared" si="4552"/>
        <v>4</v>
      </c>
      <c r="N35832">
        <f t="shared" si="4553"/>
        <v>7</v>
      </c>
      <c r="O35832">
        <f t="shared" si="4554"/>
        <v>37.034905678826348</v>
      </c>
    </row>
    <row r="35833" spans="2:15" x14ac:dyDescent="0.25">
      <c r="B35833" s="3">
        <v>44658.781252083332</v>
      </c>
      <c r="C35833">
        <v>15.4612</v>
      </c>
      <c r="D35833">
        <v>69.622</v>
      </c>
      <c r="E35833">
        <v>14.625999999999999</v>
      </c>
      <c r="F35833">
        <v>71.338999999999999</v>
      </c>
      <c r="G35833">
        <f t="shared" si="4548"/>
        <v>0.83520000000000039</v>
      </c>
      <c r="H35833" s="4">
        <f t="shared" si="4549"/>
        <v>0.58843754051144492</v>
      </c>
      <c r="I35833" s="4">
        <f t="shared" si="4550"/>
        <v>0.25843754051144491</v>
      </c>
      <c r="J35833">
        <f t="shared" si="4547"/>
        <v>36.484798283121187</v>
      </c>
      <c r="L35833">
        <f t="shared" si="4551"/>
        <v>2022</v>
      </c>
      <c r="M35833">
        <f t="shared" si="4552"/>
        <v>4</v>
      </c>
      <c r="N35833">
        <f t="shared" si="4553"/>
        <v>7</v>
      </c>
      <c r="O35833">
        <f t="shared" si="4554"/>
        <v>36.484798283121187</v>
      </c>
    </row>
    <row r="35834" spans="2:15" x14ac:dyDescent="0.25">
      <c r="B35834" s="3">
        <v>44658.791668807869</v>
      </c>
      <c r="C35834">
        <v>15.4612</v>
      </c>
      <c r="D35834">
        <v>69.622</v>
      </c>
      <c r="E35834">
        <v>14.625999999999999</v>
      </c>
      <c r="F35834">
        <v>71.338999999999999</v>
      </c>
      <c r="G35834">
        <f t="shared" si="4548"/>
        <v>0.83520000000000039</v>
      </c>
      <c r="H35834" s="4">
        <f t="shared" si="4549"/>
        <v>0.58843754051144492</v>
      </c>
      <c r="I35834" s="4">
        <f t="shared" si="4550"/>
        <v>0.25843754051144491</v>
      </c>
      <c r="J35834">
        <f t="shared" si="4547"/>
        <v>36.484798283121187</v>
      </c>
      <c r="L35834">
        <f t="shared" si="4551"/>
        <v>2022</v>
      </c>
      <c r="M35834">
        <f t="shared" si="4552"/>
        <v>4</v>
      </c>
      <c r="N35834">
        <f t="shared" si="4553"/>
        <v>7</v>
      </c>
      <c r="O35834">
        <f t="shared" si="4554"/>
        <v>36.484798283121187</v>
      </c>
    </row>
    <row r="35835" spans="2:15" x14ac:dyDescent="0.25">
      <c r="B35835" s="3">
        <v>44658.802085532407</v>
      </c>
      <c r="C35835">
        <v>15.4612</v>
      </c>
      <c r="D35835">
        <v>69.622</v>
      </c>
      <c r="E35835">
        <v>14.6304</v>
      </c>
      <c r="F35835">
        <v>71.338999999999999</v>
      </c>
      <c r="G35835">
        <f t="shared" si="4548"/>
        <v>0.83079999999999998</v>
      </c>
      <c r="H35835" s="4">
        <f t="shared" si="4549"/>
        <v>0.58533753431143221</v>
      </c>
      <c r="I35835" s="4">
        <f t="shared" si="4550"/>
        <v>0.25533753431143219</v>
      </c>
      <c r="J35835">
        <f t="shared" si="4547"/>
        <v>34.905422722133466</v>
      </c>
      <c r="L35835">
        <f t="shared" si="4551"/>
        <v>2022</v>
      </c>
      <c r="M35835">
        <f t="shared" si="4552"/>
        <v>4</v>
      </c>
      <c r="N35835">
        <f t="shared" si="4553"/>
        <v>7</v>
      </c>
      <c r="O35835">
        <f t="shared" si="4554"/>
        <v>34.905422722133466</v>
      </c>
    </row>
    <row r="35836" spans="2:15" x14ac:dyDescent="0.25">
      <c r="B35836" s="3">
        <v>44658.812502256944</v>
      </c>
      <c r="C35836">
        <v>15.4658</v>
      </c>
      <c r="D35836">
        <v>69.622</v>
      </c>
      <c r="E35836">
        <v>14.636200000000001</v>
      </c>
      <c r="F35836">
        <v>71.338999999999999</v>
      </c>
      <c r="G35836">
        <f t="shared" si="4548"/>
        <v>0.82959999999999923</v>
      </c>
      <c r="H35836" s="4">
        <f t="shared" si="4549"/>
        <v>0.58449207807506465</v>
      </c>
      <c r="I35836" s="4">
        <f t="shared" si="4550"/>
        <v>0.25449207807506463</v>
      </c>
      <c r="J35836">
        <f t="shared" si="4547"/>
        <v>34.48346030702961</v>
      </c>
      <c r="L35836">
        <f t="shared" si="4551"/>
        <v>2022</v>
      </c>
      <c r="M35836">
        <f t="shared" si="4552"/>
        <v>4</v>
      </c>
      <c r="N35836">
        <f t="shared" si="4553"/>
        <v>7</v>
      </c>
      <c r="O35836">
        <f t="shared" si="4554"/>
        <v>34.48346030702961</v>
      </c>
    </row>
    <row r="35837" spans="2:15" x14ac:dyDescent="0.25">
      <c r="B35837" s="3">
        <v>44658.822918981481</v>
      </c>
      <c r="C35837">
        <v>15.4703</v>
      </c>
      <c r="D35837">
        <v>69.622</v>
      </c>
      <c r="E35837">
        <v>14.6372</v>
      </c>
      <c r="F35837">
        <v>71.168000000000006</v>
      </c>
      <c r="G35837">
        <f t="shared" si="4548"/>
        <v>0.83309999999999995</v>
      </c>
      <c r="H35837" s="4">
        <f t="shared" si="4549"/>
        <v>0.58695799209780231</v>
      </c>
      <c r="I35837" s="4">
        <f t="shared" si="4550"/>
        <v>0.25695799209780229</v>
      </c>
      <c r="J35837">
        <f t="shared" si="4547"/>
        <v>35.724663610261409</v>
      </c>
      <c r="L35837">
        <f t="shared" si="4551"/>
        <v>2022</v>
      </c>
      <c r="M35837">
        <f t="shared" si="4552"/>
        <v>4</v>
      </c>
      <c r="N35837">
        <f t="shared" si="4553"/>
        <v>7</v>
      </c>
      <c r="O35837">
        <f t="shared" si="4554"/>
        <v>35.724663610261409</v>
      </c>
    </row>
    <row r="35838" spans="2:15" x14ac:dyDescent="0.25">
      <c r="B35838" s="3">
        <v>44658.833335706018</v>
      </c>
      <c r="C35838">
        <v>15.4739</v>
      </c>
      <c r="D35838">
        <v>69.793000000000006</v>
      </c>
      <c r="E35838">
        <v>14.6416</v>
      </c>
      <c r="F35838">
        <v>71.168000000000006</v>
      </c>
      <c r="G35838">
        <f t="shared" si="4548"/>
        <v>0.83230000000000004</v>
      </c>
      <c r="H35838" s="4">
        <f t="shared" si="4549"/>
        <v>0.58639435460689104</v>
      </c>
      <c r="I35838" s="4">
        <f t="shared" si="4550"/>
        <v>0.25639435460689103</v>
      </c>
      <c r="J35838">
        <f t="shared" si="4547"/>
        <v>35.438141618383582</v>
      </c>
      <c r="L35838">
        <f t="shared" si="4551"/>
        <v>2022</v>
      </c>
      <c r="M35838">
        <f t="shared" si="4552"/>
        <v>4</v>
      </c>
      <c r="N35838">
        <f t="shared" si="4553"/>
        <v>7</v>
      </c>
      <c r="O35838">
        <f t="shared" si="4554"/>
        <v>35.438141618383582</v>
      </c>
    </row>
    <row r="35839" spans="2:15" x14ac:dyDescent="0.25">
      <c r="B35839" s="3">
        <v>44658.843752430555</v>
      </c>
      <c r="C35839">
        <v>15.478400000000001</v>
      </c>
      <c r="D35839">
        <v>69.793000000000006</v>
      </c>
      <c r="E35839">
        <v>14.648999999999999</v>
      </c>
      <c r="F35839">
        <v>71.168000000000006</v>
      </c>
      <c r="G35839">
        <f t="shared" si="4548"/>
        <v>0.82940000000000147</v>
      </c>
      <c r="H35839" s="4">
        <f t="shared" si="4549"/>
        <v>0.58435116870233839</v>
      </c>
      <c r="I35839" s="4">
        <f t="shared" si="4550"/>
        <v>0.25435116870233837</v>
      </c>
      <c r="J35839">
        <f t="shared" si="4547"/>
        <v>34.413495681217434</v>
      </c>
      <c r="L35839">
        <f t="shared" si="4551"/>
        <v>2022</v>
      </c>
      <c r="M35839">
        <f t="shared" si="4552"/>
        <v>4</v>
      </c>
      <c r="N35839">
        <f t="shared" si="4553"/>
        <v>7</v>
      </c>
      <c r="O35839">
        <f t="shared" si="4554"/>
        <v>34.413495681217434</v>
      </c>
    </row>
    <row r="35840" spans="2:15" x14ac:dyDescent="0.25">
      <c r="B35840" s="3">
        <v>44658.854169155093</v>
      </c>
      <c r="C35840">
        <v>15.4861</v>
      </c>
      <c r="D35840">
        <v>69.793000000000006</v>
      </c>
      <c r="E35840">
        <v>14.652900000000001</v>
      </c>
      <c r="F35840">
        <v>70.995000000000005</v>
      </c>
      <c r="G35840">
        <f t="shared" si="4548"/>
        <v>0.83319999999999972</v>
      </c>
      <c r="H35840" s="4">
        <f t="shared" si="4549"/>
        <v>0.58702844678416599</v>
      </c>
      <c r="I35840" s="4">
        <f t="shared" si="4550"/>
        <v>0.25702844678416598</v>
      </c>
      <c r="J35840">
        <f t="shared" si="4547"/>
        <v>35.760596938866783</v>
      </c>
      <c r="L35840">
        <f t="shared" si="4551"/>
        <v>2022</v>
      </c>
      <c r="M35840">
        <f t="shared" si="4552"/>
        <v>4</v>
      </c>
      <c r="N35840">
        <f t="shared" si="4553"/>
        <v>7</v>
      </c>
      <c r="O35840">
        <f t="shared" si="4554"/>
        <v>35.760596938866783</v>
      </c>
    </row>
    <row r="35841" spans="2:15" x14ac:dyDescent="0.25">
      <c r="B35841" s="3">
        <v>44658.86458587963</v>
      </c>
      <c r="C35841">
        <v>15.4877</v>
      </c>
      <c r="D35841">
        <v>69.793000000000006</v>
      </c>
      <c r="E35841">
        <v>14.6572</v>
      </c>
      <c r="F35841">
        <v>70.995000000000005</v>
      </c>
      <c r="G35841">
        <f t="shared" si="4548"/>
        <v>0.83050000000000068</v>
      </c>
      <c r="H35841" s="4">
        <f t="shared" si="4549"/>
        <v>0.58512617025234093</v>
      </c>
      <c r="I35841" s="4">
        <f t="shared" si="4550"/>
        <v>0.25512617025234091</v>
      </c>
      <c r="J35841">
        <f t="shared" si="4547"/>
        <v>34.799582028338797</v>
      </c>
      <c r="L35841">
        <f t="shared" si="4551"/>
        <v>2022</v>
      </c>
      <c r="M35841">
        <f t="shared" si="4552"/>
        <v>4</v>
      </c>
      <c r="N35841">
        <f t="shared" si="4553"/>
        <v>7</v>
      </c>
      <c r="O35841">
        <f t="shared" si="4554"/>
        <v>34.799582028338797</v>
      </c>
    </row>
    <row r="35842" spans="2:15" x14ac:dyDescent="0.25">
      <c r="B35842" s="3">
        <v>44658.875002604167</v>
      </c>
      <c r="C35842">
        <v>15.4908</v>
      </c>
      <c r="D35842">
        <v>69.793000000000006</v>
      </c>
      <c r="E35842">
        <v>14.662599999999999</v>
      </c>
      <c r="F35842">
        <v>70.823999999999998</v>
      </c>
      <c r="G35842">
        <f t="shared" si="4548"/>
        <v>0.82820000000000071</v>
      </c>
      <c r="H35842" s="4">
        <f t="shared" si="4549"/>
        <v>0.58350571246597094</v>
      </c>
      <c r="I35842" s="4">
        <f t="shared" si="4550"/>
        <v>0.25350571246597092</v>
      </c>
      <c r="J35842">
        <f t="shared" si="4547"/>
        <v>33.99587390311094</v>
      </c>
      <c r="L35842">
        <f t="shared" si="4551"/>
        <v>2022</v>
      </c>
      <c r="M35842">
        <f t="shared" si="4552"/>
        <v>4</v>
      </c>
      <c r="N35842">
        <f t="shared" si="4553"/>
        <v>7</v>
      </c>
      <c r="O35842">
        <f t="shared" si="4554"/>
        <v>33.99587390311094</v>
      </c>
    </row>
    <row r="35843" spans="2:15" x14ac:dyDescent="0.25">
      <c r="B35843" s="3">
        <v>44658.885419328704</v>
      </c>
      <c r="C35843">
        <v>15.4968</v>
      </c>
      <c r="D35843">
        <v>69.793000000000006</v>
      </c>
      <c r="E35843">
        <v>14.6669</v>
      </c>
      <c r="F35843">
        <v>70.823999999999998</v>
      </c>
      <c r="G35843">
        <f t="shared" si="4548"/>
        <v>0.8299000000000003</v>
      </c>
      <c r="H35843" s="4">
        <f t="shared" si="4549"/>
        <v>0.58470344213415726</v>
      </c>
      <c r="I35843" s="4">
        <f t="shared" si="4550"/>
        <v>0.25470344213415724</v>
      </c>
      <c r="J35843">
        <f t="shared" si="4547"/>
        <v>34.588601143254458</v>
      </c>
      <c r="L35843">
        <f t="shared" si="4551"/>
        <v>2022</v>
      </c>
      <c r="M35843">
        <f t="shared" si="4552"/>
        <v>4</v>
      </c>
      <c r="N35843">
        <f t="shared" si="4553"/>
        <v>7</v>
      </c>
      <c r="O35843">
        <f t="shared" si="4554"/>
        <v>34.588601143254458</v>
      </c>
    </row>
    <row r="35844" spans="2:15" x14ac:dyDescent="0.25">
      <c r="B35844" s="3">
        <v>44658.895836053242</v>
      </c>
      <c r="C35844">
        <v>15.4999</v>
      </c>
      <c r="D35844">
        <v>69.793000000000006</v>
      </c>
      <c r="E35844">
        <v>14.6714</v>
      </c>
      <c r="F35844">
        <v>70.823999999999998</v>
      </c>
      <c r="G35844">
        <f t="shared" si="4548"/>
        <v>0.82850000000000001</v>
      </c>
      <c r="H35844" s="4">
        <f t="shared" si="4549"/>
        <v>0.58371707652506211</v>
      </c>
      <c r="I35844" s="4">
        <f t="shared" si="4550"/>
        <v>0.25371707652506209</v>
      </c>
      <c r="J35844">
        <f t="shared" si="4547"/>
        <v>34.099931834027338</v>
      </c>
      <c r="L35844">
        <f t="shared" si="4551"/>
        <v>2022</v>
      </c>
      <c r="M35844">
        <f t="shared" si="4552"/>
        <v>4</v>
      </c>
      <c r="N35844">
        <f t="shared" si="4553"/>
        <v>7</v>
      </c>
      <c r="O35844">
        <f t="shared" si="4554"/>
        <v>34.099931834027338</v>
      </c>
    </row>
    <row r="35845" spans="2:15" x14ac:dyDescent="0.25">
      <c r="B35845" s="3">
        <v>44658.906252777779</v>
      </c>
      <c r="C35845">
        <v>15.5029</v>
      </c>
      <c r="D35845">
        <v>69.793000000000006</v>
      </c>
      <c r="E35845">
        <v>14.6752</v>
      </c>
      <c r="F35845">
        <v>70.650999999999996</v>
      </c>
      <c r="G35845">
        <f t="shared" si="4548"/>
        <v>0.8277000000000001</v>
      </c>
      <c r="H35845" s="4">
        <f t="shared" si="4549"/>
        <v>0.58315343903415073</v>
      </c>
      <c r="I35845" s="4">
        <f t="shared" si="4550"/>
        <v>0.25315343903415072</v>
      </c>
      <c r="J35845">
        <f t="shared" ref="J35845:J35908" si="4555">IF(I35845&lt;0,0,5212.7*I35845^3.6671)</f>
        <v>33.822957504030725</v>
      </c>
      <c r="L35845">
        <f t="shared" si="4551"/>
        <v>2022</v>
      </c>
      <c r="M35845">
        <f t="shared" si="4552"/>
        <v>4</v>
      </c>
      <c r="N35845">
        <f t="shared" si="4553"/>
        <v>7</v>
      </c>
      <c r="O35845">
        <f t="shared" si="4554"/>
        <v>33.822957504030725</v>
      </c>
    </row>
    <row r="35846" spans="2:15" x14ac:dyDescent="0.25">
      <c r="B35846" s="3">
        <v>44658.916669502316</v>
      </c>
      <c r="C35846">
        <v>15.506600000000001</v>
      </c>
      <c r="D35846">
        <v>69.963999999999999</v>
      </c>
      <c r="E35846">
        <v>14.6777</v>
      </c>
      <c r="F35846">
        <v>70.48</v>
      </c>
      <c r="G35846">
        <f t="shared" si="4548"/>
        <v>0.82890000000000086</v>
      </c>
      <c r="H35846" s="4">
        <f t="shared" si="4549"/>
        <v>0.5839988952705184</v>
      </c>
      <c r="I35846" s="4">
        <f t="shared" si="4550"/>
        <v>0.25399889527051839</v>
      </c>
      <c r="J35846">
        <f t="shared" si="4555"/>
        <v>34.239035848470763</v>
      </c>
      <c r="L35846">
        <f t="shared" si="4551"/>
        <v>2022</v>
      </c>
      <c r="M35846">
        <f t="shared" si="4552"/>
        <v>4</v>
      </c>
      <c r="N35846">
        <f t="shared" si="4553"/>
        <v>7</v>
      </c>
      <c r="O35846">
        <f t="shared" si="4554"/>
        <v>34.239035848470763</v>
      </c>
    </row>
    <row r="35847" spans="2:15" x14ac:dyDescent="0.25">
      <c r="B35847" s="3">
        <v>44658.927086226853</v>
      </c>
      <c r="C35847">
        <v>15.507999999999999</v>
      </c>
      <c r="D35847">
        <v>69.963999999999999</v>
      </c>
      <c r="E35847">
        <v>14.6806</v>
      </c>
      <c r="F35847">
        <v>70.48</v>
      </c>
      <c r="G35847">
        <f t="shared" si="4548"/>
        <v>0.82739999999999903</v>
      </c>
      <c r="H35847" s="4">
        <f t="shared" si="4549"/>
        <v>0.58294207497505834</v>
      </c>
      <c r="I35847" s="4">
        <f t="shared" si="4550"/>
        <v>0.25294207497505833</v>
      </c>
      <c r="J35847">
        <f t="shared" si="4555"/>
        <v>33.719515232730828</v>
      </c>
      <c r="L35847">
        <f t="shared" si="4551"/>
        <v>2022</v>
      </c>
      <c r="M35847">
        <f t="shared" si="4552"/>
        <v>4</v>
      </c>
      <c r="N35847">
        <f t="shared" si="4553"/>
        <v>7</v>
      </c>
      <c r="O35847">
        <f t="shared" si="4554"/>
        <v>33.719515232730828</v>
      </c>
    </row>
    <row r="35848" spans="2:15" x14ac:dyDescent="0.25">
      <c r="B35848" s="3">
        <v>44658.93750295139</v>
      </c>
      <c r="C35848">
        <v>15.512700000000001</v>
      </c>
      <c r="D35848">
        <v>69.963999999999999</v>
      </c>
      <c r="E35848">
        <v>14.6851</v>
      </c>
      <c r="F35848">
        <v>70.48</v>
      </c>
      <c r="G35848">
        <f t="shared" si="4548"/>
        <v>0.82760000000000034</v>
      </c>
      <c r="H35848" s="4">
        <f t="shared" si="4549"/>
        <v>0.58308298434778705</v>
      </c>
      <c r="I35848" s="4">
        <f t="shared" si="4550"/>
        <v>0.25308298434778703</v>
      </c>
      <c r="J35848">
        <f t="shared" si="4555"/>
        <v>33.788451140029288</v>
      </c>
      <c r="L35848">
        <f t="shared" si="4551"/>
        <v>2022</v>
      </c>
      <c r="M35848">
        <f t="shared" si="4552"/>
        <v>4</v>
      </c>
      <c r="N35848">
        <f t="shared" si="4553"/>
        <v>7</v>
      </c>
      <c r="O35848">
        <f t="shared" si="4554"/>
        <v>33.788451140029288</v>
      </c>
    </row>
    <row r="35849" spans="2:15" x14ac:dyDescent="0.25">
      <c r="B35849" s="3">
        <v>44658.947919675928</v>
      </c>
      <c r="C35849">
        <v>15.515700000000001</v>
      </c>
      <c r="D35849">
        <v>69.963999999999999</v>
      </c>
      <c r="E35849">
        <v>14.6861</v>
      </c>
      <c r="F35849">
        <v>70.308000000000007</v>
      </c>
      <c r="G35849">
        <f t="shared" si="4548"/>
        <v>0.829600000000001</v>
      </c>
      <c r="H35849" s="4">
        <f t="shared" si="4549"/>
        <v>0.58449207807506587</v>
      </c>
      <c r="I35849" s="4">
        <f t="shared" si="4550"/>
        <v>0.25449207807506585</v>
      </c>
      <c r="J35849">
        <f t="shared" si="4555"/>
        <v>34.483460307030249</v>
      </c>
      <c r="L35849">
        <f t="shared" si="4551"/>
        <v>2022</v>
      </c>
      <c r="M35849">
        <f t="shared" si="4552"/>
        <v>4</v>
      </c>
      <c r="N35849">
        <f t="shared" si="4553"/>
        <v>7</v>
      </c>
      <c r="O35849">
        <f t="shared" si="4554"/>
        <v>34.483460307030249</v>
      </c>
    </row>
    <row r="35850" spans="2:15" x14ac:dyDescent="0.25">
      <c r="B35850" s="3">
        <v>44658.958336400465</v>
      </c>
      <c r="C35850">
        <v>15.512700000000001</v>
      </c>
      <c r="D35850">
        <v>69.963999999999999</v>
      </c>
      <c r="E35850">
        <v>14.6884</v>
      </c>
      <c r="F35850">
        <v>70.137</v>
      </c>
      <c r="G35850">
        <f t="shared" si="4548"/>
        <v>0.82430000000000092</v>
      </c>
      <c r="H35850" s="4">
        <f t="shared" si="4549"/>
        <v>0.58075797969777809</v>
      </c>
      <c r="I35850" s="4">
        <f t="shared" si="4550"/>
        <v>0.25075797969777808</v>
      </c>
      <c r="J35850">
        <f t="shared" si="4555"/>
        <v>32.66403780597139</v>
      </c>
      <c r="L35850">
        <f t="shared" si="4551"/>
        <v>2022</v>
      </c>
      <c r="M35850">
        <f t="shared" si="4552"/>
        <v>4</v>
      </c>
      <c r="N35850">
        <f t="shared" si="4553"/>
        <v>7</v>
      </c>
      <c r="O35850">
        <f t="shared" si="4554"/>
        <v>32.66403780597139</v>
      </c>
    </row>
    <row r="35851" spans="2:15" x14ac:dyDescent="0.25">
      <c r="B35851" s="3">
        <v>44658.968753125002</v>
      </c>
      <c r="C35851">
        <v>15.515700000000001</v>
      </c>
      <c r="D35851">
        <v>69.963999999999999</v>
      </c>
      <c r="E35851">
        <v>14.686999999999999</v>
      </c>
      <c r="F35851">
        <v>70.137</v>
      </c>
      <c r="G35851">
        <f t="shared" si="4548"/>
        <v>0.82870000000000132</v>
      </c>
      <c r="H35851" s="4">
        <f t="shared" si="4549"/>
        <v>0.58385798589779081</v>
      </c>
      <c r="I35851" s="4">
        <f t="shared" si="4550"/>
        <v>0.25385798589779079</v>
      </c>
      <c r="J35851">
        <f t="shared" si="4555"/>
        <v>34.169432357764443</v>
      </c>
      <c r="L35851">
        <f t="shared" si="4551"/>
        <v>2022</v>
      </c>
      <c r="M35851">
        <f t="shared" si="4552"/>
        <v>4</v>
      </c>
      <c r="N35851">
        <f t="shared" si="4553"/>
        <v>7</v>
      </c>
      <c r="O35851">
        <f t="shared" si="4554"/>
        <v>34.169432357764443</v>
      </c>
    </row>
    <row r="35852" spans="2:15" x14ac:dyDescent="0.25">
      <c r="B35852" s="3">
        <v>44658.979169849539</v>
      </c>
      <c r="C35852">
        <v>15.515700000000001</v>
      </c>
      <c r="D35852">
        <v>69.963999999999999</v>
      </c>
      <c r="E35852">
        <v>14.6851</v>
      </c>
      <c r="F35852">
        <v>69.963999999999999</v>
      </c>
      <c r="G35852">
        <f t="shared" si="4548"/>
        <v>0.83060000000000045</v>
      </c>
      <c r="H35852" s="4">
        <f t="shared" si="4549"/>
        <v>0.58519662493870472</v>
      </c>
      <c r="I35852" s="4">
        <f t="shared" si="4550"/>
        <v>0.25519662493870471</v>
      </c>
      <c r="J35852">
        <f t="shared" si="4555"/>
        <v>34.834836287186057</v>
      </c>
      <c r="L35852">
        <f t="shared" si="4551"/>
        <v>2022</v>
      </c>
      <c r="M35852">
        <f t="shared" si="4552"/>
        <v>4</v>
      </c>
      <c r="N35852">
        <f t="shared" si="4553"/>
        <v>7</v>
      </c>
      <c r="O35852">
        <f t="shared" si="4554"/>
        <v>34.834836287186057</v>
      </c>
    </row>
    <row r="35853" spans="2:15" x14ac:dyDescent="0.25">
      <c r="B35853" s="3">
        <v>44658.989586574076</v>
      </c>
      <c r="C35853">
        <v>15.512700000000001</v>
      </c>
      <c r="D35853">
        <v>69.963999999999999</v>
      </c>
      <c r="E35853">
        <v>14.6851</v>
      </c>
      <c r="F35853">
        <v>69.963999999999999</v>
      </c>
      <c r="G35853">
        <f t="shared" si="4548"/>
        <v>0.82760000000000034</v>
      </c>
      <c r="H35853" s="4">
        <f t="shared" si="4549"/>
        <v>0.58308298434778705</v>
      </c>
      <c r="I35853" s="4">
        <f t="shared" si="4550"/>
        <v>0.25308298434778703</v>
      </c>
      <c r="J35853">
        <f t="shared" si="4555"/>
        <v>33.788451140029288</v>
      </c>
      <c r="L35853">
        <f t="shared" si="4551"/>
        <v>2022</v>
      </c>
      <c r="M35853">
        <f t="shared" si="4552"/>
        <v>4</v>
      </c>
      <c r="N35853">
        <f t="shared" si="4553"/>
        <v>7</v>
      </c>
      <c r="O35853">
        <f t="shared" si="4554"/>
        <v>33.788451140029288</v>
      </c>
    </row>
    <row r="35854" spans="2:15" x14ac:dyDescent="0.25">
      <c r="B35854" s="3">
        <v>44659.000003298614</v>
      </c>
      <c r="C35854">
        <v>15.509600000000001</v>
      </c>
      <c r="D35854">
        <v>69.963999999999999</v>
      </c>
      <c r="E35854">
        <v>14.6816</v>
      </c>
      <c r="F35854">
        <v>69.793000000000006</v>
      </c>
      <c r="G35854">
        <f t="shared" si="4548"/>
        <v>0.82800000000000118</v>
      </c>
      <c r="H35854" s="4">
        <f t="shared" si="4549"/>
        <v>0.58336480309324334</v>
      </c>
      <c r="I35854" s="4">
        <f t="shared" si="4550"/>
        <v>0.25336480309324333</v>
      </c>
      <c r="J35854">
        <f t="shared" si="4555"/>
        <v>33.92663038009669</v>
      </c>
      <c r="L35854">
        <f t="shared" si="4551"/>
        <v>2022</v>
      </c>
      <c r="M35854">
        <f t="shared" si="4552"/>
        <v>4</v>
      </c>
      <c r="N35854">
        <f t="shared" si="4553"/>
        <v>8</v>
      </c>
      <c r="O35854">
        <f t="shared" si="4554"/>
        <v>33.92663038009669</v>
      </c>
    </row>
    <row r="35855" spans="2:15" x14ac:dyDescent="0.25">
      <c r="B35855" s="3">
        <v>44659.010420023151</v>
      </c>
      <c r="C35855">
        <v>15.509600000000001</v>
      </c>
      <c r="D35855">
        <v>69.963999999999999</v>
      </c>
      <c r="E35855">
        <v>14.680099999999999</v>
      </c>
      <c r="F35855">
        <v>69.793000000000006</v>
      </c>
      <c r="G35855">
        <f t="shared" si="4548"/>
        <v>0.82950000000000124</v>
      </c>
      <c r="H35855" s="4">
        <f t="shared" si="4549"/>
        <v>0.58442162338870207</v>
      </c>
      <c r="I35855" s="4">
        <f t="shared" si="4550"/>
        <v>0.25442162338870206</v>
      </c>
      <c r="J35855">
        <f t="shared" si="4555"/>
        <v>34.448465075576834</v>
      </c>
      <c r="L35855">
        <f t="shared" si="4551"/>
        <v>2022</v>
      </c>
      <c r="M35855">
        <f t="shared" si="4552"/>
        <v>4</v>
      </c>
      <c r="N35855">
        <f t="shared" si="4553"/>
        <v>8</v>
      </c>
      <c r="O35855">
        <f t="shared" si="4554"/>
        <v>34.448465075576834</v>
      </c>
    </row>
    <row r="35856" spans="2:15" x14ac:dyDescent="0.25">
      <c r="B35856" s="3">
        <v>44659.020836747688</v>
      </c>
      <c r="C35856">
        <v>15.509600000000001</v>
      </c>
      <c r="D35856">
        <v>69.963999999999999</v>
      </c>
      <c r="E35856">
        <v>14.682600000000001</v>
      </c>
      <c r="F35856">
        <v>69.622</v>
      </c>
      <c r="G35856">
        <f t="shared" si="4548"/>
        <v>0.82699999999999996</v>
      </c>
      <c r="H35856" s="4">
        <f t="shared" si="4549"/>
        <v>0.58266025622960338</v>
      </c>
      <c r="I35856" s="4">
        <f t="shared" si="4550"/>
        <v>0.25266025622960336</v>
      </c>
      <c r="J35856">
        <f t="shared" si="4555"/>
        <v>33.581950368257552</v>
      </c>
      <c r="L35856">
        <f t="shared" si="4551"/>
        <v>2022</v>
      </c>
      <c r="M35856">
        <f t="shared" si="4552"/>
        <v>4</v>
      </c>
      <c r="N35856">
        <f t="shared" si="4553"/>
        <v>8</v>
      </c>
      <c r="O35856">
        <f t="shared" si="4554"/>
        <v>33.581950368257552</v>
      </c>
    </row>
    <row r="35857" spans="2:15" x14ac:dyDescent="0.25">
      <c r="B35857" s="3">
        <v>44659.031253472225</v>
      </c>
      <c r="C35857">
        <v>15.507999999999999</v>
      </c>
      <c r="D35857">
        <v>69.963999999999999</v>
      </c>
      <c r="E35857">
        <v>14.682600000000001</v>
      </c>
      <c r="F35857">
        <v>69.622</v>
      </c>
      <c r="G35857">
        <f t="shared" si="4548"/>
        <v>0.82539999999999836</v>
      </c>
      <c r="H35857" s="4">
        <f t="shared" si="4549"/>
        <v>0.58153298124777952</v>
      </c>
      <c r="I35857" s="4">
        <f t="shared" si="4550"/>
        <v>0.25153298124777951</v>
      </c>
      <c r="J35857">
        <f t="shared" si="4555"/>
        <v>33.035769651949288</v>
      </c>
      <c r="L35857">
        <f t="shared" si="4551"/>
        <v>2022</v>
      </c>
      <c r="M35857">
        <f t="shared" si="4552"/>
        <v>4</v>
      </c>
      <c r="N35857">
        <f t="shared" si="4553"/>
        <v>8</v>
      </c>
      <c r="O35857">
        <f t="shared" si="4554"/>
        <v>33.035769651949288</v>
      </c>
    </row>
    <row r="35858" spans="2:15" x14ac:dyDescent="0.25">
      <c r="B35858" s="3">
        <v>44659.041670196762</v>
      </c>
      <c r="C35858">
        <v>15.509600000000001</v>
      </c>
      <c r="D35858">
        <v>69.963999999999999</v>
      </c>
      <c r="E35858">
        <v>14.6836</v>
      </c>
      <c r="F35858">
        <v>69.448999999999998</v>
      </c>
      <c r="G35858">
        <f t="shared" si="4548"/>
        <v>0.82600000000000051</v>
      </c>
      <c r="H35858" s="4">
        <f t="shared" si="4549"/>
        <v>0.58195570936596441</v>
      </c>
      <c r="I35858" s="4">
        <f t="shared" si="4550"/>
        <v>0.2519557093659644</v>
      </c>
      <c r="J35858">
        <f t="shared" si="4555"/>
        <v>33.23982431699072</v>
      </c>
      <c r="L35858">
        <f t="shared" si="4551"/>
        <v>2022</v>
      </c>
      <c r="M35858">
        <f t="shared" si="4552"/>
        <v>4</v>
      </c>
      <c r="N35858">
        <f t="shared" si="4553"/>
        <v>8</v>
      </c>
      <c r="O35858">
        <f t="shared" si="4554"/>
        <v>33.23982431699072</v>
      </c>
    </row>
    <row r="35859" spans="2:15" x14ac:dyDescent="0.25">
      <c r="B35859" s="3">
        <v>44659.0520869213</v>
      </c>
      <c r="C35859">
        <v>15.511100000000001</v>
      </c>
      <c r="D35859">
        <v>69.963999999999999</v>
      </c>
      <c r="E35859">
        <v>14.683</v>
      </c>
      <c r="F35859">
        <v>69.278000000000006</v>
      </c>
      <c r="G35859">
        <f t="shared" si="4548"/>
        <v>0.82810000000000095</v>
      </c>
      <c r="H35859" s="4">
        <f t="shared" si="4549"/>
        <v>0.58343525777960703</v>
      </c>
      <c r="I35859" s="4">
        <f t="shared" si="4550"/>
        <v>0.25343525777960701</v>
      </c>
      <c r="J35859">
        <f t="shared" si="4555"/>
        <v>33.961239306443531</v>
      </c>
      <c r="L35859">
        <f t="shared" si="4551"/>
        <v>2022</v>
      </c>
      <c r="M35859">
        <f t="shared" si="4552"/>
        <v>4</v>
      </c>
      <c r="N35859">
        <f t="shared" si="4553"/>
        <v>8</v>
      </c>
      <c r="O35859">
        <f t="shared" si="4554"/>
        <v>33.961239306443531</v>
      </c>
    </row>
    <row r="35860" spans="2:15" x14ac:dyDescent="0.25">
      <c r="B35860" s="3">
        <v>44659.062503645837</v>
      </c>
      <c r="C35860">
        <v>15.512700000000001</v>
      </c>
      <c r="D35860">
        <v>69.963999999999999</v>
      </c>
      <c r="E35860">
        <v>14.683</v>
      </c>
      <c r="F35860">
        <v>69.278000000000006</v>
      </c>
      <c r="G35860">
        <f t="shared" si="4548"/>
        <v>0.82970000000000077</v>
      </c>
      <c r="H35860" s="4">
        <f t="shared" si="4549"/>
        <v>0.58456253276142955</v>
      </c>
      <c r="I35860" s="4">
        <f t="shared" si="4550"/>
        <v>0.25456253276142954</v>
      </c>
      <c r="J35860">
        <f t="shared" si="4555"/>
        <v>34.51848138750649</v>
      </c>
      <c r="L35860">
        <f t="shared" si="4551"/>
        <v>2022</v>
      </c>
      <c r="M35860">
        <f t="shared" si="4552"/>
        <v>4</v>
      </c>
      <c r="N35860">
        <f t="shared" si="4553"/>
        <v>8</v>
      </c>
      <c r="O35860">
        <f t="shared" si="4554"/>
        <v>34.51848138750649</v>
      </c>
    </row>
    <row r="35861" spans="2:15" x14ac:dyDescent="0.25">
      <c r="B35861" s="3">
        <v>44659.072920370367</v>
      </c>
      <c r="C35861">
        <v>15.509600000000001</v>
      </c>
      <c r="D35861">
        <v>69.963999999999999</v>
      </c>
      <c r="E35861">
        <v>14.685499999999999</v>
      </c>
      <c r="F35861">
        <v>69.106999999999999</v>
      </c>
      <c r="G35861">
        <f t="shared" si="4548"/>
        <v>0.82410000000000139</v>
      </c>
      <c r="H35861" s="4">
        <f t="shared" si="4549"/>
        <v>0.58061707032505072</v>
      </c>
      <c r="I35861" s="4">
        <f t="shared" si="4550"/>
        <v>0.25061707032505071</v>
      </c>
      <c r="J35861">
        <f t="shared" si="4555"/>
        <v>32.596778516365731</v>
      </c>
      <c r="L35861">
        <f t="shared" si="4551"/>
        <v>2022</v>
      </c>
      <c r="M35861">
        <f t="shared" si="4552"/>
        <v>4</v>
      </c>
      <c r="N35861">
        <f t="shared" si="4553"/>
        <v>8</v>
      </c>
      <c r="O35861">
        <f t="shared" si="4554"/>
        <v>32.596778516365731</v>
      </c>
    </row>
    <row r="35862" spans="2:15" x14ac:dyDescent="0.25">
      <c r="B35862" s="3">
        <v>44659.083337094904</v>
      </c>
      <c r="C35862">
        <v>15.512700000000001</v>
      </c>
      <c r="D35862">
        <v>69.963999999999999</v>
      </c>
      <c r="E35862">
        <v>14.685499999999999</v>
      </c>
      <c r="F35862">
        <v>69.106999999999999</v>
      </c>
      <c r="G35862">
        <f t="shared" si="4548"/>
        <v>0.82720000000000127</v>
      </c>
      <c r="H35862" s="4">
        <f t="shared" si="4549"/>
        <v>0.58280116560233208</v>
      </c>
      <c r="I35862" s="4">
        <f t="shared" si="4550"/>
        <v>0.25280116560233207</v>
      </c>
      <c r="J35862">
        <f t="shared" si="4555"/>
        <v>33.650681673819165</v>
      </c>
      <c r="L35862">
        <f t="shared" si="4551"/>
        <v>2022</v>
      </c>
      <c r="M35862">
        <f t="shared" si="4552"/>
        <v>4</v>
      </c>
      <c r="N35862">
        <f t="shared" si="4553"/>
        <v>8</v>
      </c>
      <c r="O35862">
        <f t="shared" si="4554"/>
        <v>33.650681673819165</v>
      </c>
    </row>
    <row r="35863" spans="2:15" x14ac:dyDescent="0.25">
      <c r="B35863" s="3">
        <v>44659.093753819441</v>
      </c>
      <c r="C35863">
        <v>15.514099999999999</v>
      </c>
      <c r="D35863">
        <v>69.963999999999999</v>
      </c>
      <c r="E35863">
        <v>14.685499999999999</v>
      </c>
      <c r="F35863">
        <v>69.106999999999999</v>
      </c>
      <c r="G35863">
        <f t="shared" si="4548"/>
        <v>0.82859999999999978</v>
      </c>
      <c r="H35863" s="4">
        <f t="shared" si="4549"/>
        <v>0.5837875312114259</v>
      </c>
      <c r="I35863" s="4">
        <f t="shared" si="4550"/>
        <v>0.25378753121142589</v>
      </c>
      <c r="J35863">
        <f t="shared" si="4555"/>
        <v>34.13466923097922</v>
      </c>
      <c r="L35863">
        <f t="shared" si="4551"/>
        <v>2022</v>
      </c>
      <c r="M35863">
        <f t="shared" si="4552"/>
        <v>4</v>
      </c>
      <c r="N35863">
        <f t="shared" si="4553"/>
        <v>8</v>
      </c>
      <c r="O35863">
        <f t="shared" si="4554"/>
        <v>34.13466923097922</v>
      </c>
    </row>
    <row r="35864" spans="2:15" x14ac:dyDescent="0.25">
      <c r="B35864" s="3">
        <v>44659.104170543978</v>
      </c>
      <c r="C35864">
        <v>15.514099999999999</v>
      </c>
      <c r="D35864">
        <v>69.963999999999999</v>
      </c>
      <c r="E35864">
        <v>14.686500000000001</v>
      </c>
      <c r="F35864">
        <v>68.933999999999997</v>
      </c>
      <c r="G35864">
        <f t="shared" si="4548"/>
        <v>0.82759999999999856</v>
      </c>
      <c r="H35864" s="4">
        <f t="shared" si="4549"/>
        <v>0.58308298434778583</v>
      </c>
      <c r="I35864" s="4">
        <f t="shared" si="4550"/>
        <v>0.25308298434778581</v>
      </c>
      <c r="J35864">
        <f t="shared" si="4555"/>
        <v>33.788451140028684</v>
      </c>
      <c r="L35864">
        <f t="shared" si="4551"/>
        <v>2022</v>
      </c>
      <c r="M35864">
        <f t="shared" si="4552"/>
        <v>4</v>
      </c>
      <c r="N35864">
        <f t="shared" si="4553"/>
        <v>8</v>
      </c>
      <c r="O35864">
        <f t="shared" si="4554"/>
        <v>33.788451140028684</v>
      </c>
    </row>
    <row r="35865" spans="2:15" x14ac:dyDescent="0.25">
      <c r="B35865" s="3">
        <v>44659.114587268516</v>
      </c>
      <c r="C35865">
        <v>15.514099999999999</v>
      </c>
      <c r="D35865">
        <v>69.963999999999999</v>
      </c>
      <c r="E35865">
        <v>14.6875</v>
      </c>
      <c r="F35865">
        <v>68.763000000000005</v>
      </c>
      <c r="G35865">
        <f t="shared" si="4548"/>
        <v>0.82659999999999911</v>
      </c>
      <c r="H35865" s="4">
        <f t="shared" si="4549"/>
        <v>0.58237843748414708</v>
      </c>
      <c r="I35865" s="4">
        <f t="shared" si="4550"/>
        <v>0.25237843748414707</v>
      </c>
      <c r="J35865">
        <f t="shared" si="4555"/>
        <v>33.444794137227767</v>
      </c>
      <c r="L35865">
        <f t="shared" si="4551"/>
        <v>2022</v>
      </c>
      <c r="M35865">
        <f t="shared" si="4552"/>
        <v>4</v>
      </c>
      <c r="N35865">
        <f t="shared" si="4553"/>
        <v>8</v>
      </c>
      <c r="O35865">
        <f t="shared" si="4554"/>
        <v>33.444794137227767</v>
      </c>
    </row>
    <row r="35866" spans="2:15" x14ac:dyDescent="0.25">
      <c r="B35866" s="3">
        <v>44659.125003993053</v>
      </c>
      <c r="C35866">
        <v>15.5182</v>
      </c>
      <c r="D35866">
        <v>69.793000000000006</v>
      </c>
      <c r="E35866">
        <v>14.6904</v>
      </c>
      <c r="F35866">
        <v>68.763000000000005</v>
      </c>
      <c r="G35866">
        <f t="shared" si="4548"/>
        <v>0.82779999999999987</v>
      </c>
      <c r="H35866" s="4">
        <f t="shared" si="4549"/>
        <v>0.58322389372051464</v>
      </c>
      <c r="I35866" s="4">
        <f t="shared" si="4550"/>
        <v>0.25322389372051463</v>
      </c>
      <c r="J35866">
        <f t="shared" si="4555"/>
        <v>33.857489490782541</v>
      </c>
      <c r="L35866">
        <f t="shared" si="4551"/>
        <v>2022</v>
      </c>
      <c r="M35866">
        <f t="shared" si="4552"/>
        <v>4</v>
      </c>
      <c r="N35866">
        <f t="shared" si="4553"/>
        <v>8</v>
      </c>
      <c r="O35866">
        <f t="shared" si="4554"/>
        <v>33.857489490782541</v>
      </c>
    </row>
    <row r="35867" spans="2:15" x14ac:dyDescent="0.25">
      <c r="B35867" s="3">
        <v>44659.13542071759</v>
      </c>
      <c r="C35867">
        <v>15.5198</v>
      </c>
      <c r="D35867">
        <v>69.793000000000006</v>
      </c>
      <c r="E35867">
        <v>14.6915</v>
      </c>
      <c r="F35867">
        <v>68.591999999999999</v>
      </c>
      <c r="G35867">
        <f t="shared" si="4548"/>
        <v>0.82830000000000048</v>
      </c>
      <c r="H35867" s="4">
        <f t="shared" si="4549"/>
        <v>0.58357616715233473</v>
      </c>
      <c r="I35867" s="4">
        <f t="shared" si="4550"/>
        <v>0.25357616715233472</v>
      </c>
      <c r="J35867">
        <f t="shared" si="4555"/>
        <v>34.03053418199687</v>
      </c>
      <c r="L35867">
        <f t="shared" si="4551"/>
        <v>2022</v>
      </c>
      <c r="M35867">
        <f t="shared" si="4552"/>
        <v>4</v>
      </c>
      <c r="N35867">
        <f t="shared" si="4553"/>
        <v>8</v>
      </c>
      <c r="O35867">
        <f t="shared" si="4554"/>
        <v>34.03053418199687</v>
      </c>
    </row>
    <row r="35868" spans="2:15" x14ac:dyDescent="0.25">
      <c r="B35868" s="3">
        <v>44659.145837442127</v>
      </c>
      <c r="C35868">
        <v>15.5182</v>
      </c>
      <c r="D35868">
        <v>69.793000000000006</v>
      </c>
      <c r="E35868">
        <v>14.6929</v>
      </c>
      <c r="F35868">
        <v>68.591999999999999</v>
      </c>
      <c r="G35868">
        <f t="shared" si="4548"/>
        <v>0.82530000000000037</v>
      </c>
      <c r="H35868" s="4">
        <f t="shared" si="4549"/>
        <v>0.58146252656141695</v>
      </c>
      <c r="I35868" s="4">
        <f t="shared" si="4550"/>
        <v>0.25146252656141693</v>
      </c>
      <c r="J35868">
        <f t="shared" si="4555"/>
        <v>33.001849334856651</v>
      </c>
      <c r="L35868">
        <f t="shared" si="4551"/>
        <v>2022</v>
      </c>
      <c r="M35868">
        <f t="shared" si="4552"/>
        <v>4</v>
      </c>
      <c r="N35868">
        <f t="shared" si="4553"/>
        <v>8</v>
      </c>
      <c r="O35868">
        <f t="shared" si="4554"/>
        <v>33.001849334856651</v>
      </c>
    </row>
    <row r="35869" spans="2:15" x14ac:dyDescent="0.25">
      <c r="B35869" s="3">
        <v>44659.156254166664</v>
      </c>
      <c r="C35869">
        <v>15.5212</v>
      </c>
      <c r="D35869">
        <v>69.793000000000006</v>
      </c>
      <c r="E35869">
        <v>14.6997</v>
      </c>
      <c r="F35869">
        <v>68.421000000000006</v>
      </c>
      <c r="G35869">
        <f t="shared" si="4548"/>
        <v>0.82150000000000034</v>
      </c>
      <c r="H35869" s="4">
        <f t="shared" si="4549"/>
        <v>0.57878524847958812</v>
      </c>
      <c r="I35869" s="4">
        <f t="shared" si="4550"/>
        <v>0.24878524847958811</v>
      </c>
      <c r="J35869">
        <f t="shared" si="4555"/>
        <v>31.731544827442022</v>
      </c>
      <c r="L35869">
        <f t="shared" si="4551"/>
        <v>2022</v>
      </c>
      <c r="M35869">
        <f t="shared" si="4552"/>
        <v>4</v>
      </c>
      <c r="N35869">
        <f t="shared" si="4553"/>
        <v>8</v>
      </c>
      <c r="O35869">
        <f t="shared" si="4554"/>
        <v>31.731544827442022</v>
      </c>
    </row>
    <row r="35870" spans="2:15" x14ac:dyDescent="0.25">
      <c r="B35870" s="3">
        <v>44659.166670891202</v>
      </c>
      <c r="C35870">
        <v>15.5243</v>
      </c>
      <c r="D35870">
        <v>69.793000000000006</v>
      </c>
      <c r="E35870">
        <v>14.7012</v>
      </c>
      <c r="F35870">
        <v>68.421000000000006</v>
      </c>
      <c r="G35870">
        <f t="shared" si="4548"/>
        <v>0.82310000000000016</v>
      </c>
      <c r="H35870" s="4">
        <f t="shared" si="4549"/>
        <v>0.57991252346141064</v>
      </c>
      <c r="I35870" s="4">
        <f t="shared" si="4550"/>
        <v>0.24991252346141063</v>
      </c>
      <c r="J35870">
        <f t="shared" si="4555"/>
        <v>32.26199195246182</v>
      </c>
      <c r="L35870">
        <f t="shared" si="4551"/>
        <v>2022</v>
      </c>
      <c r="M35870">
        <f t="shared" si="4552"/>
        <v>4</v>
      </c>
      <c r="N35870">
        <f t="shared" si="4553"/>
        <v>8</v>
      </c>
      <c r="O35870">
        <f t="shared" si="4554"/>
        <v>32.26199195246182</v>
      </c>
    </row>
    <row r="35871" spans="2:15" x14ac:dyDescent="0.25">
      <c r="B35871" s="3">
        <v>44659.177087615739</v>
      </c>
      <c r="C35871">
        <v>15.526899999999999</v>
      </c>
      <c r="D35871">
        <v>69.622</v>
      </c>
      <c r="E35871">
        <v>14.7036</v>
      </c>
      <c r="F35871">
        <v>68.248000000000005</v>
      </c>
      <c r="G35871">
        <f t="shared" si="4548"/>
        <v>0.8232999999999997</v>
      </c>
      <c r="H35871" s="4">
        <f t="shared" si="4549"/>
        <v>0.58005343283413813</v>
      </c>
      <c r="I35871" s="4">
        <f t="shared" si="4550"/>
        <v>0.25005343283413811</v>
      </c>
      <c r="J35871">
        <f t="shared" si="4555"/>
        <v>32.328748262016902</v>
      </c>
      <c r="L35871">
        <f t="shared" si="4551"/>
        <v>2022</v>
      </c>
      <c r="M35871">
        <f t="shared" si="4552"/>
        <v>4</v>
      </c>
      <c r="N35871">
        <f t="shared" si="4553"/>
        <v>8</v>
      </c>
      <c r="O35871">
        <f t="shared" si="4554"/>
        <v>32.328748262016902</v>
      </c>
    </row>
    <row r="35872" spans="2:15" x14ac:dyDescent="0.25">
      <c r="B35872" s="3">
        <v>44659.187504340276</v>
      </c>
      <c r="C35872">
        <v>15.5299</v>
      </c>
      <c r="D35872">
        <v>69.622</v>
      </c>
      <c r="E35872">
        <v>14.7051</v>
      </c>
      <c r="F35872">
        <v>68.248000000000005</v>
      </c>
      <c r="G35872">
        <f t="shared" si="4548"/>
        <v>0.82479999999999976</v>
      </c>
      <c r="H35872" s="4">
        <f t="shared" si="4549"/>
        <v>0.58111025312959697</v>
      </c>
      <c r="I35872" s="4">
        <f t="shared" si="4550"/>
        <v>0.25111025312959695</v>
      </c>
      <c r="J35872">
        <f t="shared" si="4555"/>
        <v>32.832627583814109</v>
      </c>
      <c r="L35872">
        <f t="shared" si="4551"/>
        <v>2022</v>
      </c>
      <c r="M35872">
        <f t="shared" si="4552"/>
        <v>4</v>
      </c>
      <c r="N35872">
        <f t="shared" si="4553"/>
        <v>8</v>
      </c>
      <c r="O35872">
        <f t="shared" si="4554"/>
        <v>32.832627583814109</v>
      </c>
    </row>
    <row r="35873" spans="2:15" x14ac:dyDescent="0.25">
      <c r="B35873" s="3">
        <v>44659.197921064813</v>
      </c>
      <c r="C35873">
        <v>15.532500000000001</v>
      </c>
      <c r="D35873">
        <v>69.448999999999998</v>
      </c>
      <c r="E35873">
        <v>14.7119</v>
      </c>
      <c r="F35873">
        <v>68.076999999999998</v>
      </c>
      <c r="G35873">
        <f t="shared" si="4548"/>
        <v>0.82060000000000066</v>
      </c>
      <c r="H35873" s="4">
        <f t="shared" si="4549"/>
        <v>0.57815115630231306</v>
      </c>
      <c r="I35873" s="4">
        <f t="shared" si="4550"/>
        <v>0.24815115630231305</v>
      </c>
      <c r="J35873">
        <f t="shared" si="4555"/>
        <v>31.435971526101376</v>
      </c>
      <c r="L35873">
        <f t="shared" si="4551"/>
        <v>2022</v>
      </c>
      <c r="M35873">
        <f t="shared" si="4552"/>
        <v>4</v>
      </c>
      <c r="N35873">
        <f t="shared" si="4553"/>
        <v>8</v>
      </c>
      <c r="O35873">
        <f t="shared" si="4554"/>
        <v>31.435971526101376</v>
      </c>
    </row>
    <row r="35874" spans="2:15" x14ac:dyDescent="0.25">
      <c r="B35874" s="3">
        <v>44659.20833778935</v>
      </c>
      <c r="C35874">
        <v>15.5319</v>
      </c>
      <c r="D35874">
        <v>69.278000000000006</v>
      </c>
      <c r="E35874">
        <v>14.7163</v>
      </c>
      <c r="F35874">
        <v>68.076999999999998</v>
      </c>
      <c r="G35874">
        <f t="shared" si="4548"/>
        <v>0.81559999999999988</v>
      </c>
      <c r="H35874" s="4">
        <f t="shared" si="4549"/>
        <v>0.57462842198411657</v>
      </c>
      <c r="I35874" s="4">
        <f t="shared" si="4550"/>
        <v>0.24462842198411655</v>
      </c>
      <c r="J35874">
        <f t="shared" si="4555"/>
        <v>29.830218532880174</v>
      </c>
      <c r="L35874">
        <f t="shared" si="4551"/>
        <v>2022</v>
      </c>
      <c r="M35874">
        <f t="shared" si="4552"/>
        <v>4</v>
      </c>
      <c r="N35874">
        <f t="shared" si="4553"/>
        <v>8</v>
      </c>
      <c r="O35874">
        <f t="shared" si="4554"/>
        <v>29.830218532880174</v>
      </c>
    </row>
    <row r="35875" spans="2:15" x14ac:dyDescent="0.25">
      <c r="B35875" s="3">
        <v>44659.218754513888</v>
      </c>
      <c r="C35875">
        <v>15.5411</v>
      </c>
      <c r="D35875">
        <v>69.278000000000006</v>
      </c>
      <c r="E35875">
        <v>14.7173</v>
      </c>
      <c r="F35875">
        <v>67.906000000000006</v>
      </c>
      <c r="G35875">
        <f t="shared" si="4548"/>
        <v>0.82380000000000031</v>
      </c>
      <c r="H35875" s="4">
        <f t="shared" si="4549"/>
        <v>0.58040570626595811</v>
      </c>
      <c r="I35875" s="4">
        <f t="shared" si="4550"/>
        <v>0.25040570626595809</v>
      </c>
      <c r="J35875">
        <f t="shared" si="4555"/>
        <v>32.496078524015054</v>
      </c>
      <c r="L35875">
        <f t="shared" si="4551"/>
        <v>2022</v>
      </c>
      <c r="M35875">
        <f t="shared" si="4552"/>
        <v>4</v>
      </c>
      <c r="N35875">
        <f t="shared" si="4553"/>
        <v>8</v>
      </c>
      <c r="O35875">
        <f t="shared" si="4554"/>
        <v>32.496078524015054</v>
      </c>
    </row>
    <row r="35876" spans="2:15" x14ac:dyDescent="0.25">
      <c r="B35876" s="3">
        <v>44659.229171238425</v>
      </c>
      <c r="C35876">
        <v>15.539099999999999</v>
      </c>
      <c r="D35876">
        <v>69.106999999999999</v>
      </c>
      <c r="E35876">
        <v>14.7197</v>
      </c>
      <c r="F35876">
        <v>67.734999999999999</v>
      </c>
      <c r="G35876">
        <f t="shared" si="4548"/>
        <v>0.81939999999999991</v>
      </c>
      <c r="H35876" s="4">
        <f t="shared" si="4549"/>
        <v>0.5773057000659455</v>
      </c>
      <c r="I35876" s="4">
        <f t="shared" si="4550"/>
        <v>0.24730570006594549</v>
      </c>
      <c r="J35876">
        <f t="shared" si="4555"/>
        <v>31.044995133442796</v>
      </c>
      <c r="L35876">
        <f t="shared" si="4551"/>
        <v>2022</v>
      </c>
      <c r="M35876">
        <f t="shared" si="4552"/>
        <v>4</v>
      </c>
      <c r="N35876">
        <f t="shared" si="4553"/>
        <v>8</v>
      </c>
      <c r="O35876">
        <f t="shared" si="4554"/>
        <v>31.044995133442796</v>
      </c>
    </row>
    <row r="35877" spans="2:15" x14ac:dyDescent="0.25">
      <c r="B35877" s="3">
        <v>44659.239587905089</v>
      </c>
      <c r="C35877">
        <v>15.5406</v>
      </c>
      <c r="D35877">
        <v>69.106999999999999</v>
      </c>
      <c r="E35877">
        <v>14.7197</v>
      </c>
      <c r="F35877">
        <v>67.734999999999999</v>
      </c>
      <c r="G35877">
        <f t="shared" si="4548"/>
        <v>0.82089999999999996</v>
      </c>
      <c r="H35877" s="4">
        <f t="shared" si="4549"/>
        <v>0.57836252036140423</v>
      </c>
      <c r="I35877" s="4">
        <f t="shared" si="4550"/>
        <v>0.24836252036140422</v>
      </c>
      <c r="J35877">
        <f t="shared" si="4555"/>
        <v>31.534272478957867</v>
      </c>
      <c r="L35877">
        <f t="shared" si="4551"/>
        <v>2022</v>
      </c>
      <c r="M35877">
        <f t="shared" si="4552"/>
        <v>4</v>
      </c>
      <c r="N35877">
        <f t="shared" si="4553"/>
        <v>8</v>
      </c>
      <c r="O35877">
        <f t="shared" si="4554"/>
        <v>31.534272478957867</v>
      </c>
    </row>
    <row r="35878" spans="2:15" x14ac:dyDescent="0.25">
      <c r="B35878" s="3">
        <v>44659.250004629626</v>
      </c>
      <c r="C35878">
        <v>15.544700000000001</v>
      </c>
      <c r="D35878">
        <v>68.933999999999997</v>
      </c>
      <c r="E35878">
        <v>14.725099999999999</v>
      </c>
      <c r="F35878">
        <v>67.563999999999993</v>
      </c>
      <c r="G35878">
        <f t="shared" si="4548"/>
        <v>0.81960000000000122</v>
      </c>
      <c r="H35878" s="4">
        <f t="shared" si="4549"/>
        <v>0.57744660943867421</v>
      </c>
      <c r="I35878" s="4">
        <f t="shared" si="4550"/>
        <v>0.24744660943867419</v>
      </c>
      <c r="J35878">
        <f t="shared" si="4555"/>
        <v>31.109910882460159</v>
      </c>
      <c r="L35878">
        <f t="shared" si="4551"/>
        <v>2022</v>
      </c>
      <c r="M35878">
        <f t="shared" si="4552"/>
        <v>4</v>
      </c>
      <c r="N35878">
        <f t="shared" si="4553"/>
        <v>8</v>
      </c>
      <c r="O35878">
        <f t="shared" si="4554"/>
        <v>31.109910882460159</v>
      </c>
    </row>
    <row r="35879" spans="2:15" x14ac:dyDescent="0.25">
      <c r="B35879" s="3">
        <v>44659.260421354164</v>
      </c>
      <c r="C35879">
        <v>15.5504</v>
      </c>
      <c r="D35879">
        <v>68.763000000000005</v>
      </c>
      <c r="E35879">
        <v>14.728</v>
      </c>
      <c r="F35879">
        <v>67.563999999999993</v>
      </c>
      <c r="G35879">
        <f t="shared" si="4548"/>
        <v>0.82240000000000002</v>
      </c>
      <c r="H35879" s="4">
        <f t="shared" si="4549"/>
        <v>0.57941934065686307</v>
      </c>
      <c r="I35879" s="4">
        <f t="shared" si="4550"/>
        <v>0.24941934065686305</v>
      </c>
      <c r="J35879">
        <f t="shared" si="4555"/>
        <v>32.029134214854807</v>
      </c>
      <c r="L35879">
        <f t="shared" si="4551"/>
        <v>2022</v>
      </c>
      <c r="M35879">
        <f t="shared" si="4552"/>
        <v>4</v>
      </c>
      <c r="N35879">
        <f t="shared" si="4553"/>
        <v>8</v>
      </c>
      <c r="O35879">
        <f t="shared" si="4554"/>
        <v>32.029134214854807</v>
      </c>
    </row>
    <row r="35880" spans="2:15" x14ac:dyDescent="0.25">
      <c r="B35880" s="3">
        <v>44659.270838078701</v>
      </c>
      <c r="C35880">
        <v>15.5528</v>
      </c>
      <c r="D35880">
        <v>68.591999999999999</v>
      </c>
      <c r="E35880">
        <v>14.730499999999999</v>
      </c>
      <c r="F35880">
        <v>67.391999999999996</v>
      </c>
      <c r="G35880">
        <f t="shared" ref="G35880:G35943" si="4556">C35880-E35880</f>
        <v>0.82230000000000025</v>
      </c>
      <c r="H35880" s="4">
        <f t="shared" ref="H35880:H35943" si="4557">1000*G35880/2.2/(2.54^2)/100</f>
        <v>0.57934888597049938</v>
      </c>
      <c r="I35880" s="4">
        <f t="shared" ref="I35880:I35943" si="4558">H35880-($Y$1-$Y$2)/100</f>
        <v>0.24934888597049937</v>
      </c>
      <c r="J35880">
        <f t="shared" si="4555"/>
        <v>31.99596890110449</v>
      </c>
      <c r="L35880">
        <f t="shared" si="4551"/>
        <v>2022</v>
      </c>
      <c r="M35880">
        <f t="shared" si="4552"/>
        <v>4</v>
      </c>
      <c r="N35880">
        <f t="shared" si="4553"/>
        <v>8</v>
      </c>
      <c r="O35880">
        <f t="shared" si="4554"/>
        <v>31.99596890110449</v>
      </c>
    </row>
    <row r="35881" spans="2:15" x14ac:dyDescent="0.25">
      <c r="B35881" s="3">
        <v>44659.281254803238</v>
      </c>
      <c r="C35881">
        <v>15.557499999999999</v>
      </c>
      <c r="D35881">
        <v>68.591999999999999</v>
      </c>
      <c r="E35881">
        <v>14.734400000000001</v>
      </c>
      <c r="F35881">
        <v>67.221000000000004</v>
      </c>
      <c r="G35881">
        <f t="shared" si="4556"/>
        <v>0.82309999999999839</v>
      </c>
      <c r="H35881" s="4">
        <f t="shared" si="4557"/>
        <v>0.57991252346140942</v>
      </c>
      <c r="I35881" s="4">
        <f t="shared" si="4558"/>
        <v>0.24991252346140941</v>
      </c>
      <c r="J35881">
        <f t="shared" si="4555"/>
        <v>32.261991952461216</v>
      </c>
      <c r="L35881">
        <f t="shared" si="4551"/>
        <v>2022</v>
      </c>
      <c r="M35881">
        <f t="shared" si="4552"/>
        <v>4</v>
      </c>
      <c r="N35881">
        <f t="shared" si="4553"/>
        <v>8</v>
      </c>
      <c r="O35881">
        <f t="shared" si="4554"/>
        <v>32.261991952461216</v>
      </c>
    </row>
    <row r="35882" spans="2:15" x14ac:dyDescent="0.25">
      <c r="B35882" s="3">
        <v>44659.291671527775</v>
      </c>
      <c r="C35882">
        <v>15.557</v>
      </c>
      <c r="D35882">
        <v>68.421000000000006</v>
      </c>
      <c r="E35882">
        <v>14.735799999999999</v>
      </c>
      <c r="F35882">
        <v>67.221000000000004</v>
      </c>
      <c r="G35882">
        <f t="shared" si="4556"/>
        <v>0.82120000000000104</v>
      </c>
      <c r="H35882" s="4">
        <f t="shared" si="4557"/>
        <v>0.57857388442049673</v>
      </c>
      <c r="I35882" s="4">
        <f t="shared" si="4558"/>
        <v>0.24857388442049672</v>
      </c>
      <c r="J35882">
        <f t="shared" si="4555"/>
        <v>31.632796807070381</v>
      </c>
      <c r="L35882">
        <f t="shared" si="4551"/>
        <v>2022</v>
      </c>
      <c r="M35882">
        <f t="shared" si="4552"/>
        <v>4</v>
      </c>
      <c r="N35882">
        <f t="shared" si="4553"/>
        <v>8</v>
      </c>
      <c r="O35882">
        <f t="shared" si="4554"/>
        <v>31.632796807070381</v>
      </c>
    </row>
    <row r="35883" spans="2:15" x14ac:dyDescent="0.25">
      <c r="B35883" s="3">
        <v>44659.302088252312</v>
      </c>
      <c r="C35883">
        <v>15.561500000000001</v>
      </c>
      <c r="D35883">
        <v>68.421000000000006</v>
      </c>
      <c r="E35883">
        <v>14.738300000000001</v>
      </c>
      <c r="F35883">
        <v>67.05</v>
      </c>
      <c r="G35883">
        <f t="shared" si="4556"/>
        <v>0.82319999999999993</v>
      </c>
      <c r="H35883" s="4">
        <f t="shared" si="4557"/>
        <v>0.57998297814777433</v>
      </c>
      <c r="I35883" s="4">
        <f t="shared" si="4558"/>
        <v>0.24998297814777432</v>
      </c>
      <c r="J35883">
        <f t="shared" si="4555"/>
        <v>32.295357562228133</v>
      </c>
      <c r="L35883">
        <f t="shared" si="4551"/>
        <v>2022</v>
      </c>
      <c r="M35883">
        <f t="shared" si="4552"/>
        <v>4</v>
      </c>
      <c r="N35883">
        <f t="shared" si="4553"/>
        <v>8</v>
      </c>
      <c r="O35883">
        <f t="shared" si="4554"/>
        <v>32.295357562228133</v>
      </c>
    </row>
    <row r="35884" spans="2:15" x14ac:dyDescent="0.25">
      <c r="B35884" s="3">
        <v>44659.31250497685</v>
      </c>
      <c r="C35884">
        <v>15.5641</v>
      </c>
      <c r="D35884">
        <v>68.248000000000005</v>
      </c>
      <c r="E35884">
        <v>14.7441</v>
      </c>
      <c r="F35884">
        <v>67.05</v>
      </c>
      <c r="G35884">
        <f t="shared" si="4556"/>
        <v>0.82000000000000028</v>
      </c>
      <c r="H35884" s="4">
        <f t="shared" si="4557"/>
        <v>0.57772842818412917</v>
      </c>
      <c r="I35884" s="4">
        <f t="shared" si="4558"/>
        <v>0.24772842818412916</v>
      </c>
      <c r="J35884">
        <f t="shared" si="4555"/>
        <v>31.24003847903689</v>
      </c>
      <c r="L35884">
        <f t="shared" si="4551"/>
        <v>2022</v>
      </c>
      <c r="M35884">
        <f t="shared" si="4552"/>
        <v>4</v>
      </c>
      <c r="N35884">
        <f t="shared" si="4553"/>
        <v>8</v>
      </c>
      <c r="O35884">
        <f t="shared" si="4554"/>
        <v>31.24003847903689</v>
      </c>
    </row>
    <row r="35885" spans="2:15" x14ac:dyDescent="0.25">
      <c r="B35885" s="3">
        <v>44659.322921701387</v>
      </c>
      <c r="C35885">
        <v>15.568199999999999</v>
      </c>
      <c r="D35885">
        <v>68.076999999999998</v>
      </c>
      <c r="E35885">
        <v>14.7461</v>
      </c>
      <c r="F35885">
        <v>66.707999999999998</v>
      </c>
      <c r="G35885">
        <f t="shared" si="4556"/>
        <v>0.82209999999999894</v>
      </c>
      <c r="H35885" s="4">
        <f t="shared" si="4557"/>
        <v>0.57920797659777057</v>
      </c>
      <c r="I35885" s="4">
        <f t="shared" si="4558"/>
        <v>0.24920797659777055</v>
      </c>
      <c r="J35885">
        <f t="shared" si="4555"/>
        <v>31.929713213880127</v>
      </c>
      <c r="L35885">
        <f t="shared" si="4551"/>
        <v>2022</v>
      </c>
      <c r="M35885">
        <f t="shared" si="4552"/>
        <v>4</v>
      </c>
      <c r="N35885">
        <f t="shared" si="4553"/>
        <v>8</v>
      </c>
      <c r="O35885">
        <f t="shared" si="4554"/>
        <v>31.929713213880127</v>
      </c>
    </row>
    <row r="35886" spans="2:15" x14ac:dyDescent="0.25">
      <c r="B35886" s="3">
        <v>44659.333338425924</v>
      </c>
      <c r="C35886">
        <v>15.5707</v>
      </c>
      <c r="D35886">
        <v>67.906000000000006</v>
      </c>
      <c r="E35886">
        <v>14.7476</v>
      </c>
      <c r="F35886">
        <v>66.707999999999998</v>
      </c>
      <c r="G35886">
        <f t="shared" si="4556"/>
        <v>0.82310000000000016</v>
      </c>
      <c r="H35886" s="4">
        <f t="shared" si="4557"/>
        <v>0.57991252346141064</v>
      </c>
      <c r="I35886" s="4">
        <f t="shared" si="4558"/>
        <v>0.24991252346141063</v>
      </c>
      <c r="J35886">
        <f t="shared" si="4555"/>
        <v>32.26199195246182</v>
      </c>
      <c r="L35886">
        <f t="shared" si="4551"/>
        <v>2022</v>
      </c>
      <c r="M35886">
        <f t="shared" si="4552"/>
        <v>4</v>
      </c>
      <c r="N35886">
        <f t="shared" si="4553"/>
        <v>8</v>
      </c>
      <c r="O35886">
        <f t="shared" si="4554"/>
        <v>32.26199195246182</v>
      </c>
    </row>
    <row r="35887" spans="2:15" x14ac:dyDescent="0.25">
      <c r="B35887" s="3">
        <v>44659.343755150461</v>
      </c>
      <c r="C35887">
        <v>15.5707</v>
      </c>
      <c r="D35887">
        <v>67.906000000000006</v>
      </c>
      <c r="E35887">
        <v>14.7529</v>
      </c>
      <c r="F35887">
        <v>66.537000000000006</v>
      </c>
      <c r="G35887">
        <f t="shared" si="4556"/>
        <v>0.81780000000000008</v>
      </c>
      <c r="H35887" s="4">
        <f t="shared" si="4557"/>
        <v>0.57617842508412298</v>
      </c>
      <c r="I35887" s="4">
        <f t="shared" si="4558"/>
        <v>0.24617842508412296</v>
      </c>
      <c r="J35887">
        <f t="shared" si="4555"/>
        <v>30.529209968865217</v>
      </c>
      <c r="L35887">
        <f t="shared" ref="L35887:L35950" si="4559">YEAR(B35887)</f>
        <v>2022</v>
      </c>
      <c r="M35887">
        <f t="shared" ref="M35887:M35950" si="4560">MONTH(B35887)</f>
        <v>4</v>
      </c>
      <c r="N35887">
        <f t="shared" ref="N35887:N35950" si="4561">DAY(B35887)</f>
        <v>8</v>
      </c>
      <c r="O35887">
        <f t="shared" ref="O35887:O35950" si="4562">J35887</f>
        <v>30.529209968865217</v>
      </c>
    </row>
    <row r="35888" spans="2:15" x14ac:dyDescent="0.25">
      <c r="B35888" s="3">
        <v>44659.354171874998</v>
      </c>
      <c r="C35888">
        <v>15.5717</v>
      </c>
      <c r="D35888">
        <v>67.734999999999999</v>
      </c>
      <c r="E35888">
        <v>14.7515</v>
      </c>
      <c r="F35888">
        <v>66.537000000000006</v>
      </c>
      <c r="G35888">
        <f t="shared" si="4556"/>
        <v>0.82019999999999982</v>
      </c>
      <c r="H35888" s="4">
        <f t="shared" si="4557"/>
        <v>0.57786933755685677</v>
      </c>
      <c r="I35888" s="4">
        <f t="shared" si="4558"/>
        <v>0.24786933755685675</v>
      </c>
      <c r="J35888">
        <f t="shared" si="4555"/>
        <v>31.305250514006715</v>
      </c>
      <c r="L35888">
        <f t="shared" si="4559"/>
        <v>2022</v>
      </c>
      <c r="M35888">
        <f t="shared" si="4560"/>
        <v>4</v>
      </c>
      <c r="N35888">
        <f t="shared" si="4561"/>
        <v>8</v>
      </c>
      <c r="O35888">
        <f t="shared" si="4562"/>
        <v>31.305250514006715</v>
      </c>
    </row>
    <row r="35889" spans="2:15" x14ac:dyDescent="0.25">
      <c r="B35889" s="3">
        <v>44659.364588599536</v>
      </c>
      <c r="C35889">
        <v>15.5717</v>
      </c>
      <c r="D35889">
        <v>67.734999999999999</v>
      </c>
      <c r="E35889">
        <v>14.7525</v>
      </c>
      <c r="F35889">
        <v>66.366</v>
      </c>
      <c r="G35889">
        <f t="shared" si="4556"/>
        <v>0.81920000000000037</v>
      </c>
      <c r="H35889" s="4">
        <f t="shared" si="4557"/>
        <v>0.57716479069321791</v>
      </c>
      <c r="I35889" s="4">
        <f t="shared" si="4558"/>
        <v>0.2471647906932179</v>
      </c>
      <c r="J35889">
        <f t="shared" si="4555"/>
        <v>30.980177959059713</v>
      </c>
      <c r="L35889">
        <f t="shared" si="4559"/>
        <v>2022</v>
      </c>
      <c r="M35889">
        <f t="shared" si="4560"/>
        <v>4</v>
      </c>
      <c r="N35889">
        <f t="shared" si="4561"/>
        <v>8</v>
      </c>
      <c r="O35889">
        <f t="shared" si="4562"/>
        <v>30.980177959059713</v>
      </c>
    </row>
    <row r="35890" spans="2:15" x14ac:dyDescent="0.25">
      <c r="B35890" s="3">
        <v>44659.375005324073</v>
      </c>
      <c r="C35890">
        <v>15.572800000000001</v>
      </c>
      <c r="D35890">
        <v>67.563999999999993</v>
      </c>
      <c r="E35890">
        <v>14.753399999999999</v>
      </c>
      <c r="F35890">
        <v>66.192999999999998</v>
      </c>
      <c r="G35890">
        <f t="shared" si="4556"/>
        <v>0.81940000000000168</v>
      </c>
      <c r="H35890" s="4">
        <f t="shared" si="4557"/>
        <v>0.57730570006594673</v>
      </c>
      <c r="I35890" s="4">
        <f t="shared" si="4558"/>
        <v>0.24730570006594671</v>
      </c>
      <c r="J35890">
        <f t="shared" si="4555"/>
        <v>31.044995133443376</v>
      </c>
      <c r="L35890">
        <f t="shared" si="4559"/>
        <v>2022</v>
      </c>
      <c r="M35890">
        <f t="shared" si="4560"/>
        <v>4</v>
      </c>
      <c r="N35890">
        <f t="shared" si="4561"/>
        <v>8</v>
      </c>
      <c r="O35890">
        <f t="shared" si="4562"/>
        <v>31.044995133443376</v>
      </c>
    </row>
    <row r="35891" spans="2:15" x14ac:dyDescent="0.25">
      <c r="B35891" s="3">
        <v>44659.38542204861</v>
      </c>
      <c r="C35891">
        <v>15.575900000000001</v>
      </c>
      <c r="D35891">
        <v>67.563999999999993</v>
      </c>
      <c r="E35891">
        <v>14.7563</v>
      </c>
      <c r="F35891">
        <v>66.192999999999998</v>
      </c>
      <c r="G35891">
        <f t="shared" si="4556"/>
        <v>0.81960000000000122</v>
      </c>
      <c r="H35891" s="4">
        <f t="shared" si="4557"/>
        <v>0.57744660943867421</v>
      </c>
      <c r="I35891" s="4">
        <f t="shared" si="4558"/>
        <v>0.24744660943867419</v>
      </c>
      <c r="J35891">
        <f t="shared" si="4555"/>
        <v>31.109910882460159</v>
      </c>
      <c r="L35891">
        <f t="shared" si="4559"/>
        <v>2022</v>
      </c>
      <c r="M35891">
        <f t="shared" si="4560"/>
        <v>4</v>
      </c>
      <c r="N35891">
        <f t="shared" si="4561"/>
        <v>8</v>
      </c>
      <c r="O35891">
        <f t="shared" si="4562"/>
        <v>31.109910882460159</v>
      </c>
    </row>
    <row r="35892" spans="2:15" x14ac:dyDescent="0.25">
      <c r="B35892" s="3">
        <v>44659.395838773147</v>
      </c>
      <c r="C35892">
        <v>15.5769</v>
      </c>
      <c r="D35892">
        <v>67.391999999999996</v>
      </c>
      <c r="E35892">
        <v>14.731</v>
      </c>
      <c r="F35892">
        <v>64.995999999999995</v>
      </c>
      <c r="G35892">
        <f t="shared" si="4556"/>
        <v>0.84590000000000032</v>
      </c>
      <c r="H35892" s="4">
        <f t="shared" si="4557"/>
        <v>0.59597619195238405</v>
      </c>
      <c r="I35892" s="4">
        <f t="shared" si="4558"/>
        <v>0.26597619195238403</v>
      </c>
      <c r="J35892">
        <f t="shared" si="4555"/>
        <v>40.541856346712365</v>
      </c>
      <c r="L35892">
        <f t="shared" si="4559"/>
        <v>2022</v>
      </c>
      <c r="M35892">
        <f t="shared" si="4560"/>
        <v>4</v>
      </c>
      <c r="N35892">
        <f t="shared" si="4561"/>
        <v>8</v>
      </c>
      <c r="O35892">
        <f t="shared" si="4562"/>
        <v>40.541856346712365</v>
      </c>
    </row>
    <row r="35893" spans="2:15" x14ac:dyDescent="0.25">
      <c r="B35893" s="3">
        <v>44659.406255497684</v>
      </c>
      <c r="C35893">
        <v>15.5769</v>
      </c>
      <c r="D35893">
        <v>67.391999999999996</v>
      </c>
      <c r="E35893">
        <v>14.732900000000001</v>
      </c>
      <c r="F35893">
        <v>65.680000000000007</v>
      </c>
      <c r="G35893">
        <f t="shared" si="4556"/>
        <v>0.84399999999999942</v>
      </c>
      <c r="H35893" s="4">
        <f t="shared" si="4557"/>
        <v>0.59463755291146903</v>
      </c>
      <c r="I35893" s="4">
        <f t="shared" si="4558"/>
        <v>0.26463755291146901</v>
      </c>
      <c r="J35893">
        <f t="shared" si="4555"/>
        <v>39.79861366122951</v>
      </c>
      <c r="L35893">
        <f t="shared" si="4559"/>
        <v>2022</v>
      </c>
      <c r="M35893">
        <f t="shared" si="4560"/>
        <v>4</v>
      </c>
      <c r="N35893">
        <f t="shared" si="4561"/>
        <v>8</v>
      </c>
      <c r="O35893">
        <f t="shared" si="4562"/>
        <v>39.79861366122951</v>
      </c>
    </row>
    <row r="35894" spans="2:15" x14ac:dyDescent="0.25">
      <c r="B35894" s="3">
        <v>44659.416672222222</v>
      </c>
      <c r="C35894">
        <v>15.5779</v>
      </c>
      <c r="D35894">
        <v>67.221000000000004</v>
      </c>
      <c r="E35894">
        <v>14.7319</v>
      </c>
      <c r="F35894">
        <v>65.850999999999999</v>
      </c>
      <c r="G35894">
        <f t="shared" si="4556"/>
        <v>0.84600000000000009</v>
      </c>
      <c r="H35894" s="4">
        <f t="shared" si="4557"/>
        <v>0.59604664663874785</v>
      </c>
      <c r="I35894" s="4">
        <f t="shared" si="4558"/>
        <v>0.26604664663874783</v>
      </c>
      <c r="J35894">
        <f t="shared" si="4555"/>
        <v>40.581251873639339</v>
      </c>
      <c r="L35894">
        <f t="shared" si="4559"/>
        <v>2022</v>
      </c>
      <c r="M35894">
        <f t="shared" si="4560"/>
        <v>4</v>
      </c>
      <c r="N35894">
        <f t="shared" si="4561"/>
        <v>8</v>
      </c>
      <c r="O35894">
        <f t="shared" si="4562"/>
        <v>40.581251873639339</v>
      </c>
    </row>
    <row r="35895" spans="2:15" x14ac:dyDescent="0.25">
      <c r="B35895" s="3">
        <v>44659.427088946759</v>
      </c>
      <c r="C35895">
        <v>15.5749</v>
      </c>
      <c r="D35895">
        <v>67.221000000000004</v>
      </c>
      <c r="E35895">
        <v>14.7319</v>
      </c>
      <c r="F35895">
        <v>65.850999999999999</v>
      </c>
      <c r="G35895">
        <f t="shared" si="4556"/>
        <v>0.84299999999999997</v>
      </c>
      <c r="H35895" s="4">
        <f t="shared" si="4557"/>
        <v>0.59393300604783017</v>
      </c>
      <c r="I35895" s="4">
        <f t="shared" si="4558"/>
        <v>0.26393300604783015</v>
      </c>
      <c r="J35895">
        <f t="shared" si="4555"/>
        <v>39.411439139328813</v>
      </c>
      <c r="L35895">
        <f t="shared" si="4559"/>
        <v>2022</v>
      </c>
      <c r="M35895">
        <f t="shared" si="4560"/>
        <v>4</v>
      </c>
      <c r="N35895">
        <f t="shared" si="4561"/>
        <v>8</v>
      </c>
      <c r="O35895">
        <f t="shared" si="4562"/>
        <v>39.411439139328813</v>
      </c>
    </row>
    <row r="35896" spans="2:15" x14ac:dyDescent="0.25">
      <c r="B35896" s="3">
        <v>44659.437505671296</v>
      </c>
      <c r="C35896">
        <v>15.575900000000001</v>
      </c>
      <c r="D35896">
        <v>67.05</v>
      </c>
      <c r="E35896">
        <v>14.7334</v>
      </c>
      <c r="F35896">
        <v>65.850999999999999</v>
      </c>
      <c r="G35896">
        <f t="shared" si="4556"/>
        <v>0.84250000000000114</v>
      </c>
      <c r="H35896" s="4">
        <f t="shared" si="4557"/>
        <v>0.59358073261601152</v>
      </c>
      <c r="I35896" s="4">
        <f t="shared" si="4558"/>
        <v>0.2635807326160115</v>
      </c>
      <c r="J35896">
        <f t="shared" si="4555"/>
        <v>39.218882668358361</v>
      </c>
      <c r="L35896">
        <f t="shared" si="4559"/>
        <v>2022</v>
      </c>
      <c r="M35896">
        <f t="shared" si="4560"/>
        <v>4</v>
      </c>
      <c r="N35896">
        <f t="shared" si="4561"/>
        <v>8</v>
      </c>
      <c r="O35896">
        <f t="shared" si="4562"/>
        <v>39.218882668358361</v>
      </c>
    </row>
    <row r="35897" spans="2:15" x14ac:dyDescent="0.25">
      <c r="B35897" s="3">
        <v>44659.447922395833</v>
      </c>
      <c r="C35897">
        <v>15.571300000000001</v>
      </c>
      <c r="D35897">
        <v>67.05</v>
      </c>
      <c r="E35897">
        <v>14.7319</v>
      </c>
      <c r="F35897">
        <v>65.850999999999999</v>
      </c>
      <c r="G35897">
        <f t="shared" si="4556"/>
        <v>0.83940000000000126</v>
      </c>
      <c r="H35897" s="4">
        <f t="shared" si="4557"/>
        <v>0.59139663733873005</v>
      </c>
      <c r="I35897" s="4">
        <f t="shared" si="4558"/>
        <v>0.26139663733873003</v>
      </c>
      <c r="J35897">
        <f t="shared" si="4555"/>
        <v>38.040266263650345</v>
      </c>
      <c r="L35897">
        <f t="shared" si="4559"/>
        <v>2022</v>
      </c>
      <c r="M35897">
        <f t="shared" si="4560"/>
        <v>4</v>
      </c>
      <c r="N35897">
        <f t="shared" si="4561"/>
        <v>8</v>
      </c>
      <c r="O35897">
        <f t="shared" si="4562"/>
        <v>38.040266263650345</v>
      </c>
    </row>
    <row r="35898" spans="2:15" x14ac:dyDescent="0.25">
      <c r="B35898" s="3">
        <v>44659.458333333336</v>
      </c>
      <c r="C35898">
        <v>15.574299999999999</v>
      </c>
      <c r="D35898">
        <v>67.05</v>
      </c>
      <c r="E35898">
        <v>14.730499999999999</v>
      </c>
      <c r="F35898">
        <v>65.850999999999999</v>
      </c>
      <c r="G35898">
        <f t="shared" si="4556"/>
        <v>0.84379999999999988</v>
      </c>
      <c r="H35898" s="4">
        <f t="shared" si="4557"/>
        <v>0.59449664353874143</v>
      </c>
      <c r="I35898" s="4">
        <f t="shared" si="4558"/>
        <v>0.26449664353874142</v>
      </c>
      <c r="J35898">
        <f t="shared" si="4555"/>
        <v>39.720958430995047</v>
      </c>
      <c r="L35898">
        <f t="shared" si="4559"/>
        <v>2022</v>
      </c>
      <c r="M35898">
        <f t="shared" si="4560"/>
        <v>4</v>
      </c>
      <c r="N35898">
        <f t="shared" si="4561"/>
        <v>8</v>
      </c>
      <c r="O35898">
        <f t="shared" si="4562"/>
        <v>39.720958430995047</v>
      </c>
    </row>
    <row r="35899" spans="2:15" x14ac:dyDescent="0.25">
      <c r="B35899" s="3">
        <v>44659.46875</v>
      </c>
      <c r="C35899">
        <v>15.571300000000001</v>
      </c>
      <c r="D35899">
        <v>67.05</v>
      </c>
      <c r="E35899">
        <v>14.730499999999999</v>
      </c>
      <c r="F35899">
        <v>65.850999999999999</v>
      </c>
      <c r="G35899">
        <f t="shared" si="4556"/>
        <v>0.84080000000000155</v>
      </c>
      <c r="H35899" s="4">
        <f t="shared" si="4557"/>
        <v>0.59238300294782509</v>
      </c>
      <c r="I35899" s="4">
        <f t="shared" si="4558"/>
        <v>0.26238300294782507</v>
      </c>
      <c r="J35899">
        <f t="shared" si="4555"/>
        <v>38.569306509799524</v>
      </c>
      <c r="L35899">
        <f t="shared" si="4559"/>
        <v>2022</v>
      </c>
      <c r="M35899">
        <f t="shared" si="4560"/>
        <v>4</v>
      </c>
      <c r="N35899">
        <f t="shared" si="4561"/>
        <v>8</v>
      </c>
      <c r="O35899">
        <f t="shared" si="4562"/>
        <v>38.569306509799524</v>
      </c>
    </row>
    <row r="35900" spans="2:15" x14ac:dyDescent="0.25">
      <c r="B35900" s="3">
        <v>44659.479166666664</v>
      </c>
      <c r="C35900">
        <v>15.571300000000001</v>
      </c>
      <c r="D35900">
        <v>67.05</v>
      </c>
      <c r="E35900">
        <v>14.728999999999999</v>
      </c>
      <c r="F35900">
        <v>65.850999999999999</v>
      </c>
      <c r="G35900">
        <f t="shared" si="4556"/>
        <v>0.8423000000000016</v>
      </c>
      <c r="H35900" s="4">
        <f t="shared" si="4557"/>
        <v>0.59343982324328393</v>
      </c>
      <c r="I35900" s="4">
        <f t="shared" si="4558"/>
        <v>0.26343982324328391</v>
      </c>
      <c r="J35900">
        <f t="shared" si="4555"/>
        <v>39.14205200927848</v>
      </c>
      <c r="L35900">
        <f t="shared" si="4559"/>
        <v>2022</v>
      </c>
      <c r="M35900">
        <f t="shared" si="4560"/>
        <v>4</v>
      </c>
      <c r="N35900">
        <f t="shared" si="4561"/>
        <v>8</v>
      </c>
      <c r="O35900">
        <f t="shared" si="4562"/>
        <v>39.14205200927848</v>
      </c>
    </row>
    <row r="35901" spans="2:15" x14ac:dyDescent="0.25">
      <c r="B35901" s="3">
        <v>44659.489583333336</v>
      </c>
      <c r="C35901">
        <v>15.572800000000001</v>
      </c>
      <c r="D35901">
        <v>67.05</v>
      </c>
      <c r="E35901">
        <v>14.728999999999999</v>
      </c>
      <c r="F35901">
        <v>65.850999999999999</v>
      </c>
      <c r="G35901">
        <f t="shared" si="4556"/>
        <v>0.84380000000000166</v>
      </c>
      <c r="H35901" s="4">
        <f t="shared" si="4557"/>
        <v>0.59449664353874265</v>
      </c>
      <c r="I35901" s="4">
        <f t="shared" si="4558"/>
        <v>0.26449664353874264</v>
      </c>
      <c r="J35901">
        <f t="shared" si="4555"/>
        <v>39.720958430995687</v>
      </c>
      <c r="L35901">
        <f t="shared" si="4559"/>
        <v>2022</v>
      </c>
      <c r="M35901">
        <f t="shared" si="4560"/>
        <v>4</v>
      </c>
      <c r="N35901">
        <f t="shared" si="4561"/>
        <v>8</v>
      </c>
      <c r="O35901">
        <f t="shared" si="4562"/>
        <v>39.720958430995687</v>
      </c>
    </row>
    <row r="35902" spans="2:15" x14ac:dyDescent="0.25">
      <c r="B35902" s="3">
        <v>44659.5</v>
      </c>
      <c r="C35902">
        <v>15.571300000000001</v>
      </c>
      <c r="D35902">
        <v>67.05</v>
      </c>
      <c r="E35902">
        <v>14.7247</v>
      </c>
      <c r="F35902">
        <v>65.850999999999999</v>
      </c>
      <c r="G35902">
        <f t="shared" si="4556"/>
        <v>0.84660000000000046</v>
      </c>
      <c r="H35902" s="4">
        <f t="shared" si="4557"/>
        <v>0.59646937475693163</v>
      </c>
      <c r="I35902" s="4">
        <f t="shared" si="4558"/>
        <v>0.26646937475693161</v>
      </c>
      <c r="J35902">
        <f t="shared" si="4555"/>
        <v>40.818210001043475</v>
      </c>
      <c r="L35902">
        <f t="shared" si="4559"/>
        <v>2022</v>
      </c>
      <c r="M35902">
        <f t="shared" si="4560"/>
        <v>4</v>
      </c>
      <c r="N35902">
        <f t="shared" si="4561"/>
        <v>8</v>
      </c>
      <c r="O35902">
        <f t="shared" si="4562"/>
        <v>40.818210001043475</v>
      </c>
    </row>
    <row r="35903" spans="2:15" x14ac:dyDescent="0.25">
      <c r="B35903" s="3">
        <v>44659.510416666664</v>
      </c>
      <c r="C35903">
        <v>15.571300000000001</v>
      </c>
      <c r="D35903">
        <v>67.05</v>
      </c>
      <c r="E35903">
        <v>14.7247</v>
      </c>
      <c r="F35903">
        <v>65.850999999999999</v>
      </c>
      <c r="G35903">
        <f t="shared" si="4556"/>
        <v>0.84660000000000046</v>
      </c>
      <c r="H35903" s="4">
        <f t="shared" si="4557"/>
        <v>0.59646937475693163</v>
      </c>
      <c r="I35903" s="4">
        <f t="shared" si="4558"/>
        <v>0.26646937475693161</v>
      </c>
      <c r="J35903">
        <f t="shared" si="4555"/>
        <v>40.818210001043475</v>
      </c>
      <c r="L35903">
        <f t="shared" si="4559"/>
        <v>2022</v>
      </c>
      <c r="M35903">
        <f t="shared" si="4560"/>
        <v>4</v>
      </c>
      <c r="N35903">
        <f t="shared" si="4561"/>
        <v>8</v>
      </c>
      <c r="O35903">
        <f t="shared" si="4562"/>
        <v>40.818210001043475</v>
      </c>
    </row>
    <row r="35904" spans="2:15" x14ac:dyDescent="0.25">
      <c r="B35904" s="3">
        <v>44659.520833333336</v>
      </c>
      <c r="C35904">
        <v>15.5692</v>
      </c>
      <c r="D35904">
        <v>66.879000000000005</v>
      </c>
      <c r="E35904">
        <v>14.7203</v>
      </c>
      <c r="F35904">
        <v>65.850999999999999</v>
      </c>
      <c r="G35904">
        <f t="shared" si="4556"/>
        <v>0.84890000000000043</v>
      </c>
      <c r="H35904" s="4">
        <f t="shared" si="4557"/>
        <v>0.59808983254330172</v>
      </c>
      <c r="I35904" s="4">
        <f t="shared" si="4558"/>
        <v>0.26808983254330171</v>
      </c>
      <c r="J35904">
        <f t="shared" si="4555"/>
        <v>41.73588034837401</v>
      </c>
      <c r="L35904">
        <f t="shared" si="4559"/>
        <v>2022</v>
      </c>
      <c r="M35904">
        <f t="shared" si="4560"/>
        <v>4</v>
      </c>
      <c r="N35904">
        <f t="shared" si="4561"/>
        <v>8</v>
      </c>
      <c r="O35904">
        <f t="shared" si="4562"/>
        <v>41.73588034837401</v>
      </c>
    </row>
    <row r="35905" spans="2:15" x14ac:dyDescent="0.25">
      <c r="B35905" s="3">
        <v>44659.53125</v>
      </c>
      <c r="C35905">
        <v>15.565200000000001</v>
      </c>
      <c r="D35905">
        <v>67.05</v>
      </c>
      <c r="E35905">
        <v>14.7178</v>
      </c>
      <c r="F35905">
        <v>66.022000000000006</v>
      </c>
      <c r="G35905">
        <f t="shared" si="4556"/>
        <v>0.84740000000000038</v>
      </c>
      <c r="H35905" s="4">
        <f t="shared" si="4557"/>
        <v>0.59703301224784289</v>
      </c>
      <c r="I35905" s="4">
        <f t="shared" si="4558"/>
        <v>0.26703301224784287</v>
      </c>
      <c r="J35905">
        <f t="shared" si="4555"/>
        <v>41.135717523544628</v>
      </c>
      <c r="L35905">
        <f t="shared" si="4559"/>
        <v>2022</v>
      </c>
      <c r="M35905">
        <f t="shared" si="4560"/>
        <v>4</v>
      </c>
      <c r="N35905">
        <f t="shared" si="4561"/>
        <v>8</v>
      </c>
      <c r="O35905">
        <f t="shared" si="4562"/>
        <v>41.135717523544628</v>
      </c>
    </row>
    <row r="35906" spans="2:15" x14ac:dyDescent="0.25">
      <c r="B35906" s="3">
        <v>44659.541666666664</v>
      </c>
      <c r="C35906">
        <v>15.562099999999999</v>
      </c>
      <c r="D35906">
        <v>67.05</v>
      </c>
      <c r="E35906">
        <v>14.7105</v>
      </c>
      <c r="F35906">
        <v>66.022000000000006</v>
      </c>
      <c r="G35906">
        <f t="shared" si="4556"/>
        <v>0.85159999999999947</v>
      </c>
      <c r="H35906" s="4">
        <f t="shared" si="4557"/>
        <v>0.59999210907512679</v>
      </c>
      <c r="I35906" s="4">
        <f t="shared" si="4558"/>
        <v>0.26999210907512677</v>
      </c>
      <c r="J35906">
        <f t="shared" si="4555"/>
        <v>42.83218654431748</v>
      </c>
      <c r="L35906">
        <f t="shared" si="4559"/>
        <v>2022</v>
      </c>
      <c r="M35906">
        <f t="shared" si="4560"/>
        <v>4</v>
      </c>
      <c r="N35906">
        <f t="shared" si="4561"/>
        <v>8</v>
      </c>
      <c r="O35906">
        <f t="shared" si="4562"/>
        <v>42.83218654431748</v>
      </c>
    </row>
    <row r="35907" spans="2:15" x14ac:dyDescent="0.25">
      <c r="B35907" s="3">
        <v>44659.552083333336</v>
      </c>
      <c r="C35907">
        <v>15.557499999999999</v>
      </c>
      <c r="D35907">
        <v>67.05</v>
      </c>
      <c r="E35907">
        <v>14.7105</v>
      </c>
      <c r="F35907">
        <v>66.022000000000006</v>
      </c>
      <c r="G35907">
        <f t="shared" si="4556"/>
        <v>0.84699999999999953</v>
      </c>
      <c r="H35907" s="4">
        <f t="shared" si="4557"/>
        <v>0.5967511935023867</v>
      </c>
      <c r="I35907" s="4">
        <f t="shared" si="4558"/>
        <v>0.26675119350238669</v>
      </c>
      <c r="J35907">
        <f t="shared" si="4555"/>
        <v>40.976740098071517</v>
      </c>
      <c r="L35907">
        <f t="shared" si="4559"/>
        <v>2022</v>
      </c>
      <c r="M35907">
        <f t="shared" si="4560"/>
        <v>4</v>
      </c>
      <c r="N35907">
        <f t="shared" si="4561"/>
        <v>8</v>
      </c>
      <c r="O35907">
        <f t="shared" si="4562"/>
        <v>40.976740098071517</v>
      </c>
    </row>
    <row r="35908" spans="2:15" x14ac:dyDescent="0.25">
      <c r="B35908" s="3">
        <v>44659.5625</v>
      </c>
      <c r="C35908">
        <v>15.554399999999999</v>
      </c>
      <c r="D35908">
        <v>67.05</v>
      </c>
      <c r="E35908">
        <v>14.7096</v>
      </c>
      <c r="F35908">
        <v>66.192999999999998</v>
      </c>
      <c r="G35908">
        <f t="shared" si="4556"/>
        <v>0.84479999999999933</v>
      </c>
      <c r="H35908" s="4">
        <f t="shared" si="4557"/>
        <v>0.59520119040238029</v>
      </c>
      <c r="I35908" s="4">
        <f t="shared" si="4558"/>
        <v>0.26520119040238027</v>
      </c>
      <c r="J35908">
        <f t="shared" si="4555"/>
        <v>40.11033914977299</v>
      </c>
      <c r="L35908">
        <f t="shared" si="4559"/>
        <v>2022</v>
      </c>
      <c r="M35908">
        <f t="shared" si="4560"/>
        <v>4</v>
      </c>
      <c r="N35908">
        <f t="shared" si="4561"/>
        <v>8</v>
      </c>
      <c r="O35908">
        <f t="shared" si="4562"/>
        <v>40.11033914977299</v>
      </c>
    </row>
    <row r="35909" spans="2:15" x14ac:dyDescent="0.25">
      <c r="B35909" s="3">
        <v>44659.572916666664</v>
      </c>
      <c r="C35909">
        <v>15.554399999999999</v>
      </c>
      <c r="D35909">
        <v>67.05</v>
      </c>
      <c r="E35909">
        <v>14.7065</v>
      </c>
      <c r="F35909">
        <v>66.192999999999998</v>
      </c>
      <c r="G35909">
        <f t="shared" si="4556"/>
        <v>0.84789999999999921</v>
      </c>
      <c r="H35909" s="4">
        <f t="shared" si="4557"/>
        <v>0.59738528567966165</v>
      </c>
      <c r="I35909" s="4">
        <f t="shared" si="4558"/>
        <v>0.26738528567966163</v>
      </c>
      <c r="J35909">
        <f t="shared" ref="J35909:J35972" si="4563">IF(I35909&lt;0,0,5212.7*I35909^3.6671)</f>
        <v>41.335069561748469</v>
      </c>
      <c r="L35909">
        <f t="shared" si="4559"/>
        <v>2022</v>
      </c>
      <c r="M35909">
        <f t="shared" si="4560"/>
        <v>4</v>
      </c>
      <c r="N35909">
        <f t="shared" si="4561"/>
        <v>8</v>
      </c>
      <c r="O35909">
        <f t="shared" si="4562"/>
        <v>41.335069561748469</v>
      </c>
    </row>
    <row r="35910" spans="2:15" x14ac:dyDescent="0.25">
      <c r="B35910" s="3">
        <v>44659.583333333336</v>
      </c>
      <c r="C35910">
        <v>15.5489</v>
      </c>
      <c r="D35910">
        <v>67.221000000000004</v>
      </c>
      <c r="E35910">
        <v>14.700699999999999</v>
      </c>
      <c r="F35910">
        <v>66.192999999999998</v>
      </c>
      <c r="G35910">
        <f t="shared" si="4556"/>
        <v>0.84820000000000029</v>
      </c>
      <c r="H35910" s="4">
        <f t="shared" si="4557"/>
        <v>0.59759664973875415</v>
      </c>
      <c r="I35910" s="4">
        <f t="shared" si="4558"/>
        <v>0.26759664973875413</v>
      </c>
      <c r="J35910">
        <f t="shared" si="4563"/>
        <v>41.455017512947599</v>
      </c>
      <c r="L35910">
        <f t="shared" si="4559"/>
        <v>2022</v>
      </c>
      <c r="M35910">
        <f t="shared" si="4560"/>
        <v>4</v>
      </c>
      <c r="N35910">
        <f t="shared" si="4561"/>
        <v>8</v>
      </c>
      <c r="O35910">
        <f t="shared" si="4562"/>
        <v>41.455017512947599</v>
      </c>
    </row>
    <row r="35911" spans="2:15" x14ac:dyDescent="0.25">
      <c r="B35911" s="3">
        <v>44659.59375</v>
      </c>
      <c r="C35911">
        <v>15.5459</v>
      </c>
      <c r="D35911">
        <v>67.221000000000004</v>
      </c>
      <c r="E35911">
        <v>14.6997</v>
      </c>
      <c r="F35911">
        <v>66.366</v>
      </c>
      <c r="G35911">
        <f t="shared" si="4556"/>
        <v>0.84619999999999962</v>
      </c>
      <c r="H35911" s="4">
        <f t="shared" si="4557"/>
        <v>0.59618755601147522</v>
      </c>
      <c r="I35911" s="4">
        <f t="shared" si="4558"/>
        <v>0.2661875560114752</v>
      </c>
      <c r="J35911">
        <f t="shared" si="4563"/>
        <v>40.660126444872091</v>
      </c>
      <c r="L35911">
        <f t="shared" si="4559"/>
        <v>2022</v>
      </c>
      <c r="M35911">
        <f t="shared" si="4560"/>
        <v>4</v>
      </c>
      <c r="N35911">
        <f t="shared" si="4561"/>
        <v>8</v>
      </c>
      <c r="O35911">
        <f t="shared" si="4562"/>
        <v>40.660126444872091</v>
      </c>
    </row>
    <row r="35912" spans="2:15" x14ac:dyDescent="0.25">
      <c r="B35912" s="3">
        <v>44659.604166666664</v>
      </c>
      <c r="C35912">
        <v>15.5443</v>
      </c>
      <c r="D35912">
        <v>67.221000000000004</v>
      </c>
      <c r="E35912">
        <v>14.6968</v>
      </c>
      <c r="F35912">
        <v>66.366</v>
      </c>
      <c r="G35912">
        <f t="shared" si="4556"/>
        <v>0.84750000000000014</v>
      </c>
      <c r="H35912" s="4">
        <f t="shared" si="4557"/>
        <v>0.59710346693420657</v>
      </c>
      <c r="I35912" s="4">
        <f t="shared" si="4558"/>
        <v>0.26710346693420656</v>
      </c>
      <c r="J35912">
        <f t="shared" si="4563"/>
        <v>41.175531867330378</v>
      </c>
      <c r="L35912">
        <f t="shared" si="4559"/>
        <v>2022</v>
      </c>
      <c r="M35912">
        <f t="shared" si="4560"/>
        <v>4</v>
      </c>
      <c r="N35912">
        <f t="shared" si="4561"/>
        <v>8</v>
      </c>
      <c r="O35912">
        <f t="shared" si="4562"/>
        <v>41.175531867330378</v>
      </c>
    </row>
    <row r="35913" spans="2:15" x14ac:dyDescent="0.25">
      <c r="B35913" s="3">
        <v>44659.614583333336</v>
      </c>
      <c r="C35913">
        <v>15.5396</v>
      </c>
      <c r="D35913">
        <v>67.221000000000004</v>
      </c>
      <c r="E35913">
        <v>14.695399999999999</v>
      </c>
      <c r="F35913">
        <v>66.366</v>
      </c>
      <c r="G35913">
        <f t="shared" si="4556"/>
        <v>0.84420000000000073</v>
      </c>
      <c r="H35913" s="4">
        <f t="shared" si="4557"/>
        <v>0.59477846228419784</v>
      </c>
      <c r="I35913" s="4">
        <f t="shared" si="4558"/>
        <v>0.26477846228419782</v>
      </c>
      <c r="J35913">
        <f t="shared" si="4563"/>
        <v>39.876379250228581</v>
      </c>
      <c r="L35913">
        <f t="shared" si="4559"/>
        <v>2022</v>
      </c>
      <c r="M35913">
        <f t="shared" si="4560"/>
        <v>4</v>
      </c>
      <c r="N35913">
        <f t="shared" si="4561"/>
        <v>8</v>
      </c>
      <c r="O35913">
        <f t="shared" si="4562"/>
        <v>39.876379250228581</v>
      </c>
    </row>
    <row r="35914" spans="2:15" x14ac:dyDescent="0.25">
      <c r="B35914" s="3">
        <v>44659.625</v>
      </c>
      <c r="C35914">
        <v>15.5351</v>
      </c>
      <c r="D35914">
        <v>67.221000000000004</v>
      </c>
      <c r="E35914">
        <v>14.6915</v>
      </c>
      <c r="F35914">
        <v>66.537000000000006</v>
      </c>
      <c r="G35914">
        <f t="shared" si="4556"/>
        <v>0.84360000000000035</v>
      </c>
      <c r="H35914" s="4">
        <f t="shared" si="4557"/>
        <v>0.59435573416601395</v>
      </c>
      <c r="I35914" s="4">
        <f t="shared" si="4558"/>
        <v>0.26435573416601393</v>
      </c>
      <c r="J35914">
        <f t="shared" si="4563"/>
        <v>39.643413461580032</v>
      </c>
      <c r="L35914">
        <f t="shared" si="4559"/>
        <v>2022</v>
      </c>
      <c r="M35914">
        <f t="shared" si="4560"/>
        <v>4</v>
      </c>
      <c r="N35914">
        <f t="shared" si="4561"/>
        <v>8</v>
      </c>
      <c r="O35914">
        <f t="shared" si="4562"/>
        <v>39.643413461580032</v>
      </c>
    </row>
    <row r="35915" spans="2:15" x14ac:dyDescent="0.25">
      <c r="B35915" s="3">
        <v>44659.635416666664</v>
      </c>
      <c r="C35915">
        <v>15.5305</v>
      </c>
      <c r="D35915">
        <v>67.221000000000004</v>
      </c>
      <c r="E35915">
        <v>14.6944</v>
      </c>
      <c r="F35915">
        <v>66.537000000000006</v>
      </c>
      <c r="G35915">
        <f t="shared" si="4556"/>
        <v>0.83610000000000007</v>
      </c>
      <c r="H35915" s="4">
        <f t="shared" si="4557"/>
        <v>0.58907163268871987</v>
      </c>
      <c r="I35915" s="4">
        <f t="shared" si="4558"/>
        <v>0.25907163268871986</v>
      </c>
      <c r="J35915">
        <f t="shared" si="4563"/>
        <v>36.814144059971241</v>
      </c>
      <c r="L35915">
        <f t="shared" si="4559"/>
        <v>2022</v>
      </c>
      <c r="M35915">
        <f t="shared" si="4560"/>
        <v>4</v>
      </c>
      <c r="N35915">
        <f t="shared" si="4561"/>
        <v>8</v>
      </c>
      <c r="O35915">
        <f t="shared" si="4562"/>
        <v>36.814144059971241</v>
      </c>
    </row>
    <row r="35916" spans="2:15" x14ac:dyDescent="0.25">
      <c r="B35916" s="3">
        <v>44659.645833333336</v>
      </c>
      <c r="C35916">
        <v>15.5305</v>
      </c>
      <c r="D35916">
        <v>67.221000000000004</v>
      </c>
      <c r="E35916">
        <v>14.688599999999999</v>
      </c>
      <c r="F35916">
        <v>66.537000000000006</v>
      </c>
      <c r="G35916">
        <f t="shared" si="4556"/>
        <v>0.84190000000000076</v>
      </c>
      <c r="H35916" s="4">
        <f t="shared" si="4557"/>
        <v>0.59315800449782774</v>
      </c>
      <c r="I35916" s="4">
        <f t="shared" si="4558"/>
        <v>0.26315800449782772</v>
      </c>
      <c r="J35916">
        <f t="shared" si="4563"/>
        <v>38.988719175507768</v>
      </c>
      <c r="L35916">
        <f t="shared" si="4559"/>
        <v>2022</v>
      </c>
      <c r="M35916">
        <f t="shared" si="4560"/>
        <v>4</v>
      </c>
      <c r="N35916">
        <f t="shared" si="4561"/>
        <v>8</v>
      </c>
      <c r="O35916">
        <f t="shared" si="4562"/>
        <v>38.988719175507768</v>
      </c>
    </row>
    <row r="35917" spans="2:15" x14ac:dyDescent="0.25">
      <c r="B35917" s="3">
        <v>44659.65625</v>
      </c>
      <c r="C35917">
        <v>15.529</v>
      </c>
      <c r="D35917">
        <v>67.221000000000004</v>
      </c>
      <c r="E35917">
        <v>14.688599999999999</v>
      </c>
      <c r="F35917">
        <v>66.537000000000006</v>
      </c>
      <c r="G35917">
        <f t="shared" si="4556"/>
        <v>0.8404000000000007</v>
      </c>
      <c r="H35917" s="4">
        <f t="shared" si="4557"/>
        <v>0.59210118420236879</v>
      </c>
      <c r="I35917" s="4">
        <f t="shared" si="4558"/>
        <v>0.26210118420236878</v>
      </c>
      <c r="J35917">
        <f t="shared" si="4563"/>
        <v>38.417609634696888</v>
      </c>
      <c r="L35917">
        <f t="shared" si="4559"/>
        <v>2022</v>
      </c>
      <c r="M35917">
        <f t="shared" si="4560"/>
        <v>4</v>
      </c>
      <c r="N35917">
        <f t="shared" si="4561"/>
        <v>8</v>
      </c>
      <c r="O35917">
        <f t="shared" si="4562"/>
        <v>38.417609634696888</v>
      </c>
    </row>
    <row r="35918" spans="2:15" x14ac:dyDescent="0.25">
      <c r="B35918" s="3">
        <v>44659.666666666664</v>
      </c>
      <c r="C35918">
        <v>15.526400000000001</v>
      </c>
      <c r="D35918">
        <v>67.391999999999996</v>
      </c>
      <c r="E35918">
        <v>14.69</v>
      </c>
      <c r="F35918">
        <v>66.537000000000006</v>
      </c>
      <c r="G35918">
        <f t="shared" si="4556"/>
        <v>0.83640000000000114</v>
      </c>
      <c r="H35918" s="4">
        <f t="shared" si="4557"/>
        <v>0.58928299674781237</v>
      </c>
      <c r="I35918" s="4">
        <f t="shared" si="4558"/>
        <v>0.25928299674781236</v>
      </c>
      <c r="J35918">
        <f t="shared" si="4563"/>
        <v>36.924404875326303</v>
      </c>
      <c r="L35918">
        <f t="shared" si="4559"/>
        <v>2022</v>
      </c>
      <c r="M35918">
        <f t="shared" si="4560"/>
        <v>4</v>
      </c>
      <c r="N35918">
        <f t="shared" si="4561"/>
        <v>8</v>
      </c>
      <c r="O35918">
        <f t="shared" si="4562"/>
        <v>36.924404875326303</v>
      </c>
    </row>
    <row r="35919" spans="2:15" x14ac:dyDescent="0.25">
      <c r="B35919" s="3">
        <v>44659.677083333336</v>
      </c>
      <c r="C35919">
        <v>15.523400000000001</v>
      </c>
      <c r="D35919">
        <v>67.391999999999996</v>
      </c>
      <c r="E35919">
        <v>14.687099999999999</v>
      </c>
      <c r="F35919">
        <v>66.537000000000006</v>
      </c>
      <c r="G35919">
        <f t="shared" si="4556"/>
        <v>0.83630000000000138</v>
      </c>
      <c r="H35919" s="4">
        <f t="shared" si="4557"/>
        <v>0.58921254206144869</v>
      </c>
      <c r="I35919" s="4">
        <f t="shared" si="4558"/>
        <v>0.25921254206144867</v>
      </c>
      <c r="J35919">
        <f t="shared" si="4563"/>
        <v>36.88762462096382</v>
      </c>
      <c r="L35919">
        <f t="shared" si="4559"/>
        <v>2022</v>
      </c>
      <c r="M35919">
        <f t="shared" si="4560"/>
        <v>4</v>
      </c>
      <c r="N35919">
        <f t="shared" si="4561"/>
        <v>8</v>
      </c>
      <c r="O35919">
        <f t="shared" si="4562"/>
        <v>36.88762462096382</v>
      </c>
    </row>
    <row r="35920" spans="2:15" x14ac:dyDescent="0.25">
      <c r="B35920" s="3">
        <v>44659.6875</v>
      </c>
      <c r="C35920">
        <v>15.523400000000001</v>
      </c>
      <c r="D35920">
        <v>67.391999999999996</v>
      </c>
      <c r="E35920">
        <v>14.685700000000001</v>
      </c>
      <c r="F35920">
        <v>66.537000000000006</v>
      </c>
      <c r="G35920">
        <f t="shared" si="4556"/>
        <v>0.83769999999999989</v>
      </c>
      <c r="H35920" s="4">
        <f t="shared" si="4557"/>
        <v>0.59019890767054251</v>
      </c>
      <c r="I35920" s="4">
        <f t="shared" si="4558"/>
        <v>0.26019890767054249</v>
      </c>
      <c r="J35920">
        <f t="shared" si="4563"/>
        <v>37.404979128197098</v>
      </c>
      <c r="L35920">
        <f t="shared" si="4559"/>
        <v>2022</v>
      </c>
      <c r="M35920">
        <f t="shared" si="4560"/>
        <v>4</v>
      </c>
      <c r="N35920">
        <f t="shared" si="4561"/>
        <v>8</v>
      </c>
      <c r="O35920">
        <f t="shared" si="4562"/>
        <v>37.404979128197098</v>
      </c>
    </row>
    <row r="35921" spans="2:15" x14ac:dyDescent="0.25">
      <c r="B35921" s="3">
        <v>44659.697916666664</v>
      </c>
      <c r="C35921">
        <v>15.520300000000001</v>
      </c>
      <c r="D35921">
        <v>67.391999999999996</v>
      </c>
      <c r="E35921">
        <v>14.682600000000001</v>
      </c>
      <c r="F35921">
        <v>66.537000000000006</v>
      </c>
      <c r="G35921">
        <f t="shared" si="4556"/>
        <v>0.83769999999999989</v>
      </c>
      <c r="H35921" s="4">
        <f t="shared" si="4557"/>
        <v>0.59019890767054251</v>
      </c>
      <c r="I35921" s="4">
        <f t="shared" si="4558"/>
        <v>0.26019890767054249</v>
      </c>
      <c r="J35921">
        <f t="shared" si="4563"/>
        <v>37.404979128197098</v>
      </c>
      <c r="L35921">
        <f t="shared" si="4559"/>
        <v>2022</v>
      </c>
      <c r="M35921">
        <f t="shared" si="4560"/>
        <v>4</v>
      </c>
      <c r="N35921">
        <f t="shared" si="4561"/>
        <v>8</v>
      </c>
      <c r="O35921">
        <f t="shared" si="4562"/>
        <v>37.404979128197098</v>
      </c>
    </row>
    <row r="35922" spans="2:15" x14ac:dyDescent="0.25">
      <c r="B35922" s="3">
        <v>44659.708333333336</v>
      </c>
      <c r="C35922">
        <v>15.521800000000001</v>
      </c>
      <c r="D35922">
        <v>67.391999999999996</v>
      </c>
      <c r="E35922">
        <v>14.685700000000001</v>
      </c>
      <c r="F35922">
        <v>66.537000000000006</v>
      </c>
      <c r="G35922">
        <f t="shared" si="4556"/>
        <v>0.83610000000000007</v>
      </c>
      <c r="H35922" s="4">
        <f t="shared" si="4557"/>
        <v>0.58907163268871987</v>
      </c>
      <c r="I35922" s="4">
        <f t="shared" si="4558"/>
        <v>0.25907163268871986</v>
      </c>
      <c r="J35922">
        <f t="shared" si="4563"/>
        <v>36.814144059971241</v>
      </c>
      <c r="L35922">
        <f t="shared" si="4559"/>
        <v>2022</v>
      </c>
      <c r="M35922">
        <f t="shared" si="4560"/>
        <v>4</v>
      </c>
      <c r="N35922">
        <f t="shared" si="4561"/>
        <v>8</v>
      </c>
      <c r="O35922">
        <f t="shared" si="4562"/>
        <v>36.814144059971241</v>
      </c>
    </row>
    <row r="35923" spans="2:15" x14ac:dyDescent="0.25">
      <c r="B35923" s="3">
        <v>44659.71875</v>
      </c>
      <c r="C35923">
        <v>15.518700000000001</v>
      </c>
      <c r="D35923">
        <v>67.391999999999996</v>
      </c>
      <c r="E35923">
        <v>14.684100000000001</v>
      </c>
      <c r="F35923">
        <v>66.537000000000006</v>
      </c>
      <c r="G35923">
        <f t="shared" si="4556"/>
        <v>0.83460000000000001</v>
      </c>
      <c r="H35923" s="4">
        <f t="shared" si="4557"/>
        <v>0.58801481239326103</v>
      </c>
      <c r="I35923" s="4">
        <f t="shared" si="4558"/>
        <v>0.25801481239326102</v>
      </c>
      <c r="J35923">
        <f t="shared" si="4563"/>
        <v>36.266428399678432</v>
      </c>
      <c r="L35923">
        <f t="shared" si="4559"/>
        <v>2022</v>
      </c>
      <c r="M35923">
        <f t="shared" si="4560"/>
        <v>4</v>
      </c>
      <c r="N35923">
        <f t="shared" si="4561"/>
        <v>8</v>
      </c>
      <c r="O35923">
        <f t="shared" si="4562"/>
        <v>36.266428399678432</v>
      </c>
    </row>
    <row r="35924" spans="2:15" x14ac:dyDescent="0.25">
      <c r="B35924" s="3">
        <v>44659.729166666664</v>
      </c>
      <c r="C35924">
        <v>15.518700000000001</v>
      </c>
      <c r="D35924">
        <v>67.391999999999996</v>
      </c>
      <c r="E35924">
        <v>14.687099999999999</v>
      </c>
      <c r="F35924">
        <v>66.537000000000006</v>
      </c>
      <c r="G35924">
        <f t="shared" si="4556"/>
        <v>0.83160000000000167</v>
      </c>
      <c r="H35924" s="4">
        <f t="shared" si="4557"/>
        <v>0.58590117180234469</v>
      </c>
      <c r="I35924" s="4">
        <f t="shared" si="4558"/>
        <v>0.25590117180234467</v>
      </c>
      <c r="J35924">
        <f t="shared" si="4563"/>
        <v>35.188809112485252</v>
      </c>
      <c r="L35924">
        <f t="shared" si="4559"/>
        <v>2022</v>
      </c>
      <c r="M35924">
        <f t="shared" si="4560"/>
        <v>4</v>
      </c>
      <c r="N35924">
        <f t="shared" si="4561"/>
        <v>8</v>
      </c>
      <c r="O35924">
        <f t="shared" si="4562"/>
        <v>35.188809112485252</v>
      </c>
    </row>
    <row r="35925" spans="2:15" x14ac:dyDescent="0.25">
      <c r="B35925" s="3">
        <v>44659.739583333336</v>
      </c>
      <c r="C35925">
        <v>15.520300000000001</v>
      </c>
      <c r="D35925">
        <v>67.391999999999996</v>
      </c>
      <c r="E35925">
        <v>14.684100000000001</v>
      </c>
      <c r="F35925">
        <v>66.537000000000006</v>
      </c>
      <c r="G35925">
        <f t="shared" si="4556"/>
        <v>0.83619999999999983</v>
      </c>
      <c r="H35925" s="4">
        <f t="shared" si="4557"/>
        <v>0.58914208737508356</v>
      </c>
      <c r="I35925" s="4">
        <f t="shared" si="4558"/>
        <v>0.25914208737508354</v>
      </c>
      <c r="J35925">
        <f t="shared" si="4563"/>
        <v>36.850871019870326</v>
      </c>
      <c r="L35925">
        <f t="shared" si="4559"/>
        <v>2022</v>
      </c>
      <c r="M35925">
        <f t="shared" si="4560"/>
        <v>4</v>
      </c>
      <c r="N35925">
        <f t="shared" si="4561"/>
        <v>8</v>
      </c>
      <c r="O35925">
        <f t="shared" si="4562"/>
        <v>36.850871019870326</v>
      </c>
    </row>
    <row r="35926" spans="2:15" x14ac:dyDescent="0.25">
      <c r="B35926" s="3">
        <v>44659.75</v>
      </c>
      <c r="C35926">
        <v>15.5183</v>
      </c>
      <c r="D35926">
        <v>67.221000000000004</v>
      </c>
      <c r="E35926">
        <v>14.682600000000001</v>
      </c>
      <c r="F35926">
        <v>66.537000000000006</v>
      </c>
      <c r="G35926">
        <f t="shared" si="4556"/>
        <v>0.83569999999999922</v>
      </c>
      <c r="H35926" s="4">
        <f t="shared" si="4557"/>
        <v>0.58878981394326368</v>
      </c>
      <c r="I35926" s="4">
        <f t="shared" si="4558"/>
        <v>0.25878981394326367</v>
      </c>
      <c r="J35926">
        <f t="shared" si="4563"/>
        <v>36.667502390865444</v>
      </c>
      <c r="L35926">
        <f t="shared" si="4559"/>
        <v>2022</v>
      </c>
      <c r="M35926">
        <f t="shared" si="4560"/>
        <v>4</v>
      </c>
      <c r="N35926">
        <f t="shared" si="4561"/>
        <v>8</v>
      </c>
      <c r="O35926">
        <f t="shared" si="4562"/>
        <v>36.667502390865444</v>
      </c>
    </row>
    <row r="35927" spans="2:15" x14ac:dyDescent="0.25">
      <c r="B35927" s="3">
        <v>44659.760416666664</v>
      </c>
      <c r="C35927">
        <v>15.5183</v>
      </c>
      <c r="D35927">
        <v>67.221000000000004</v>
      </c>
      <c r="E35927">
        <v>14.684100000000001</v>
      </c>
      <c r="F35927">
        <v>66.537000000000006</v>
      </c>
      <c r="G35927">
        <f t="shared" si="4556"/>
        <v>0.83419999999999916</v>
      </c>
      <c r="H35927" s="4">
        <f t="shared" si="4557"/>
        <v>0.58773299364780474</v>
      </c>
      <c r="I35927" s="4">
        <f t="shared" si="4558"/>
        <v>0.25773299364780472</v>
      </c>
      <c r="J35927">
        <f t="shared" si="4563"/>
        <v>36.121377603495539</v>
      </c>
      <c r="L35927">
        <f t="shared" si="4559"/>
        <v>2022</v>
      </c>
      <c r="M35927">
        <f t="shared" si="4560"/>
        <v>4</v>
      </c>
      <c r="N35927">
        <f t="shared" si="4561"/>
        <v>8</v>
      </c>
      <c r="O35927">
        <f t="shared" si="4562"/>
        <v>36.121377603495539</v>
      </c>
    </row>
    <row r="35928" spans="2:15" x14ac:dyDescent="0.25">
      <c r="B35928" s="3">
        <v>44659.770833333336</v>
      </c>
      <c r="C35928">
        <v>15.5153</v>
      </c>
      <c r="D35928">
        <v>67.221000000000004</v>
      </c>
      <c r="E35928">
        <v>14.684100000000001</v>
      </c>
      <c r="F35928">
        <v>66.537000000000006</v>
      </c>
      <c r="G35928">
        <f t="shared" si="4556"/>
        <v>0.83119999999999905</v>
      </c>
      <c r="H35928" s="4">
        <f t="shared" si="4557"/>
        <v>0.58561935305688717</v>
      </c>
      <c r="I35928" s="4">
        <f t="shared" si="4558"/>
        <v>0.25561935305688716</v>
      </c>
      <c r="J35928">
        <f t="shared" si="4563"/>
        <v>35.046907595805301</v>
      </c>
      <c r="L35928">
        <f t="shared" si="4559"/>
        <v>2022</v>
      </c>
      <c r="M35928">
        <f t="shared" si="4560"/>
        <v>4</v>
      </c>
      <c r="N35928">
        <f t="shared" si="4561"/>
        <v>8</v>
      </c>
      <c r="O35928">
        <f t="shared" si="4562"/>
        <v>35.046907595805301</v>
      </c>
    </row>
    <row r="35929" spans="2:15" x14ac:dyDescent="0.25">
      <c r="B35929" s="3">
        <v>44659.78125</v>
      </c>
      <c r="C35929">
        <v>15.5137</v>
      </c>
      <c r="D35929">
        <v>67.221000000000004</v>
      </c>
      <c r="E35929">
        <v>14.685700000000001</v>
      </c>
      <c r="F35929">
        <v>66.537000000000006</v>
      </c>
      <c r="G35929">
        <f t="shared" si="4556"/>
        <v>0.8279999999999994</v>
      </c>
      <c r="H35929" s="4">
        <f t="shared" si="4557"/>
        <v>0.58336480309324212</v>
      </c>
      <c r="I35929" s="4">
        <f t="shared" si="4558"/>
        <v>0.25336480309324211</v>
      </c>
      <c r="J35929">
        <f t="shared" si="4563"/>
        <v>33.926630380096093</v>
      </c>
      <c r="L35929">
        <f t="shared" si="4559"/>
        <v>2022</v>
      </c>
      <c r="M35929">
        <f t="shared" si="4560"/>
        <v>4</v>
      </c>
      <c r="N35929">
        <f t="shared" si="4561"/>
        <v>8</v>
      </c>
      <c r="O35929">
        <f t="shared" si="4562"/>
        <v>33.926630380096093</v>
      </c>
    </row>
    <row r="35930" spans="2:15" x14ac:dyDescent="0.25">
      <c r="B35930" s="3">
        <v>44659.791666666664</v>
      </c>
      <c r="C35930">
        <v>15.5167</v>
      </c>
      <c r="D35930">
        <v>67.221000000000004</v>
      </c>
      <c r="E35930">
        <v>14.687099999999999</v>
      </c>
      <c r="F35930">
        <v>66.537000000000006</v>
      </c>
      <c r="G35930">
        <f t="shared" si="4556"/>
        <v>0.829600000000001</v>
      </c>
      <c r="H35930" s="4">
        <f t="shared" si="4557"/>
        <v>0.58449207807506587</v>
      </c>
      <c r="I35930" s="4">
        <f t="shared" si="4558"/>
        <v>0.25449207807506585</v>
      </c>
      <c r="J35930">
        <f t="shared" si="4563"/>
        <v>34.483460307030249</v>
      </c>
      <c r="L35930">
        <f t="shared" si="4559"/>
        <v>2022</v>
      </c>
      <c r="M35930">
        <f t="shared" si="4560"/>
        <v>4</v>
      </c>
      <c r="N35930">
        <f t="shared" si="4561"/>
        <v>8</v>
      </c>
      <c r="O35930">
        <f t="shared" si="4562"/>
        <v>34.483460307030249</v>
      </c>
    </row>
    <row r="35931" spans="2:15" x14ac:dyDescent="0.25">
      <c r="B35931" s="3">
        <v>44659.802083333336</v>
      </c>
      <c r="C35931">
        <v>15.5183</v>
      </c>
      <c r="D35931">
        <v>67.221000000000004</v>
      </c>
      <c r="E35931">
        <v>14.69</v>
      </c>
      <c r="F35931">
        <v>66.537000000000006</v>
      </c>
      <c r="G35931">
        <f t="shared" si="4556"/>
        <v>0.82830000000000048</v>
      </c>
      <c r="H35931" s="4">
        <f t="shared" si="4557"/>
        <v>0.58357616715233473</v>
      </c>
      <c r="I35931" s="4">
        <f t="shared" si="4558"/>
        <v>0.25357616715233472</v>
      </c>
      <c r="J35931">
        <f t="shared" si="4563"/>
        <v>34.03053418199687</v>
      </c>
      <c r="L35931">
        <f t="shared" si="4559"/>
        <v>2022</v>
      </c>
      <c r="M35931">
        <f t="shared" si="4560"/>
        <v>4</v>
      </c>
      <c r="N35931">
        <f t="shared" si="4561"/>
        <v>8</v>
      </c>
      <c r="O35931">
        <f t="shared" si="4562"/>
        <v>34.03053418199687</v>
      </c>
    </row>
    <row r="35932" spans="2:15" x14ac:dyDescent="0.25">
      <c r="B35932" s="3">
        <v>44659.8125</v>
      </c>
      <c r="C35932">
        <v>15.520899999999999</v>
      </c>
      <c r="D35932">
        <v>67.05</v>
      </c>
      <c r="E35932">
        <v>14.686500000000001</v>
      </c>
      <c r="F35932">
        <v>66.366</v>
      </c>
      <c r="G35932">
        <f t="shared" si="4556"/>
        <v>0.8343999999999987</v>
      </c>
      <c r="H35932" s="4">
        <f t="shared" si="4557"/>
        <v>0.58787390302053244</v>
      </c>
      <c r="I35932" s="4">
        <f t="shared" si="4558"/>
        <v>0.25787390302053242</v>
      </c>
      <c r="J35932">
        <f t="shared" si="4563"/>
        <v>36.1938501531885</v>
      </c>
      <c r="L35932">
        <f t="shared" si="4559"/>
        <v>2022</v>
      </c>
      <c r="M35932">
        <f t="shared" si="4560"/>
        <v>4</v>
      </c>
      <c r="N35932">
        <f t="shared" si="4561"/>
        <v>8</v>
      </c>
      <c r="O35932">
        <f t="shared" si="4562"/>
        <v>36.1938501531885</v>
      </c>
    </row>
    <row r="35933" spans="2:15" x14ac:dyDescent="0.25">
      <c r="B35933" s="3">
        <v>44659.822916666664</v>
      </c>
      <c r="C35933">
        <v>15.519299999999999</v>
      </c>
      <c r="D35933">
        <v>67.05</v>
      </c>
      <c r="E35933">
        <v>14.691000000000001</v>
      </c>
      <c r="F35933">
        <v>66.366</v>
      </c>
      <c r="G35933">
        <f t="shared" si="4556"/>
        <v>0.8282999999999987</v>
      </c>
      <c r="H35933" s="4">
        <f t="shared" si="4557"/>
        <v>0.58357616715233329</v>
      </c>
      <c r="I35933" s="4">
        <f t="shared" si="4558"/>
        <v>0.25357616715233328</v>
      </c>
      <c r="J35933">
        <f t="shared" si="4563"/>
        <v>34.030534181996146</v>
      </c>
      <c r="L35933">
        <f t="shared" si="4559"/>
        <v>2022</v>
      </c>
      <c r="M35933">
        <f t="shared" si="4560"/>
        <v>4</v>
      </c>
      <c r="N35933">
        <f t="shared" si="4561"/>
        <v>8</v>
      </c>
      <c r="O35933">
        <f t="shared" si="4562"/>
        <v>34.030534181996146</v>
      </c>
    </row>
    <row r="35934" spans="2:15" x14ac:dyDescent="0.25">
      <c r="B35934" s="3">
        <v>44659.833333333336</v>
      </c>
      <c r="C35934">
        <v>15.519299999999999</v>
      </c>
      <c r="D35934">
        <v>67.05</v>
      </c>
      <c r="E35934">
        <v>14.693899999999999</v>
      </c>
      <c r="F35934">
        <v>66.366</v>
      </c>
      <c r="G35934">
        <f t="shared" si="4556"/>
        <v>0.82540000000000013</v>
      </c>
      <c r="H35934" s="4">
        <f t="shared" si="4557"/>
        <v>0.58153298124778063</v>
      </c>
      <c r="I35934" s="4">
        <f t="shared" si="4558"/>
        <v>0.25153298124778062</v>
      </c>
      <c r="J35934">
        <f t="shared" si="4563"/>
        <v>33.035769651949813</v>
      </c>
      <c r="L35934">
        <f t="shared" si="4559"/>
        <v>2022</v>
      </c>
      <c r="M35934">
        <f t="shared" si="4560"/>
        <v>4</v>
      </c>
      <c r="N35934">
        <f t="shared" si="4561"/>
        <v>8</v>
      </c>
      <c r="O35934">
        <f t="shared" si="4562"/>
        <v>33.035769651949813</v>
      </c>
    </row>
    <row r="35935" spans="2:15" x14ac:dyDescent="0.25">
      <c r="B35935" s="3">
        <v>44659.84375</v>
      </c>
      <c r="C35935">
        <v>15.520899999999999</v>
      </c>
      <c r="D35935">
        <v>67.05</v>
      </c>
      <c r="E35935">
        <v>14.695399999999999</v>
      </c>
      <c r="F35935">
        <v>66.366</v>
      </c>
      <c r="G35935">
        <f t="shared" si="4556"/>
        <v>0.8254999999999999</v>
      </c>
      <c r="H35935" s="4">
        <f t="shared" si="4557"/>
        <v>0.58160343593414443</v>
      </c>
      <c r="I35935" s="4">
        <f t="shared" si="4558"/>
        <v>0.25160343593414441</v>
      </c>
      <c r="J35935">
        <f t="shared" si="4563"/>
        <v>33.069715318950614</v>
      </c>
      <c r="L35935">
        <f t="shared" si="4559"/>
        <v>2022</v>
      </c>
      <c r="M35935">
        <f t="shared" si="4560"/>
        <v>4</v>
      </c>
      <c r="N35935">
        <f t="shared" si="4561"/>
        <v>8</v>
      </c>
      <c r="O35935">
        <f t="shared" si="4562"/>
        <v>33.069715318950614</v>
      </c>
    </row>
    <row r="35936" spans="2:15" x14ac:dyDescent="0.25">
      <c r="B35936" s="3">
        <v>44659.854166666664</v>
      </c>
      <c r="C35936">
        <v>15.522399999999999</v>
      </c>
      <c r="D35936">
        <v>67.05</v>
      </c>
      <c r="E35936">
        <v>14.6968</v>
      </c>
      <c r="F35936">
        <v>66.366</v>
      </c>
      <c r="G35936">
        <f t="shared" si="4556"/>
        <v>0.82559999999999967</v>
      </c>
      <c r="H35936" s="4">
        <f t="shared" si="4557"/>
        <v>0.58167389062050823</v>
      </c>
      <c r="I35936" s="4">
        <f t="shared" si="4558"/>
        <v>0.25167389062050821</v>
      </c>
      <c r="J35936">
        <f t="shared" si="4563"/>
        <v>33.103686347697447</v>
      </c>
      <c r="L35936">
        <f t="shared" si="4559"/>
        <v>2022</v>
      </c>
      <c r="M35936">
        <f t="shared" si="4560"/>
        <v>4</v>
      </c>
      <c r="N35936">
        <f t="shared" si="4561"/>
        <v>8</v>
      </c>
      <c r="O35936">
        <f t="shared" si="4562"/>
        <v>33.103686347697447</v>
      </c>
    </row>
    <row r="35937" spans="2:15" x14ac:dyDescent="0.25">
      <c r="B35937" s="3">
        <v>44659.864583333336</v>
      </c>
      <c r="C35937">
        <v>15.525399999999999</v>
      </c>
      <c r="D35937">
        <v>67.05</v>
      </c>
      <c r="E35937">
        <v>14.697800000000001</v>
      </c>
      <c r="F35937">
        <v>66.192999999999998</v>
      </c>
      <c r="G35937">
        <f t="shared" si="4556"/>
        <v>0.82759999999999856</v>
      </c>
      <c r="H35937" s="4">
        <f t="shared" si="4557"/>
        <v>0.58308298434778583</v>
      </c>
      <c r="I35937" s="4">
        <f t="shared" si="4558"/>
        <v>0.25308298434778581</v>
      </c>
      <c r="J35937">
        <f t="shared" si="4563"/>
        <v>33.788451140028684</v>
      </c>
      <c r="L35937">
        <f t="shared" si="4559"/>
        <v>2022</v>
      </c>
      <c r="M35937">
        <f t="shared" si="4560"/>
        <v>4</v>
      </c>
      <c r="N35937">
        <f t="shared" si="4561"/>
        <v>8</v>
      </c>
      <c r="O35937">
        <f t="shared" si="4562"/>
        <v>33.788451140028684</v>
      </c>
    </row>
    <row r="35938" spans="2:15" x14ac:dyDescent="0.25">
      <c r="B35938" s="3">
        <v>44659.875</v>
      </c>
      <c r="C35938">
        <v>15.528</v>
      </c>
      <c r="D35938">
        <v>66.879000000000005</v>
      </c>
      <c r="E35938">
        <v>14.700699999999999</v>
      </c>
      <c r="F35938">
        <v>66.192999999999998</v>
      </c>
      <c r="G35938">
        <f t="shared" si="4556"/>
        <v>0.82730000000000103</v>
      </c>
      <c r="H35938" s="4">
        <f t="shared" si="4557"/>
        <v>0.58287162028869588</v>
      </c>
      <c r="I35938" s="4">
        <f t="shared" si="4558"/>
        <v>0.25287162028869586</v>
      </c>
      <c r="J35938">
        <f t="shared" si="4563"/>
        <v>33.6850856656676</v>
      </c>
      <c r="L35938">
        <f t="shared" si="4559"/>
        <v>2022</v>
      </c>
      <c r="M35938">
        <f t="shared" si="4560"/>
        <v>4</v>
      </c>
      <c r="N35938">
        <f t="shared" si="4561"/>
        <v>8</v>
      </c>
      <c r="O35938">
        <f t="shared" si="4562"/>
        <v>33.6850856656676</v>
      </c>
    </row>
    <row r="35939" spans="2:15" x14ac:dyDescent="0.25">
      <c r="B35939" s="3">
        <v>44659.885416666664</v>
      </c>
      <c r="C35939">
        <v>15.532500000000001</v>
      </c>
      <c r="D35939">
        <v>66.879000000000005</v>
      </c>
      <c r="E35939">
        <v>14.7036</v>
      </c>
      <c r="F35939">
        <v>66.192999999999998</v>
      </c>
      <c r="G35939">
        <f t="shared" si="4556"/>
        <v>0.82890000000000086</v>
      </c>
      <c r="H35939" s="4">
        <f t="shared" si="4557"/>
        <v>0.5839988952705184</v>
      </c>
      <c r="I35939" s="4">
        <f t="shared" si="4558"/>
        <v>0.25399889527051839</v>
      </c>
      <c r="J35939">
        <f t="shared" si="4563"/>
        <v>34.239035848470763</v>
      </c>
      <c r="L35939">
        <f t="shared" si="4559"/>
        <v>2022</v>
      </c>
      <c r="M35939">
        <f t="shared" si="4560"/>
        <v>4</v>
      </c>
      <c r="N35939">
        <f t="shared" si="4561"/>
        <v>8</v>
      </c>
      <c r="O35939">
        <f t="shared" si="4562"/>
        <v>34.239035848470763</v>
      </c>
    </row>
    <row r="35940" spans="2:15" x14ac:dyDescent="0.25">
      <c r="B35940" s="3">
        <v>44659.895833333336</v>
      </c>
      <c r="C35940">
        <v>15.535600000000001</v>
      </c>
      <c r="D35940">
        <v>66.879000000000005</v>
      </c>
      <c r="E35940">
        <v>14.7065</v>
      </c>
      <c r="F35940">
        <v>66.192999999999998</v>
      </c>
      <c r="G35940">
        <f t="shared" si="4556"/>
        <v>0.82910000000000039</v>
      </c>
      <c r="H35940" s="4">
        <f t="shared" si="4557"/>
        <v>0.58413980464324577</v>
      </c>
      <c r="I35940" s="4">
        <f t="shared" si="4558"/>
        <v>0.25413980464324576</v>
      </c>
      <c r="J35940">
        <f t="shared" si="4563"/>
        <v>34.308742401445905</v>
      </c>
      <c r="L35940">
        <f t="shared" si="4559"/>
        <v>2022</v>
      </c>
      <c r="M35940">
        <f t="shared" si="4560"/>
        <v>4</v>
      </c>
      <c r="N35940">
        <f t="shared" si="4561"/>
        <v>8</v>
      </c>
      <c r="O35940">
        <f t="shared" si="4562"/>
        <v>34.308742401445905</v>
      </c>
    </row>
    <row r="35941" spans="2:15" x14ac:dyDescent="0.25">
      <c r="B35941" s="3">
        <v>44659.90625</v>
      </c>
      <c r="C35941">
        <v>15.535600000000001</v>
      </c>
      <c r="D35941">
        <v>66.879000000000005</v>
      </c>
      <c r="E35941">
        <v>14.709</v>
      </c>
      <c r="F35941">
        <v>66.022000000000006</v>
      </c>
      <c r="G35941">
        <f t="shared" si="4556"/>
        <v>0.82660000000000089</v>
      </c>
      <c r="H35941" s="4">
        <f t="shared" si="4557"/>
        <v>0.5823784374841483</v>
      </c>
      <c r="I35941" s="4">
        <f t="shared" si="4558"/>
        <v>0.25237843748414829</v>
      </c>
      <c r="J35941">
        <f t="shared" si="4563"/>
        <v>33.444794137228328</v>
      </c>
      <c r="L35941">
        <f t="shared" si="4559"/>
        <v>2022</v>
      </c>
      <c r="M35941">
        <f t="shared" si="4560"/>
        <v>4</v>
      </c>
      <c r="N35941">
        <f t="shared" si="4561"/>
        <v>8</v>
      </c>
      <c r="O35941">
        <f t="shared" si="4562"/>
        <v>33.444794137228328</v>
      </c>
    </row>
    <row r="35942" spans="2:15" x14ac:dyDescent="0.25">
      <c r="B35942" s="3">
        <v>44659.916666666664</v>
      </c>
      <c r="C35942">
        <v>15.5382</v>
      </c>
      <c r="D35942">
        <v>66.707999999999998</v>
      </c>
      <c r="E35942">
        <v>14.7105</v>
      </c>
      <c r="F35942">
        <v>66.022000000000006</v>
      </c>
      <c r="G35942">
        <f t="shared" si="4556"/>
        <v>0.8277000000000001</v>
      </c>
      <c r="H35942" s="4">
        <f t="shared" si="4557"/>
        <v>0.58315343903415073</v>
      </c>
      <c r="I35942" s="4">
        <f t="shared" si="4558"/>
        <v>0.25315343903415072</v>
      </c>
      <c r="J35942">
        <f t="shared" si="4563"/>
        <v>33.822957504030725</v>
      </c>
      <c r="L35942">
        <f t="shared" si="4559"/>
        <v>2022</v>
      </c>
      <c r="M35942">
        <f t="shared" si="4560"/>
        <v>4</v>
      </c>
      <c r="N35942">
        <f t="shared" si="4561"/>
        <v>8</v>
      </c>
      <c r="O35942">
        <f t="shared" si="4562"/>
        <v>33.822957504030725</v>
      </c>
    </row>
    <row r="35943" spans="2:15" x14ac:dyDescent="0.25">
      <c r="B35943" s="3">
        <v>44659.927083333336</v>
      </c>
      <c r="C35943">
        <v>15.5412</v>
      </c>
      <c r="D35943">
        <v>66.707999999999998</v>
      </c>
      <c r="E35943">
        <v>14.714399999999999</v>
      </c>
      <c r="F35943">
        <v>65.850999999999999</v>
      </c>
      <c r="G35943">
        <f t="shared" si="4556"/>
        <v>0.82680000000000042</v>
      </c>
      <c r="H35943" s="4">
        <f t="shared" si="4557"/>
        <v>0.58251934685687579</v>
      </c>
      <c r="I35943" s="4">
        <f t="shared" si="4558"/>
        <v>0.25251934685687577</v>
      </c>
      <c r="J35943">
        <f t="shared" si="4563"/>
        <v>33.513321221048678</v>
      </c>
      <c r="L35943">
        <f t="shared" si="4559"/>
        <v>2022</v>
      </c>
      <c r="M35943">
        <f t="shared" si="4560"/>
        <v>4</v>
      </c>
      <c r="N35943">
        <f t="shared" si="4561"/>
        <v>8</v>
      </c>
      <c r="O35943">
        <f t="shared" si="4562"/>
        <v>33.513321221048678</v>
      </c>
    </row>
    <row r="35944" spans="2:15" x14ac:dyDescent="0.25">
      <c r="B35944" s="3">
        <v>44659.9375</v>
      </c>
      <c r="C35944">
        <v>15.5443</v>
      </c>
      <c r="D35944">
        <v>66.707999999999998</v>
      </c>
      <c r="E35944">
        <v>14.7158</v>
      </c>
      <c r="F35944">
        <v>65.850999999999999</v>
      </c>
      <c r="G35944">
        <f t="shared" ref="G35944:G36007" si="4564">C35944-E35944</f>
        <v>0.82850000000000001</v>
      </c>
      <c r="H35944" s="4">
        <f t="shared" ref="H35944:H36007" si="4565">1000*G35944/2.2/(2.54^2)/100</f>
        <v>0.58371707652506211</v>
      </c>
      <c r="I35944" s="4">
        <f t="shared" ref="I35944:I36007" si="4566">H35944-($Y$1-$Y$2)/100</f>
        <v>0.25371707652506209</v>
      </c>
      <c r="J35944">
        <f t="shared" si="4563"/>
        <v>34.099931834027338</v>
      </c>
      <c r="L35944">
        <f t="shared" si="4559"/>
        <v>2022</v>
      </c>
      <c r="M35944">
        <f t="shared" si="4560"/>
        <v>4</v>
      </c>
      <c r="N35944">
        <f t="shared" si="4561"/>
        <v>8</v>
      </c>
      <c r="O35944">
        <f t="shared" si="4562"/>
        <v>34.099931834027338</v>
      </c>
    </row>
    <row r="35945" spans="2:15" x14ac:dyDescent="0.25">
      <c r="B35945" s="3">
        <v>44659.947916666664</v>
      </c>
      <c r="C35945">
        <v>15.5428</v>
      </c>
      <c r="D35945">
        <v>66.707999999999998</v>
      </c>
      <c r="E35945">
        <v>14.7158</v>
      </c>
      <c r="F35945">
        <v>65.850999999999999</v>
      </c>
      <c r="G35945">
        <f t="shared" si="4564"/>
        <v>0.82699999999999996</v>
      </c>
      <c r="H35945" s="4">
        <f t="shared" si="4565"/>
        <v>0.58266025622960338</v>
      </c>
      <c r="I35945" s="4">
        <f t="shared" si="4566"/>
        <v>0.25266025622960336</v>
      </c>
      <c r="J35945">
        <f t="shared" si="4563"/>
        <v>33.581950368257552</v>
      </c>
      <c r="L35945">
        <f t="shared" si="4559"/>
        <v>2022</v>
      </c>
      <c r="M35945">
        <f t="shared" si="4560"/>
        <v>4</v>
      </c>
      <c r="N35945">
        <f t="shared" si="4561"/>
        <v>8</v>
      </c>
      <c r="O35945">
        <f t="shared" si="4562"/>
        <v>33.581950368257552</v>
      </c>
    </row>
    <row r="35946" spans="2:15" x14ac:dyDescent="0.25">
      <c r="B35946" s="3">
        <v>44659.958333333336</v>
      </c>
      <c r="C35946">
        <v>15.545299999999999</v>
      </c>
      <c r="D35946">
        <v>66.537000000000006</v>
      </c>
      <c r="E35946">
        <v>14.716799999999999</v>
      </c>
      <c r="F35946">
        <v>65.680000000000007</v>
      </c>
      <c r="G35946">
        <f t="shared" si="4564"/>
        <v>0.82850000000000001</v>
      </c>
      <c r="H35946" s="4">
        <f t="shared" si="4565"/>
        <v>0.58371707652506211</v>
      </c>
      <c r="I35946" s="4">
        <f t="shared" si="4566"/>
        <v>0.25371707652506209</v>
      </c>
      <c r="J35946">
        <f t="shared" si="4563"/>
        <v>34.099931834027338</v>
      </c>
      <c r="L35946">
        <f t="shared" si="4559"/>
        <v>2022</v>
      </c>
      <c r="M35946">
        <f t="shared" si="4560"/>
        <v>4</v>
      </c>
      <c r="N35946">
        <f t="shared" si="4561"/>
        <v>8</v>
      </c>
      <c r="O35946">
        <f t="shared" si="4562"/>
        <v>34.099931834027338</v>
      </c>
    </row>
    <row r="35947" spans="2:15" x14ac:dyDescent="0.25">
      <c r="B35947" s="3">
        <v>44659.96875</v>
      </c>
      <c r="C35947">
        <v>15.543799999999999</v>
      </c>
      <c r="D35947">
        <v>66.537000000000006</v>
      </c>
      <c r="E35947">
        <v>14.716799999999999</v>
      </c>
      <c r="F35947">
        <v>65.680000000000007</v>
      </c>
      <c r="G35947">
        <f t="shared" si="4564"/>
        <v>0.82699999999999996</v>
      </c>
      <c r="H35947" s="4">
        <f t="shared" si="4565"/>
        <v>0.58266025622960338</v>
      </c>
      <c r="I35947" s="4">
        <f t="shared" si="4566"/>
        <v>0.25266025622960336</v>
      </c>
      <c r="J35947">
        <f t="shared" si="4563"/>
        <v>33.581950368257552</v>
      </c>
      <c r="L35947">
        <f t="shared" si="4559"/>
        <v>2022</v>
      </c>
      <c r="M35947">
        <f t="shared" si="4560"/>
        <v>4</v>
      </c>
      <c r="N35947">
        <f t="shared" si="4561"/>
        <v>8</v>
      </c>
      <c r="O35947">
        <f t="shared" si="4562"/>
        <v>33.581950368257552</v>
      </c>
    </row>
    <row r="35948" spans="2:15" x14ac:dyDescent="0.25">
      <c r="B35948" s="3">
        <v>44659.979166666664</v>
      </c>
      <c r="C35948">
        <v>15.543799999999999</v>
      </c>
      <c r="D35948">
        <v>66.537000000000006</v>
      </c>
      <c r="E35948">
        <v>14.716799999999999</v>
      </c>
      <c r="F35948">
        <v>65.680000000000007</v>
      </c>
      <c r="G35948">
        <f t="shared" si="4564"/>
        <v>0.82699999999999996</v>
      </c>
      <c r="H35948" s="4">
        <f t="shared" si="4565"/>
        <v>0.58266025622960338</v>
      </c>
      <c r="I35948" s="4">
        <f t="shared" si="4566"/>
        <v>0.25266025622960336</v>
      </c>
      <c r="J35948">
        <f t="shared" si="4563"/>
        <v>33.581950368257552</v>
      </c>
      <c r="L35948">
        <f t="shared" si="4559"/>
        <v>2022</v>
      </c>
      <c r="M35948">
        <f t="shared" si="4560"/>
        <v>4</v>
      </c>
      <c r="N35948">
        <f t="shared" si="4561"/>
        <v>8</v>
      </c>
      <c r="O35948">
        <f t="shared" si="4562"/>
        <v>33.581950368257552</v>
      </c>
    </row>
    <row r="35949" spans="2:15" x14ac:dyDescent="0.25">
      <c r="B35949" s="3">
        <v>44659.98958321759</v>
      </c>
      <c r="C35949">
        <v>15.542199999999999</v>
      </c>
      <c r="D35949">
        <v>66.537000000000006</v>
      </c>
      <c r="E35949">
        <v>14.7149</v>
      </c>
      <c r="F35949">
        <v>65.509</v>
      </c>
      <c r="G35949">
        <f t="shared" si="4564"/>
        <v>0.82729999999999926</v>
      </c>
      <c r="H35949" s="4">
        <f t="shared" si="4565"/>
        <v>0.58287162028869455</v>
      </c>
      <c r="I35949" s="4">
        <f t="shared" si="4566"/>
        <v>0.25287162028869453</v>
      </c>
      <c r="J35949">
        <f t="shared" si="4563"/>
        <v>33.685085665666946</v>
      </c>
      <c r="L35949">
        <f t="shared" si="4559"/>
        <v>2022</v>
      </c>
      <c r="M35949">
        <f t="shared" si="4560"/>
        <v>4</v>
      </c>
      <c r="N35949">
        <f t="shared" si="4561"/>
        <v>8</v>
      </c>
      <c r="O35949">
        <f t="shared" si="4562"/>
        <v>33.685085665666946</v>
      </c>
    </row>
    <row r="35950" spans="2:15" x14ac:dyDescent="0.25">
      <c r="B35950" s="3">
        <v>44659.999999826388</v>
      </c>
      <c r="C35950">
        <v>15.5433</v>
      </c>
      <c r="D35950">
        <v>66.366</v>
      </c>
      <c r="E35950">
        <v>14.7149</v>
      </c>
      <c r="F35950">
        <v>65.509</v>
      </c>
      <c r="G35950">
        <f t="shared" si="4564"/>
        <v>0.82840000000000025</v>
      </c>
      <c r="H35950" s="4">
        <f t="shared" si="4565"/>
        <v>0.58364662183869831</v>
      </c>
      <c r="I35950" s="4">
        <f t="shared" si="4566"/>
        <v>0.25364662183869829</v>
      </c>
      <c r="J35950">
        <f t="shared" si="4563"/>
        <v>34.06522015500142</v>
      </c>
      <c r="L35950">
        <f t="shared" si="4559"/>
        <v>2022</v>
      </c>
      <c r="M35950">
        <f t="shared" si="4560"/>
        <v>4</v>
      </c>
      <c r="N35950">
        <f t="shared" si="4561"/>
        <v>9</v>
      </c>
      <c r="O35950">
        <f t="shared" si="4562"/>
        <v>34.06522015500142</v>
      </c>
    </row>
    <row r="35951" spans="2:15" x14ac:dyDescent="0.25">
      <c r="B35951" s="3">
        <v>44660.010416435187</v>
      </c>
      <c r="C35951">
        <v>15.5412</v>
      </c>
      <c r="D35951">
        <v>66.192999999999998</v>
      </c>
      <c r="E35951">
        <v>14.7164</v>
      </c>
      <c r="F35951">
        <v>65.509</v>
      </c>
      <c r="G35951">
        <f t="shared" si="4564"/>
        <v>0.82479999999999976</v>
      </c>
      <c r="H35951" s="4">
        <f t="shared" si="4565"/>
        <v>0.58111025312959697</v>
      </c>
      <c r="I35951" s="4">
        <f t="shared" si="4566"/>
        <v>0.25111025312959695</v>
      </c>
      <c r="J35951">
        <f t="shared" si="4563"/>
        <v>32.832627583814109</v>
      </c>
      <c r="L35951">
        <f t="shared" ref="L35951:L36014" si="4567">YEAR(B35951)</f>
        <v>2022</v>
      </c>
      <c r="M35951">
        <f t="shared" ref="M35951:M36014" si="4568">MONTH(B35951)</f>
        <v>4</v>
      </c>
      <c r="N35951">
        <f t="shared" ref="N35951:N36014" si="4569">DAY(B35951)</f>
        <v>9</v>
      </c>
      <c r="O35951">
        <f t="shared" ref="O35951:O36014" si="4570">J35951</f>
        <v>32.832627583814109</v>
      </c>
    </row>
    <row r="35952" spans="2:15" x14ac:dyDescent="0.25">
      <c r="B35952" s="3">
        <v>44660.020833043978</v>
      </c>
      <c r="C35952">
        <v>15.5428</v>
      </c>
      <c r="D35952">
        <v>66.192999999999998</v>
      </c>
      <c r="E35952">
        <v>14.7174</v>
      </c>
      <c r="F35952">
        <v>65.337999999999994</v>
      </c>
      <c r="G35952">
        <f t="shared" si="4564"/>
        <v>0.82540000000000013</v>
      </c>
      <c r="H35952" s="4">
        <f t="shared" si="4565"/>
        <v>0.58153298124778063</v>
      </c>
      <c r="I35952" s="4">
        <f t="shared" si="4566"/>
        <v>0.25153298124778062</v>
      </c>
      <c r="J35952">
        <f t="shared" si="4563"/>
        <v>33.035769651949813</v>
      </c>
      <c r="L35952">
        <f t="shared" si="4567"/>
        <v>2022</v>
      </c>
      <c r="M35952">
        <f t="shared" si="4568"/>
        <v>4</v>
      </c>
      <c r="N35952">
        <f t="shared" si="4569"/>
        <v>9</v>
      </c>
      <c r="O35952">
        <f t="shared" si="4570"/>
        <v>33.035769651949813</v>
      </c>
    </row>
    <row r="35953" spans="2:15" x14ac:dyDescent="0.25">
      <c r="B35953" s="3">
        <v>44660.031249652777</v>
      </c>
      <c r="C35953">
        <v>15.5473</v>
      </c>
      <c r="D35953">
        <v>66.192999999999998</v>
      </c>
      <c r="E35953">
        <v>14.7203</v>
      </c>
      <c r="F35953">
        <v>65.337999999999994</v>
      </c>
      <c r="G35953">
        <f t="shared" si="4564"/>
        <v>0.82699999999999996</v>
      </c>
      <c r="H35953" s="4">
        <f t="shared" si="4565"/>
        <v>0.58266025622960338</v>
      </c>
      <c r="I35953" s="4">
        <f t="shared" si="4566"/>
        <v>0.25266025622960336</v>
      </c>
      <c r="J35953">
        <f t="shared" si="4563"/>
        <v>33.581950368257552</v>
      </c>
      <c r="L35953">
        <f t="shared" si="4567"/>
        <v>2022</v>
      </c>
      <c r="M35953">
        <f t="shared" si="4568"/>
        <v>4</v>
      </c>
      <c r="N35953">
        <f t="shared" si="4569"/>
        <v>9</v>
      </c>
      <c r="O35953">
        <f t="shared" si="4570"/>
        <v>33.581950368257552</v>
      </c>
    </row>
    <row r="35954" spans="2:15" x14ac:dyDescent="0.25">
      <c r="B35954" s="3">
        <v>44660.041666261575</v>
      </c>
      <c r="C35954">
        <v>15.546900000000001</v>
      </c>
      <c r="D35954">
        <v>66.022000000000006</v>
      </c>
      <c r="E35954">
        <v>14.7212</v>
      </c>
      <c r="F35954">
        <v>65.167000000000002</v>
      </c>
      <c r="G35954">
        <f t="shared" si="4564"/>
        <v>0.82570000000000121</v>
      </c>
      <c r="H35954" s="4">
        <f t="shared" si="4565"/>
        <v>0.58174434530687325</v>
      </c>
      <c r="I35954" s="4">
        <f t="shared" si="4566"/>
        <v>0.25174434530687323</v>
      </c>
      <c r="J35954">
        <f t="shared" si="4563"/>
        <v>33.137682750031431</v>
      </c>
      <c r="L35954">
        <f t="shared" si="4567"/>
        <v>2022</v>
      </c>
      <c r="M35954">
        <f t="shared" si="4568"/>
        <v>4</v>
      </c>
      <c r="N35954">
        <f t="shared" si="4569"/>
        <v>9</v>
      </c>
      <c r="O35954">
        <f t="shared" si="4570"/>
        <v>33.137682750031431</v>
      </c>
    </row>
    <row r="35955" spans="2:15" x14ac:dyDescent="0.25">
      <c r="B35955" s="3">
        <v>44660.052082870374</v>
      </c>
      <c r="C35955">
        <v>15.543799999999999</v>
      </c>
      <c r="D35955">
        <v>66.022000000000006</v>
      </c>
      <c r="E35955">
        <v>14.7197</v>
      </c>
      <c r="F35955">
        <v>65.167000000000002</v>
      </c>
      <c r="G35955">
        <f t="shared" si="4564"/>
        <v>0.82409999999999961</v>
      </c>
      <c r="H35955" s="4">
        <f t="shared" si="4565"/>
        <v>0.58061707032504939</v>
      </c>
      <c r="I35955" s="4">
        <f t="shared" si="4566"/>
        <v>0.25061707032504937</v>
      </c>
      <c r="J35955">
        <f t="shared" si="4563"/>
        <v>32.59677851636512</v>
      </c>
      <c r="L35955">
        <f t="shared" si="4567"/>
        <v>2022</v>
      </c>
      <c r="M35955">
        <f t="shared" si="4568"/>
        <v>4</v>
      </c>
      <c r="N35955">
        <f t="shared" si="4569"/>
        <v>9</v>
      </c>
      <c r="O35955">
        <f t="shared" si="4570"/>
        <v>32.59677851636512</v>
      </c>
    </row>
    <row r="35956" spans="2:15" x14ac:dyDescent="0.25">
      <c r="B35956" s="3">
        <v>44660.062499479165</v>
      </c>
      <c r="C35956">
        <v>15.5463</v>
      </c>
      <c r="D35956">
        <v>65.850999999999999</v>
      </c>
      <c r="E35956">
        <v>14.722200000000001</v>
      </c>
      <c r="F35956">
        <v>64.995999999999995</v>
      </c>
      <c r="G35956">
        <f t="shared" si="4564"/>
        <v>0.82409999999999961</v>
      </c>
      <c r="H35956" s="4">
        <f t="shared" si="4565"/>
        <v>0.58061707032504939</v>
      </c>
      <c r="I35956" s="4">
        <f t="shared" si="4566"/>
        <v>0.25061707032504937</v>
      </c>
      <c r="J35956">
        <f t="shared" si="4563"/>
        <v>32.59677851636512</v>
      </c>
      <c r="L35956">
        <f t="shared" si="4567"/>
        <v>2022</v>
      </c>
      <c r="M35956">
        <f t="shared" si="4568"/>
        <v>4</v>
      </c>
      <c r="N35956">
        <f t="shared" si="4569"/>
        <v>9</v>
      </c>
      <c r="O35956">
        <f t="shared" si="4570"/>
        <v>32.59677851636512</v>
      </c>
    </row>
    <row r="35957" spans="2:15" x14ac:dyDescent="0.25">
      <c r="B35957" s="3">
        <v>44660.072916087964</v>
      </c>
      <c r="C35957">
        <v>15.5494</v>
      </c>
      <c r="D35957">
        <v>65.850999999999999</v>
      </c>
      <c r="E35957">
        <v>14.725099999999999</v>
      </c>
      <c r="F35957">
        <v>64.995999999999995</v>
      </c>
      <c r="G35957">
        <f t="shared" si="4564"/>
        <v>0.82430000000000092</v>
      </c>
      <c r="H35957" s="4">
        <f t="shared" si="4565"/>
        <v>0.58075797969777809</v>
      </c>
      <c r="I35957" s="4">
        <f t="shared" si="4566"/>
        <v>0.25075797969777808</v>
      </c>
      <c r="J35957">
        <f t="shared" si="4563"/>
        <v>32.66403780597139</v>
      </c>
      <c r="L35957">
        <f t="shared" si="4567"/>
        <v>2022</v>
      </c>
      <c r="M35957">
        <f t="shared" si="4568"/>
        <v>4</v>
      </c>
      <c r="N35957">
        <f t="shared" si="4569"/>
        <v>9</v>
      </c>
      <c r="O35957">
        <f t="shared" si="4570"/>
        <v>32.66403780597139</v>
      </c>
    </row>
    <row r="35958" spans="2:15" x14ac:dyDescent="0.25">
      <c r="B35958" s="3">
        <v>44660.083332696762</v>
      </c>
      <c r="C35958">
        <v>15.552</v>
      </c>
      <c r="D35958">
        <v>65.680000000000007</v>
      </c>
      <c r="E35958">
        <v>14.7281</v>
      </c>
      <c r="F35958">
        <v>64.995999999999995</v>
      </c>
      <c r="G35958">
        <f t="shared" si="4564"/>
        <v>0.82390000000000008</v>
      </c>
      <c r="H35958" s="4">
        <f t="shared" si="4565"/>
        <v>0.58047616095232191</v>
      </c>
      <c r="I35958" s="4">
        <f t="shared" si="4566"/>
        <v>0.25047616095232189</v>
      </c>
      <c r="J35958">
        <f t="shared" si="4563"/>
        <v>32.529620011599782</v>
      </c>
      <c r="L35958">
        <f t="shared" si="4567"/>
        <v>2022</v>
      </c>
      <c r="M35958">
        <f t="shared" si="4568"/>
        <v>4</v>
      </c>
      <c r="N35958">
        <f t="shared" si="4569"/>
        <v>9</v>
      </c>
      <c r="O35958">
        <f t="shared" si="4570"/>
        <v>32.529620011599782</v>
      </c>
    </row>
    <row r="35959" spans="2:15" x14ac:dyDescent="0.25">
      <c r="B35959" s="3">
        <v>44660.093749305554</v>
      </c>
      <c r="C35959">
        <v>15.553599999999999</v>
      </c>
      <c r="D35959">
        <v>65.680000000000007</v>
      </c>
      <c r="E35959">
        <v>14.728999999999999</v>
      </c>
      <c r="F35959">
        <v>64.825000000000003</v>
      </c>
      <c r="G35959">
        <f t="shared" si="4564"/>
        <v>0.82460000000000022</v>
      </c>
      <c r="H35959" s="4">
        <f t="shared" si="4565"/>
        <v>0.58096934375686948</v>
      </c>
      <c r="I35959" s="4">
        <f t="shared" si="4566"/>
        <v>0.25096934375686947</v>
      </c>
      <c r="J35959">
        <f t="shared" si="4563"/>
        <v>32.765115918653599</v>
      </c>
      <c r="L35959">
        <f t="shared" si="4567"/>
        <v>2022</v>
      </c>
      <c r="M35959">
        <f t="shared" si="4568"/>
        <v>4</v>
      </c>
      <c r="N35959">
        <f t="shared" si="4569"/>
        <v>9</v>
      </c>
      <c r="O35959">
        <f t="shared" si="4570"/>
        <v>32.765115918653599</v>
      </c>
    </row>
    <row r="35960" spans="2:15" x14ac:dyDescent="0.25">
      <c r="B35960" s="3">
        <v>44660.104165914352</v>
      </c>
      <c r="C35960">
        <v>15.555</v>
      </c>
      <c r="D35960">
        <v>65.680000000000007</v>
      </c>
      <c r="E35960">
        <v>14.730499999999999</v>
      </c>
      <c r="F35960">
        <v>64.825000000000003</v>
      </c>
      <c r="G35960">
        <f t="shared" si="4564"/>
        <v>0.82450000000000045</v>
      </c>
      <c r="H35960" s="4">
        <f t="shared" si="4565"/>
        <v>0.58089888907050569</v>
      </c>
      <c r="I35960" s="4">
        <f t="shared" si="4566"/>
        <v>0.25089888907050567</v>
      </c>
      <c r="J35960">
        <f t="shared" si="4563"/>
        <v>32.731397974903558</v>
      </c>
      <c r="L35960">
        <f t="shared" si="4567"/>
        <v>2022</v>
      </c>
      <c r="M35960">
        <f t="shared" si="4568"/>
        <v>4</v>
      </c>
      <c r="N35960">
        <f t="shared" si="4569"/>
        <v>9</v>
      </c>
      <c r="O35960">
        <f t="shared" si="4570"/>
        <v>32.731397974903558</v>
      </c>
    </row>
    <row r="35961" spans="2:15" x14ac:dyDescent="0.25">
      <c r="B35961" s="3">
        <v>44660.114582523151</v>
      </c>
      <c r="C35961">
        <v>15.557600000000001</v>
      </c>
      <c r="D35961">
        <v>65.509</v>
      </c>
      <c r="E35961">
        <v>14.7315</v>
      </c>
      <c r="F35961">
        <v>64.652000000000001</v>
      </c>
      <c r="G35961">
        <f t="shared" si="4564"/>
        <v>0.82610000000000028</v>
      </c>
      <c r="H35961" s="4">
        <f t="shared" si="4565"/>
        <v>0.58202616405232821</v>
      </c>
      <c r="I35961" s="4">
        <f t="shared" si="4566"/>
        <v>0.25202616405232819</v>
      </c>
      <c r="J35961">
        <f t="shared" si="4563"/>
        <v>33.273922332121103</v>
      </c>
      <c r="L35961">
        <f t="shared" si="4567"/>
        <v>2022</v>
      </c>
      <c r="M35961">
        <f t="shared" si="4568"/>
        <v>4</v>
      </c>
      <c r="N35961">
        <f t="shared" si="4569"/>
        <v>9</v>
      </c>
      <c r="O35961">
        <f t="shared" si="4570"/>
        <v>33.273922332121103</v>
      </c>
    </row>
    <row r="35962" spans="2:15" x14ac:dyDescent="0.25">
      <c r="B35962" s="3">
        <v>44660.124999131942</v>
      </c>
      <c r="C35962">
        <v>15.559100000000001</v>
      </c>
      <c r="D35962">
        <v>65.509</v>
      </c>
      <c r="E35962">
        <v>14.734400000000001</v>
      </c>
      <c r="F35962">
        <v>64.652000000000001</v>
      </c>
      <c r="G35962">
        <f t="shared" si="4564"/>
        <v>0.82469999999999999</v>
      </c>
      <c r="H35962" s="4">
        <f t="shared" si="4565"/>
        <v>0.58103979844323328</v>
      </c>
      <c r="I35962" s="4">
        <f t="shared" si="4566"/>
        <v>0.25103979844323326</v>
      </c>
      <c r="J35962">
        <f t="shared" si="4563"/>
        <v>32.798859117683556</v>
      </c>
      <c r="L35962">
        <f t="shared" si="4567"/>
        <v>2022</v>
      </c>
      <c r="M35962">
        <f t="shared" si="4568"/>
        <v>4</v>
      </c>
      <c r="N35962">
        <f t="shared" si="4569"/>
        <v>9</v>
      </c>
      <c r="O35962">
        <f t="shared" si="4570"/>
        <v>32.798859117683556</v>
      </c>
    </row>
    <row r="35963" spans="2:15" x14ac:dyDescent="0.25">
      <c r="B35963" s="3">
        <v>44660.13541574074</v>
      </c>
      <c r="C35963">
        <v>15.5617</v>
      </c>
      <c r="D35963">
        <v>65.337999999999994</v>
      </c>
      <c r="E35963">
        <v>14.7354</v>
      </c>
      <c r="F35963">
        <v>64.480999999999995</v>
      </c>
      <c r="G35963">
        <f t="shared" si="4564"/>
        <v>0.82629999999999981</v>
      </c>
      <c r="H35963" s="4">
        <f t="shared" si="4565"/>
        <v>0.5821670734250558</v>
      </c>
      <c r="I35963" s="4">
        <f t="shared" si="4566"/>
        <v>0.25216707342505579</v>
      </c>
      <c r="J35963">
        <f t="shared" si="4563"/>
        <v>33.342194672704522</v>
      </c>
      <c r="L35963">
        <f t="shared" si="4567"/>
        <v>2022</v>
      </c>
      <c r="M35963">
        <f t="shared" si="4568"/>
        <v>4</v>
      </c>
      <c r="N35963">
        <f t="shared" si="4569"/>
        <v>9</v>
      </c>
      <c r="O35963">
        <f t="shared" si="4570"/>
        <v>33.342194672704522</v>
      </c>
    </row>
    <row r="35964" spans="2:15" x14ac:dyDescent="0.25">
      <c r="B35964" s="3">
        <v>44660.145832349539</v>
      </c>
      <c r="C35964">
        <v>15.5617</v>
      </c>
      <c r="D35964">
        <v>65.337999999999994</v>
      </c>
      <c r="E35964">
        <v>14.738300000000001</v>
      </c>
      <c r="F35964">
        <v>64.480999999999995</v>
      </c>
      <c r="G35964">
        <f t="shared" si="4564"/>
        <v>0.82339999999999947</v>
      </c>
      <c r="H35964" s="4">
        <f t="shared" si="4565"/>
        <v>0.58012388752050181</v>
      </c>
      <c r="I35964" s="4">
        <f t="shared" si="4566"/>
        <v>0.2501238875205018</v>
      </c>
      <c r="J35964">
        <f t="shared" si="4563"/>
        <v>32.362164063617804</v>
      </c>
      <c r="L35964">
        <f t="shared" si="4567"/>
        <v>2022</v>
      </c>
      <c r="M35964">
        <f t="shared" si="4568"/>
        <v>4</v>
      </c>
      <c r="N35964">
        <f t="shared" si="4569"/>
        <v>9</v>
      </c>
      <c r="O35964">
        <f t="shared" si="4570"/>
        <v>32.362164063617804</v>
      </c>
    </row>
    <row r="35965" spans="2:15" x14ac:dyDescent="0.25">
      <c r="B35965" s="3">
        <v>44660.15624895833</v>
      </c>
      <c r="C35965">
        <v>15.5631</v>
      </c>
      <c r="D35965">
        <v>65.337999999999994</v>
      </c>
      <c r="E35965">
        <v>14.7364</v>
      </c>
      <c r="F35965">
        <v>64.31</v>
      </c>
      <c r="G35965">
        <f t="shared" si="4564"/>
        <v>0.82670000000000066</v>
      </c>
      <c r="H35965" s="4">
        <f t="shared" si="4565"/>
        <v>0.58244889217051199</v>
      </c>
      <c r="I35965" s="4">
        <f t="shared" si="4566"/>
        <v>0.25244889217051197</v>
      </c>
      <c r="J35965">
        <f t="shared" si="4563"/>
        <v>33.479044927148763</v>
      </c>
      <c r="L35965">
        <f t="shared" si="4567"/>
        <v>2022</v>
      </c>
      <c r="M35965">
        <f t="shared" si="4568"/>
        <v>4</v>
      </c>
      <c r="N35965">
        <f t="shared" si="4569"/>
        <v>9</v>
      </c>
      <c r="O35965">
        <f t="shared" si="4570"/>
        <v>33.479044927148763</v>
      </c>
    </row>
    <row r="35966" spans="2:15" x14ac:dyDescent="0.25">
      <c r="B35966" s="3">
        <v>44660.166665567129</v>
      </c>
      <c r="C35966">
        <v>15.5617</v>
      </c>
      <c r="D35966">
        <v>65.337999999999994</v>
      </c>
      <c r="E35966">
        <v>14.7379</v>
      </c>
      <c r="F35966">
        <v>64.31</v>
      </c>
      <c r="G35966">
        <f t="shared" si="4564"/>
        <v>0.82380000000000031</v>
      </c>
      <c r="H35966" s="4">
        <f t="shared" si="4565"/>
        <v>0.58040570626595811</v>
      </c>
      <c r="I35966" s="4">
        <f t="shared" si="4566"/>
        <v>0.25040570626595809</v>
      </c>
      <c r="J35966">
        <f t="shared" si="4563"/>
        <v>32.496078524015054</v>
      </c>
      <c r="L35966">
        <f t="shared" si="4567"/>
        <v>2022</v>
      </c>
      <c r="M35966">
        <f t="shared" si="4568"/>
        <v>4</v>
      </c>
      <c r="N35966">
        <f t="shared" si="4569"/>
        <v>9</v>
      </c>
      <c r="O35966">
        <f t="shared" si="4570"/>
        <v>32.496078524015054</v>
      </c>
    </row>
    <row r="35967" spans="2:15" x14ac:dyDescent="0.25">
      <c r="B35967" s="3">
        <v>44660.177082175927</v>
      </c>
      <c r="C35967">
        <v>15.5627</v>
      </c>
      <c r="D35967">
        <v>65.167000000000002</v>
      </c>
      <c r="E35967">
        <v>14.7403</v>
      </c>
      <c r="F35967">
        <v>64.138999999999996</v>
      </c>
      <c r="G35967">
        <f t="shared" si="4564"/>
        <v>0.82240000000000002</v>
      </c>
      <c r="H35967" s="4">
        <f t="shared" si="4565"/>
        <v>0.57941934065686307</v>
      </c>
      <c r="I35967" s="4">
        <f t="shared" si="4566"/>
        <v>0.24941934065686305</v>
      </c>
      <c r="J35967">
        <f t="shared" si="4563"/>
        <v>32.029134214854807</v>
      </c>
      <c r="L35967">
        <f t="shared" si="4567"/>
        <v>2022</v>
      </c>
      <c r="M35967">
        <f t="shared" si="4568"/>
        <v>4</v>
      </c>
      <c r="N35967">
        <f t="shared" si="4569"/>
        <v>9</v>
      </c>
      <c r="O35967">
        <f t="shared" si="4570"/>
        <v>32.029134214854807</v>
      </c>
    </row>
    <row r="35968" spans="2:15" x14ac:dyDescent="0.25">
      <c r="B35968" s="3">
        <v>44660.187498784719</v>
      </c>
      <c r="C35968">
        <v>15.5611</v>
      </c>
      <c r="D35968">
        <v>65.167000000000002</v>
      </c>
      <c r="E35968">
        <v>14.7403</v>
      </c>
      <c r="F35968">
        <v>64.138999999999996</v>
      </c>
      <c r="G35968">
        <f t="shared" si="4564"/>
        <v>0.8208000000000002</v>
      </c>
      <c r="H35968" s="4">
        <f t="shared" si="4565"/>
        <v>0.57829206567504055</v>
      </c>
      <c r="I35968" s="4">
        <f t="shared" si="4566"/>
        <v>0.24829206567504053</v>
      </c>
      <c r="J35968">
        <f t="shared" si="4563"/>
        <v>31.501480690848915</v>
      </c>
      <c r="L35968">
        <f t="shared" si="4567"/>
        <v>2022</v>
      </c>
      <c r="M35968">
        <f t="shared" si="4568"/>
        <v>4</v>
      </c>
      <c r="N35968">
        <f t="shared" si="4569"/>
        <v>9</v>
      </c>
      <c r="O35968">
        <f t="shared" si="4570"/>
        <v>31.501480690848915</v>
      </c>
    </row>
    <row r="35969" spans="2:15" x14ac:dyDescent="0.25">
      <c r="B35969" s="3">
        <v>44660.197915393517</v>
      </c>
      <c r="C35969">
        <v>15.565300000000001</v>
      </c>
      <c r="D35969">
        <v>64.995999999999995</v>
      </c>
      <c r="E35969">
        <v>14.7432</v>
      </c>
      <c r="F35969">
        <v>64.138999999999996</v>
      </c>
      <c r="G35969">
        <f t="shared" si="4564"/>
        <v>0.82210000000000072</v>
      </c>
      <c r="H35969" s="4">
        <f t="shared" si="4565"/>
        <v>0.5792079765977719</v>
      </c>
      <c r="I35969" s="4">
        <f t="shared" si="4566"/>
        <v>0.24920797659777189</v>
      </c>
      <c r="J35969">
        <f t="shared" si="4563"/>
        <v>31.929713213880753</v>
      </c>
      <c r="L35969">
        <f t="shared" si="4567"/>
        <v>2022</v>
      </c>
      <c r="M35969">
        <f t="shared" si="4568"/>
        <v>4</v>
      </c>
      <c r="N35969">
        <f t="shared" si="4569"/>
        <v>9</v>
      </c>
      <c r="O35969">
        <f t="shared" si="4570"/>
        <v>31.929713213880753</v>
      </c>
    </row>
    <row r="35970" spans="2:15" x14ac:dyDescent="0.25">
      <c r="B35970" s="3">
        <v>44660.208332002316</v>
      </c>
      <c r="C35970">
        <v>15.5684</v>
      </c>
      <c r="D35970">
        <v>64.995999999999995</v>
      </c>
      <c r="E35970">
        <v>14.742800000000001</v>
      </c>
      <c r="F35970">
        <v>63.968000000000004</v>
      </c>
      <c r="G35970">
        <f t="shared" si="4564"/>
        <v>0.82559999999999967</v>
      </c>
      <c r="H35970" s="4">
        <f t="shared" si="4565"/>
        <v>0.58167389062050823</v>
      </c>
      <c r="I35970" s="4">
        <f t="shared" si="4566"/>
        <v>0.25167389062050821</v>
      </c>
      <c r="J35970">
        <f t="shared" si="4563"/>
        <v>33.103686347697447</v>
      </c>
      <c r="L35970">
        <f t="shared" si="4567"/>
        <v>2022</v>
      </c>
      <c r="M35970">
        <f t="shared" si="4568"/>
        <v>4</v>
      </c>
      <c r="N35970">
        <f t="shared" si="4569"/>
        <v>9</v>
      </c>
      <c r="O35970">
        <f t="shared" si="4570"/>
        <v>33.103686347697447</v>
      </c>
    </row>
    <row r="35971" spans="2:15" x14ac:dyDescent="0.25">
      <c r="B35971" s="3">
        <v>44660.218748611114</v>
      </c>
      <c r="C35971">
        <v>15.5694</v>
      </c>
      <c r="D35971">
        <v>64.825000000000003</v>
      </c>
      <c r="E35971">
        <v>14.7486</v>
      </c>
      <c r="F35971">
        <v>63.968000000000004</v>
      </c>
      <c r="G35971">
        <f t="shared" si="4564"/>
        <v>0.8208000000000002</v>
      </c>
      <c r="H35971" s="4">
        <f t="shared" si="4565"/>
        <v>0.57829206567504055</v>
      </c>
      <c r="I35971" s="4">
        <f t="shared" si="4566"/>
        <v>0.24829206567504053</v>
      </c>
      <c r="J35971">
        <f t="shared" si="4563"/>
        <v>31.501480690848915</v>
      </c>
      <c r="L35971">
        <f t="shared" si="4567"/>
        <v>2022</v>
      </c>
      <c r="M35971">
        <f t="shared" si="4568"/>
        <v>4</v>
      </c>
      <c r="N35971">
        <f t="shared" si="4569"/>
        <v>9</v>
      </c>
      <c r="O35971">
        <f t="shared" si="4570"/>
        <v>31.501480690848915</v>
      </c>
    </row>
    <row r="35972" spans="2:15" x14ac:dyDescent="0.25">
      <c r="B35972" s="3">
        <v>44660.229165219906</v>
      </c>
      <c r="C35972">
        <v>15.5708</v>
      </c>
      <c r="D35972">
        <v>64.825000000000003</v>
      </c>
      <c r="E35972">
        <v>14.749599999999999</v>
      </c>
      <c r="F35972">
        <v>63.796999999999997</v>
      </c>
      <c r="G35972">
        <f t="shared" si="4564"/>
        <v>0.82120000000000104</v>
      </c>
      <c r="H35972" s="4">
        <f t="shared" si="4565"/>
        <v>0.57857388442049673</v>
      </c>
      <c r="I35972" s="4">
        <f t="shared" si="4566"/>
        <v>0.24857388442049672</v>
      </c>
      <c r="J35972">
        <f t="shared" si="4563"/>
        <v>31.632796807070381</v>
      </c>
      <c r="L35972">
        <f t="shared" si="4567"/>
        <v>2022</v>
      </c>
      <c r="M35972">
        <f t="shared" si="4568"/>
        <v>4</v>
      </c>
      <c r="N35972">
        <f t="shared" si="4569"/>
        <v>9</v>
      </c>
      <c r="O35972">
        <f t="shared" si="4570"/>
        <v>31.632796807070381</v>
      </c>
    </row>
    <row r="35973" spans="2:15" x14ac:dyDescent="0.25">
      <c r="B35973" s="3">
        <v>44660.239581828704</v>
      </c>
      <c r="C35973">
        <v>15.5718</v>
      </c>
      <c r="D35973">
        <v>64.652000000000001</v>
      </c>
      <c r="E35973">
        <v>14.7525</v>
      </c>
      <c r="F35973">
        <v>63.796999999999997</v>
      </c>
      <c r="G35973">
        <f t="shared" si="4564"/>
        <v>0.81930000000000014</v>
      </c>
      <c r="H35973" s="4">
        <f t="shared" si="4565"/>
        <v>0.57723524537958171</v>
      </c>
      <c r="I35973" s="4">
        <f t="shared" si="4566"/>
        <v>0.24723524537958169</v>
      </c>
      <c r="J35973">
        <f t="shared" ref="J35973:J36036" si="4571">IF(I35973&lt;0,0,5212.7*I35973^3.6671)</f>
        <v>31.012574230273863</v>
      </c>
      <c r="L35973">
        <f t="shared" si="4567"/>
        <v>2022</v>
      </c>
      <c r="M35973">
        <f t="shared" si="4568"/>
        <v>4</v>
      </c>
      <c r="N35973">
        <f t="shared" si="4569"/>
        <v>9</v>
      </c>
      <c r="O35973">
        <f t="shared" si="4570"/>
        <v>31.012574230273863</v>
      </c>
    </row>
    <row r="35974" spans="2:15" x14ac:dyDescent="0.25">
      <c r="B35974" s="3">
        <v>44660.249998437503</v>
      </c>
      <c r="C35974">
        <v>15.569800000000001</v>
      </c>
      <c r="D35974">
        <v>64.480999999999995</v>
      </c>
      <c r="E35974">
        <v>14.7492</v>
      </c>
      <c r="F35974">
        <v>63.625999999999998</v>
      </c>
      <c r="G35974">
        <f t="shared" si="4564"/>
        <v>0.82060000000000066</v>
      </c>
      <c r="H35974" s="4">
        <f t="shared" si="4565"/>
        <v>0.57815115630231306</v>
      </c>
      <c r="I35974" s="4">
        <f t="shared" si="4566"/>
        <v>0.24815115630231305</v>
      </c>
      <c r="J35974">
        <f t="shared" si="4571"/>
        <v>31.435971526101376</v>
      </c>
      <c r="L35974">
        <f t="shared" si="4567"/>
        <v>2022</v>
      </c>
      <c r="M35974">
        <f t="shared" si="4568"/>
        <v>4</v>
      </c>
      <c r="N35974">
        <f t="shared" si="4569"/>
        <v>9</v>
      </c>
      <c r="O35974">
        <f t="shared" si="4570"/>
        <v>31.435971526101376</v>
      </c>
    </row>
    <row r="35975" spans="2:15" x14ac:dyDescent="0.25">
      <c r="B35975" s="3">
        <v>44660.260415046294</v>
      </c>
      <c r="C35975">
        <v>15.569800000000001</v>
      </c>
      <c r="D35975">
        <v>64.480999999999995</v>
      </c>
      <c r="E35975">
        <v>14.7521</v>
      </c>
      <c r="F35975">
        <v>63.625999999999998</v>
      </c>
      <c r="G35975">
        <f t="shared" si="4564"/>
        <v>0.81770000000000032</v>
      </c>
      <c r="H35975" s="4">
        <f t="shared" si="4565"/>
        <v>0.57610797039775918</v>
      </c>
      <c r="I35975" s="4">
        <f t="shared" si="4566"/>
        <v>0.24610797039775917</v>
      </c>
      <c r="J35975">
        <f t="shared" si="4571"/>
        <v>30.497181774112544</v>
      </c>
      <c r="L35975">
        <f t="shared" si="4567"/>
        <v>2022</v>
      </c>
      <c r="M35975">
        <f t="shared" si="4568"/>
        <v>4</v>
      </c>
      <c r="N35975">
        <f t="shared" si="4569"/>
        <v>9</v>
      </c>
      <c r="O35975">
        <f t="shared" si="4570"/>
        <v>30.497181774112544</v>
      </c>
    </row>
    <row r="35976" spans="2:15" x14ac:dyDescent="0.25">
      <c r="B35976" s="3">
        <v>44660.270831655092</v>
      </c>
      <c r="C35976">
        <v>15.5724</v>
      </c>
      <c r="D35976">
        <v>64.31</v>
      </c>
      <c r="E35976">
        <v>14.756</v>
      </c>
      <c r="F35976">
        <v>63.454999999999998</v>
      </c>
      <c r="G35976">
        <f t="shared" si="4564"/>
        <v>0.81639999999999979</v>
      </c>
      <c r="H35976" s="4">
        <f t="shared" si="4565"/>
        <v>0.57519205947502783</v>
      </c>
      <c r="I35976" s="4">
        <f t="shared" si="4566"/>
        <v>0.24519205947502781</v>
      </c>
      <c r="J35976">
        <f t="shared" si="4571"/>
        <v>30.083035494101548</v>
      </c>
      <c r="L35976">
        <f t="shared" si="4567"/>
        <v>2022</v>
      </c>
      <c r="M35976">
        <f t="shared" si="4568"/>
        <v>4</v>
      </c>
      <c r="N35976">
        <f t="shared" si="4569"/>
        <v>9</v>
      </c>
      <c r="O35976">
        <f t="shared" si="4570"/>
        <v>30.083035494101548</v>
      </c>
    </row>
    <row r="35977" spans="2:15" x14ac:dyDescent="0.25">
      <c r="B35977" s="3">
        <v>44660.281248263891</v>
      </c>
      <c r="C35977">
        <v>15.573399999999999</v>
      </c>
      <c r="D35977">
        <v>64.138999999999996</v>
      </c>
      <c r="E35977">
        <v>14.757</v>
      </c>
      <c r="F35977">
        <v>63.281999999999996</v>
      </c>
      <c r="G35977">
        <f t="shared" si="4564"/>
        <v>0.81639999999999979</v>
      </c>
      <c r="H35977" s="4">
        <f t="shared" si="4565"/>
        <v>0.57519205947502783</v>
      </c>
      <c r="I35977" s="4">
        <f t="shared" si="4566"/>
        <v>0.24519205947502781</v>
      </c>
      <c r="J35977">
        <f t="shared" si="4571"/>
        <v>30.083035494101548</v>
      </c>
      <c r="L35977">
        <f t="shared" si="4567"/>
        <v>2022</v>
      </c>
      <c r="M35977">
        <f t="shared" si="4568"/>
        <v>4</v>
      </c>
      <c r="N35977">
        <f t="shared" si="4569"/>
        <v>9</v>
      </c>
      <c r="O35977">
        <f t="shared" si="4570"/>
        <v>30.083035494101548</v>
      </c>
    </row>
    <row r="35978" spans="2:15" x14ac:dyDescent="0.25">
      <c r="B35978" s="3">
        <v>44660.291664872682</v>
      </c>
      <c r="C35978">
        <v>15.576000000000001</v>
      </c>
      <c r="D35978">
        <v>63.968000000000004</v>
      </c>
      <c r="E35978">
        <v>14.757899999999999</v>
      </c>
      <c r="F35978">
        <v>63.110999999999997</v>
      </c>
      <c r="G35978">
        <f t="shared" si="4564"/>
        <v>0.81810000000000116</v>
      </c>
      <c r="H35978" s="4">
        <f t="shared" si="4565"/>
        <v>0.57638978914321548</v>
      </c>
      <c r="I35978" s="4">
        <f t="shared" si="4566"/>
        <v>0.24638978914321547</v>
      </c>
      <c r="J35978">
        <f t="shared" si="4571"/>
        <v>30.625441339855914</v>
      </c>
      <c r="L35978">
        <f t="shared" si="4567"/>
        <v>2022</v>
      </c>
      <c r="M35978">
        <f t="shared" si="4568"/>
        <v>4</v>
      </c>
      <c r="N35978">
        <f t="shared" si="4569"/>
        <v>9</v>
      </c>
      <c r="O35978">
        <f t="shared" si="4570"/>
        <v>30.625441339855914</v>
      </c>
    </row>
    <row r="35979" spans="2:15" x14ac:dyDescent="0.25">
      <c r="B35979" s="3">
        <v>44660.302081481481</v>
      </c>
      <c r="C35979">
        <v>15.5771</v>
      </c>
      <c r="D35979">
        <v>63.796999999999997</v>
      </c>
      <c r="E35979">
        <v>14.760300000000001</v>
      </c>
      <c r="F35979">
        <v>62.94</v>
      </c>
      <c r="G35979">
        <f t="shared" si="4564"/>
        <v>0.81679999999999886</v>
      </c>
      <c r="H35979" s="4">
        <f t="shared" si="4565"/>
        <v>0.57547387822048279</v>
      </c>
      <c r="I35979" s="4">
        <f t="shared" si="4566"/>
        <v>0.24547387822048278</v>
      </c>
      <c r="J35979">
        <f t="shared" si="4571"/>
        <v>30.210026647319864</v>
      </c>
      <c r="L35979">
        <f t="shared" si="4567"/>
        <v>2022</v>
      </c>
      <c r="M35979">
        <f t="shared" si="4568"/>
        <v>4</v>
      </c>
      <c r="N35979">
        <f t="shared" si="4569"/>
        <v>9</v>
      </c>
      <c r="O35979">
        <f t="shared" si="4570"/>
        <v>30.210026647319864</v>
      </c>
    </row>
    <row r="35980" spans="2:15" x14ac:dyDescent="0.25">
      <c r="B35980" s="3">
        <v>44660.312498090279</v>
      </c>
      <c r="C35980">
        <v>15.5801</v>
      </c>
      <c r="D35980">
        <v>63.796999999999997</v>
      </c>
      <c r="E35980">
        <v>14.7628</v>
      </c>
      <c r="F35980">
        <v>62.768999999999998</v>
      </c>
      <c r="G35980">
        <f t="shared" si="4564"/>
        <v>0.81729999999999947</v>
      </c>
      <c r="H35980" s="4">
        <f t="shared" si="4565"/>
        <v>0.57582615165230289</v>
      </c>
      <c r="I35980" s="4">
        <f t="shared" si="4566"/>
        <v>0.24582615165230287</v>
      </c>
      <c r="J35980">
        <f t="shared" si="4571"/>
        <v>30.369313328536759</v>
      </c>
      <c r="L35980">
        <f t="shared" si="4567"/>
        <v>2022</v>
      </c>
      <c r="M35980">
        <f t="shared" si="4568"/>
        <v>4</v>
      </c>
      <c r="N35980">
        <f t="shared" si="4569"/>
        <v>9</v>
      </c>
      <c r="O35980">
        <f t="shared" si="4570"/>
        <v>30.369313328536759</v>
      </c>
    </row>
    <row r="35981" spans="2:15" x14ac:dyDescent="0.25">
      <c r="B35981" s="3">
        <v>44660.322914699071</v>
      </c>
      <c r="C35981">
        <v>15.585599999999999</v>
      </c>
      <c r="D35981">
        <v>63.625999999999998</v>
      </c>
      <c r="E35981">
        <v>14.7653</v>
      </c>
      <c r="F35981">
        <v>62.597999999999999</v>
      </c>
      <c r="G35981">
        <f t="shared" si="4564"/>
        <v>0.82029999999999959</v>
      </c>
      <c r="H35981" s="4">
        <f t="shared" si="4565"/>
        <v>0.57793979224322056</v>
      </c>
      <c r="I35981" s="4">
        <f t="shared" si="4566"/>
        <v>0.24793979224322055</v>
      </c>
      <c r="J35981">
        <f t="shared" si="4571"/>
        <v>31.337893631675428</v>
      </c>
      <c r="L35981">
        <f t="shared" si="4567"/>
        <v>2022</v>
      </c>
      <c r="M35981">
        <f t="shared" si="4568"/>
        <v>4</v>
      </c>
      <c r="N35981">
        <f t="shared" si="4569"/>
        <v>9</v>
      </c>
      <c r="O35981">
        <f t="shared" si="4570"/>
        <v>31.337893631675428</v>
      </c>
    </row>
    <row r="35982" spans="2:15" x14ac:dyDescent="0.25">
      <c r="B35982" s="3">
        <v>44660.333331307869</v>
      </c>
      <c r="C35982">
        <v>15.585599999999999</v>
      </c>
      <c r="D35982">
        <v>63.625999999999998</v>
      </c>
      <c r="E35982">
        <v>14.7677</v>
      </c>
      <c r="F35982">
        <v>62.424999999999997</v>
      </c>
      <c r="G35982">
        <f t="shared" si="4564"/>
        <v>0.81789999999999985</v>
      </c>
      <c r="H35982" s="4">
        <f t="shared" si="4565"/>
        <v>0.57624887977048678</v>
      </c>
      <c r="I35982" s="4">
        <f t="shared" si="4566"/>
        <v>0.24624887977048676</v>
      </c>
      <c r="J35982">
        <f t="shared" si="4571"/>
        <v>30.561262620293078</v>
      </c>
      <c r="L35982">
        <f t="shared" si="4567"/>
        <v>2022</v>
      </c>
      <c r="M35982">
        <f t="shared" si="4568"/>
        <v>4</v>
      </c>
      <c r="N35982">
        <f t="shared" si="4569"/>
        <v>9</v>
      </c>
      <c r="O35982">
        <f t="shared" si="4570"/>
        <v>30.561262620293078</v>
      </c>
    </row>
    <row r="35983" spans="2:15" x14ac:dyDescent="0.25">
      <c r="B35983" s="3">
        <v>44660.343747916668</v>
      </c>
      <c r="C35983">
        <v>15.5913</v>
      </c>
      <c r="D35983">
        <v>63.454999999999998</v>
      </c>
      <c r="E35983">
        <v>14.7721</v>
      </c>
      <c r="F35983">
        <v>62.424999999999997</v>
      </c>
      <c r="G35983">
        <f t="shared" si="4564"/>
        <v>0.81920000000000037</v>
      </c>
      <c r="H35983" s="4">
        <f t="shared" si="4565"/>
        <v>0.57716479069321791</v>
      </c>
      <c r="I35983" s="4">
        <f t="shared" si="4566"/>
        <v>0.2471647906932179</v>
      </c>
      <c r="J35983">
        <f t="shared" si="4571"/>
        <v>30.980177959059713</v>
      </c>
      <c r="L35983">
        <f t="shared" si="4567"/>
        <v>2022</v>
      </c>
      <c r="M35983">
        <f t="shared" si="4568"/>
        <v>4</v>
      </c>
      <c r="N35983">
        <f t="shared" si="4569"/>
        <v>9</v>
      </c>
      <c r="O35983">
        <f t="shared" si="4570"/>
        <v>30.980177959059713</v>
      </c>
    </row>
    <row r="35984" spans="2:15" x14ac:dyDescent="0.25">
      <c r="B35984" s="3">
        <v>44660.354164525466</v>
      </c>
      <c r="C35984">
        <v>15.5943</v>
      </c>
      <c r="D35984">
        <v>63.454999999999998</v>
      </c>
      <c r="E35984">
        <v>14.7746</v>
      </c>
      <c r="F35984">
        <v>62.253999999999998</v>
      </c>
      <c r="G35984">
        <f t="shared" si="4564"/>
        <v>0.81970000000000098</v>
      </c>
      <c r="H35984" s="4">
        <f t="shared" si="4565"/>
        <v>0.577517064125038</v>
      </c>
      <c r="I35984" s="4">
        <f t="shared" si="4566"/>
        <v>0.24751706412503799</v>
      </c>
      <c r="J35984">
        <f t="shared" si="4571"/>
        <v>31.142405751720958</v>
      </c>
      <c r="L35984">
        <f t="shared" si="4567"/>
        <v>2022</v>
      </c>
      <c r="M35984">
        <f t="shared" si="4568"/>
        <v>4</v>
      </c>
      <c r="N35984">
        <f t="shared" si="4569"/>
        <v>9</v>
      </c>
      <c r="O35984">
        <f t="shared" si="4570"/>
        <v>31.142405751720958</v>
      </c>
    </row>
    <row r="35985" spans="2:15" x14ac:dyDescent="0.25">
      <c r="B35985" s="3">
        <v>44660.364581134258</v>
      </c>
      <c r="C35985">
        <v>15.5969</v>
      </c>
      <c r="D35985">
        <v>63.281999999999996</v>
      </c>
      <c r="E35985">
        <v>14.7789</v>
      </c>
      <c r="F35985">
        <v>62.253999999999998</v>
      </c>
      <c r="G35985">
        <f t="shared" si="4564"/>
        <v>0.81799999999999962</v>
      </c>
      <c r="H35985" s="4">
        <f t="shared" si="4565"/>
        <v>0.57631933445685046</v>
      </c>
      <c r="I35985" s="4">
        <f t="shared" si="4566"/>
        <v>0.24631933445685045</v>
      </c>
      <c r="J35985">
        <f t="shared" si="4571"/>
        <v>30.593339740065765</v>
      </c>
      <c r="L35985">
        <f t="shared" si="4567"/>
        <v>2022</v>
      </c>
      <c r="M35985">
        <f t="shared" si="4568"/>
        <v>4</v>
      </c>
      <c r="N35985">
        <f t="shared" si="4569"/>
        <v>9</v>
      </c>
      <c r="O35985">
        <f t="shared" si="4570"/>
        <v>30.593339740065765</v>
      </c>
    </row>
    <row r="35986" spans="2:15" x14ac:dyDescent="0.25">
      <c r="B35986" s="3">
        <v>44660.374997743056</v>
      </c>
      <c r="C35986">
        <v>15.5969</v>
      </c>
      <c r="D35986">
        <v>63.281999999999996</v>
      </c>
      <c r="E35986">
        <v>14.775600000000001</v>
      </c>
      <c r="F35986">
        <v>62.082999999999998</v>
      </c>
      <c r="G35986">
        <f t="shared" si="4564"/>
        <v>0.82129999999999903</v>
      </c>
      <c r="H35986" s="4">
        <f t="shared" si="4565"/>
        <v>0.57864433910685931</v>
      </c>
      <c r="I35986" s="4">
        <f t="shared" si="4566"/>
        <v>0.24864433910685929</v>
      </c>
      <c r="J35986">
        <f t="shared" si="4571"/>
        <v>31.665687943505162</v>
      </c>
      <c r="L35986">
        <f t="shared" si="4567"/>
        <v>2022</v>
      </c>
      <c r="M35986">
        <f t="shared" si="4568"/>
        <v>4</v>
      </c>
      <c r="N35986">
        <f t="shared" si="4569"/>
        <v>9</v>
      </c>
      <c r="O35986">
        <f t="shared" si="4570"/>
        <v>31.665687943505162</v>
      </c>
    </row>
    <row r="35987" spans="2:15" x14ac:dyDescent="0.25">
      <c r="B35987" s="3">
        <v>44660.385414351855</v>
      </c>
      <c r="C35987">
        <v>15.596299999999999</v>
      </c>
      <c r="D35987">
        <v>63.110999999999997</v>
      </c>
      <c r="E35987">
        <v>14.774100000000001</v>
      </c>
      <c r="F35987">
        <v>62.082999999999998</v>
      </c>
      <c r="G35987">
        <f t="shared" si="4564"/>
        <v>0.82219999999999871</v>
      </c>
      <c r="H35987" s="4">
        <f t="shared" si="4565"/>
        <v>0.57927843128413437</v>
      </c>
      <c r="I35987" s="4">
        <f t="shared" si="4566"/>
        <v>0.24927843128413435</v>
      </c>
      <c r="J35987">
        <f t="shared" si="4571"/>
        <v>31.962828571368377</v>
      </c>
      <c r="L35987">
        <f t="shared" si="4567"/>
        <v>2022</v>
      </c>
      <c r="M35987">
        <f t="shared" si="4568"/>
        <v>4</v>
      </c>
      <c r="N35987">
        <f t="shared" si="4569"/>
        <v>9</v>
      </c>
      <c r="O35987">
        <f t="shared" si="4570"/>
        <v>31.962828571368377</v>
      </c>
    </row>
    <row r="35988" spans="2:15" x14ac:dyDescent="0.25">
      <c r="B35988" s="3">
        <v>44660.395830960646</v>
      </c>
      <c r="C35988">
        <v>15.596299999999999</v>
      </c>
      <c r="D35988">
        <v>63.110999999999997</v>
      </c>
      <c r="E35988">
        <v>14.776999999999999</v>
      </c>
      <c r="F35988">
        <v>62.082999999999998</v>
      </c>
      <c r="G35988">
        <f t="shared" si="4564"/>
        <v>0.81930000000000014</v>
      </c>
      <c r="H35988" s="4">
        <f t="shared" si="4565"/>
        <v>0.57723524537958171</v>
      </c>
      <c r="I35988" s="4">
        <f t="shared" si="4566"/>
        <v>0.24723524537958169</v>
      </c>
      <c r="J35988">
        <f t="shared" si="4571"/>
        <v>31.012574230273863</v>
      </c>
      <c r="L35988">
        <f t="shared" si="4567"/>
        <v>2022</v>
      </c>
      <c r="M35988">
        <f t="shared" si="4568"/>
        <v>4</v>
      </c>
      <c r="N35988">
        <f t="shared" si="4569"/>
        <v>9</v>
      </c>
      <c r="O35988">
        <f t="shared" si="4570"/>
        <v>31.012574230273863</v>
      </c>
    </row>
    <row r="35989" spans="2:15" x14ac:dyDescent="0.25">
      <c r="B35989" s="3">
        <v>44660.406247569445</v>
      </c>
      <c r="C35989">
        <v>15.597899999999999</v>
      </c>
      <c r="D35989">
        <v>63.110999999999997</v>
      </c>
      <c r="E35989">
        <v>14.774100000000001</v>
      </c>
      <c r="F35989">
        <v>62.082999999999998</v>
      </c>
      <c r="G35989">
        <f t="shared" si="4564"/>
        <v>0.82379999999999853</v>
      </c>
      <c r="H35989" s="4">
        <f t="shared" si="4565"/>
        <v>0.58040570626595689</v>
      </c>
      <c r="I35989" s="4">
        <f t="shared" si="4566"/>
        <v>0.25040570626595687</v>
      </c>
      <c r="J35989">
        <f t="shared" si="4571"/>
        <v>32.496078524014479</v>
      </c>
      <c r="L35989">
        <f t="shared" si="4567"/>
        <v>2022</v>
      </c>
      <c r="M35989">
        <f t="shared" si="4568"/>
        <v>4</v>
      </c>
      <c r="N35989">
        <f t="shared" si="4569"/>
        <v>9</v>
      </c>
      <c r="O35989">
        <f t="shared" si="4570"/>
        <v>32.496078524014479</v>
      </c>
    </row>
    <row r="35990" spans="2:15" x14ac:dyDescent="0.25">
      <c r="B35990" s="3">
        <v>44660.416664178243</v>
      </c>
      <c r="C35990">
        <v>15.591799999999999</v>
      </c>
      <c r="D35990">
        <v>63.110999999999997</v>
      </c>
      <c r="E35990">
        <v>14.7727</v>
      </c>
      <c r="F35990">
        <v>62.082999999999998</v>
      </c>
      <c r="G35990">
        <f t="shared" si="4564"/>
        <v>0.81909999999999883</v>
      </c>
      <c r="H35990" s="4">
        <f t="shared" si="4565"/>
        <v>0.57709433600685289</v>
      </c>
      <c r="I35990" s="4">
        <f t="shared" si="4566"/>
        <v>0.24709433600685288</v>
      </c>
      <c r="J35990">
        <f t="shared" si="4571"/>
        <v>30.947806308098858</v>
      </c>
      <c r="L35990">
        <f t="shared" si="4567"/>
        <v>2022</v>
      </c>
      <c r="M35990">
        <f t="shared" si="4568"/>
        <v>4</v>
      </c>
      <c r="N35990">
        <f t="shared" si="4569"/>
        <v>9</v>
      </c>
      <c r="O35990">
        <f t="shared" si="4570"/>
        <v>30.947806308098858</v>
      </c>
    </row>
    <row r="35991" spans="2:15" x14ac:dyDescent="0.25">
      <c r="B35991" s="3">
        <v>44660.427080787034</v>
      </c>
      <c r="C35991">
        <v>15.590299999999999</v>
      </c>
      <c r="D35991">
        <v>63.110999999999997</v>
      </c>
      <c r="E35991">
        <v>14.7682</v>
      </c>
      <c r="F35991">
        <v>62.082999999999998</v>
      </c>
      <c r="G35991">
        <f t="shared" si="4564"/>
        <v>0.82209999999999894</v>
      </c>
      <c r="H35991" s="4">
        <f t="shared" si="4565"/>
        <v>0.57920797659777057</v>
      </c>
      <c r="I35991" s="4">
        <f t="shared" si="4566"/>
        <v>0.24920797659777055</v>
      </c>
      <c r="J35991">
        <f t="shared" si="4571"/>
        <v>31.929713213880127</v>
      </c>
      <c r="L35991">
        <f t="shared" si="4567"/>
        <v>2022</v>
      </c>
      <c r="M35991">
        <f t="shared" si="4568"/>
        <v>4</v>
      </c>
      <c r="N35991">
        <f t="shared" si="4569"/>
        <v>9</v>
      </c>
      <c r="O35991">
        <f t="shared" si="4570"/>
        <v>31.929713213880127</v>
      </c>
    </row>
    <row r="35992" spans="2:15" x14ac:dyDescent="0.25">
      <c r="B35992" s="3">
        <v>44660.437497395833</v>
      </c>
      <c r="C35992">
        <v>15.590299999999999</v>
      </c>
      <c r="D35992">
        <v>63.110999999999997</v>
      </c>
      <c r="E35992">
        <v>14.769600000000001</v>
      </c>
      <c r="F35992">
        <v>62.082999999999998</v>
      </c>
      <c r="G35992">
        <f t="shared" si="4564"/>
        <v>0.82069999999999865</v>
      </c>
      <c r="H35992" s="4">
        <f t="shared" si="4565"/>
        <v>0.57822161098867564</v>
      </c>
      <c r="I35992" s="4">
        <f t="shared" si="4566"/>
        <v>0.24822161098867562</v>
      </c>
      <c r="J35992">
        <f t="shared" si="4571"/>
        <v>31.468713710474258</v>
      </c>
      <c r="L35992">
        <f t="shared" si="4567"/>
        <v>2022</v>
      </c>
      <c r="M35992">
        <f t="shared" si="4568"/>
        <v>4</v>
      </c>
      <c r="N35992">
        <f t="shared" si="4569"/>
        <v>9</v>
      </c>
      <c r="O35992">
        <f t="shared" si="4570"/>
        <v>31.468713710474258</v>
      </c>
    </row>
    <row r="35993" spans="2:15" x14ac:dyDescent="0.25">
      <c r="B35993" s="3">
        <v>44660.447914004631</v>
      </c>
      <c r="C35993">
        <v>15.588200000000001</v>
      </c>
      <c r="D35993">
        <v>62.94</v>
      </c>
      <c r="E35993">
        <v>14.7653</v>
      </c>
      <c r="F35993">
        <v>62.082999999999998</v>
      </c>
      <c r="G35993">
        <f t="shared" si="4564"/>
        <v>0.82290000000000063</v>
      </c>
      <c r="H35993" s="4">
        <f t="shared" si="4565"/>
        <v>0.57977161408868316</v>
      </c>
      <c r="I35993" s="4">
        <f t="shared" si="4566"/>
        <v>0.24977161408868315</v>
      </c>
      <c r="J35993">
        <f t="shared" si="4571"/>
        <v>32.19533595584862</v>
      </c>
      <c r="L35993">
        <f t="shared" si="4567"/>
        <v>2022</v>
      </c>
      <c r="M35993">
        <f t="shared" si="4568"/>
        <v>4</v>
      </c>
      <c r="N35993">
        <f t="shared" si="4569"/>
        <v>9</v>
      </c>
      <c r="O35993">
        <f t="shared" si="4570"/>
        <v>32.19533595584862</v>
      </c>
    </row>
    <row r="35994" spans="2:15" x14ac:dyDescent="0.25">
      <c r="B35994" s="3">
        <v>44660.458330613423</v>
      </c>
      <c r="C35994">
        <v>15.587199999999999</v>
      </c>
      <c r="D35994">
        <v>63.110999999999997</v>
      </c>
      <c r="E35994">
        <v>14.7638</v>
      </c>
      <c r="F35994">
        <v>62.082999999999998</v>
      </c>
      <c r="G35994">
        <f t="shared" si="4564"/>
        <v>0.82339999999999947</v>
      </c>
      <c r="H35994" s="4">
        <f t="shared" si="4565"/>
        <v>0.58012388752050181</v>
      </c>
      <c r="I35994" s="4">
        <f t="shared" si="4566"/>
        <v>0.2501238875205018</v>
      </c>
      <c r="J35994">
        <f t="shared" si="4571"/>
        <v>32.362164063617804</v>
      </c>
      <c r="L35994">
        <f t="shared" si="4567"/>
        <v>2022</v>
      </c>
      <c r="M35994">
        <f t="shared" si="4568"/>
        <v>4</v>
      </c>
      <c r="N35994">
        <f t="shared" si="4569"/>
        <v>9</v>
      </c>
      <c r="O35994">
        <f t="shared" si="4570"/>
        <v>32.362164063617804</v>
      </c>
    </row>
    <row r="35995" spans="2:15" x14ac:dyDescent="0.25">
      <c r="B35995" s="3">
        <v>44660.468747222221</v>
      </c>
      <c r="C35995">
        <v>15.585800000000001</v>
      </c>
      <c r="D35995">
        <v>63.110999999999997</v>
      </c>
      <c r="E35995">
        <v>14.765700000000001</v>
      </c>
      <c r="F35995">
        <v>62.253999999999998</v>
      </c>
      <c r="G35995">
        <f t="shared" si="4564"/>
        <v>0.82010000000000005</v>
      </c>
      <c r="H35995" s="4">
        <f t="shared" si="4565"/>
        <v>0.57779888287049297</v>
      </c>
      <c r="I35995" s="4">
        <f t="shared" si="4566"/>
        <v>0.24779888287049295</v>
      </c>
      <c r="J35995">
        <f t="shared" si="4571"/>
        <v>31.272632133700839</v>
      </c>
      <c r="L35995">
        <f t="shared" si="4567"/>
        <v>2022</v>
      </c>
      <c r="M35995">
        <f t="shared" si="4568"/>
        <v>4</v>
      </c>
      <c r="N35995">
        <f t="shared" si="4569"/>
        <v>9</v>
      </c>
      <c r="O35995">
        <f t="shared" si="4570"/>
        <v>31.272632133700839</v>
      </c>
    </row>
    <row r="35996" spans="2:15" x14ac:dyDescent="0.25">
      <c r="B35996" s="3">
        <v>44660.47916383102</v>
      </c>
      <c r="C35996">
        <v>15.584199999999999</v>
      </c>
      <c r="D35996">
        <v>63.110999999999997</v>
      </c>
      <c r="E35996">
        <v>14.7643</v>
      </c>
      <c r="F35996">
        <v>62.253999999999998</v>
      </c>
      <c r="G35996">
        <f t="shared" si="4564"/>
        <v>0.81989999999999874</v>
      </c>
      <c r="H35996" s="4">
        <f t="shared" si="4565"/>
        <v>0.57765797349776415</v>
      </c>
      <c r="I35996" s="4">
        <f t="shared" si="4566"/>
        <v>0.24765797349776414</v>
      </c>
      <c r="J35996">
        <f t="shared" si="4571"/>
        <v>31.207469538295573</v>
      </c>
      <c r="L35996">
        <f t="shared" si="4567"/>
        <v>2022</v>
      </c>
      <c r="M35996">
        <f t="shared" si="4568"/>
        <v>4</v>
      </c>
      <c r="N35996">
        <f t="shared" si="4569"/>
        <v>9</v>
      </c>
      <c r="O35996">
        <f t="shared" si="4570"/>
        <v>31.207469538295573</v>
      </c>
    </row>
    <row r="35997" spans="2:15" x14ac:dyDescent="0.25">
      <c r="B35997" s="3">
        <v>44660.489580439818</v>
      </c>
      <c r="C35997">
        <v>15.584199999999999</v>
      </c>
      <c r="D35997">
        <v>63.110999999999997</v>
      </c>
      <c r="E35997">
        <v>14.7643</v>
      </c>
      <c r="F35997">
        <v>62.253999999999998</v>
      </c>
      <c r="G35997">
        <f t="shared" si="4564"/>
        <v>0.81989999999999874</v>
      </c>
      <c r="H35997" s="4">
        <f t="shared" si="4565"/>
        <v>0.57765797349776415</v>
      </c>
      <c r="I35997" s="4">
        <f t="shared" si="4566"/>
        <v>0.24765797349776414</v>
      </c>
      <c r="J35997">
        <f t="shared" si="4571"/>
        <v>31.207469538295573</v>
      </c>
      <c r="L35997">
        <f t="shared" si="4567"/>
        <v>2022</v>
      </c>
      <c r="M35997">
        <f t="shared" si="4568"/>
        <v>4</v>
      </c>
      <c r="N35997">
        <f t="shared" si="4569"/>
        <v>9</v>
      </c>
      <c r="O35997">
        <f t="shared" si="4570"/>
        <v>31.207469538295573</v>
      </c>
    </row>
    <row r="35998" spans="2:15" x14ac:dyDescent="0.25">
      <c r="B35998" s="3">
        <v>44660.49999704861</v>
      </c>
      <c r="C35998">
        <v>15.5846</v>
      </c>
      <c r="D35998">
        <v>63.281999999999996</v>
      </c>
      <c r="E35998">
        <v>14.7643</v>
      </c>
      <c r="F35998">
        <v>62.253999999999998</v>
      </c>
      <c r="G35998">
        <f t="shared" si="4564"/>
        <v>0.82029999999999959</v>
      </c>
      <c r="H35998" s="4">
        <f t="shared" si="4565"/>
        <v>0.57793979224322056</v>
      </c>
      <c r="I35998" s="4">
        <f t="shared" si="4566"/>
        <v>0.24793979224322055</v>
      </c>
      <c r="J35998">
        <f t="shared" si="4571"/>
        <v>31.337893631675428</v>
      </c>
      <c r="L35998">
        <f t="shared" si="4567"/>
        <v>2022</v>
      </c>
      <c r="M35998">
        <f t="shared" si="4568"/>
        <v>4</v>
      </c>
      <c r="N35998">
        <f t="shared" si="4569"/>
        <v>9</v>
      </c>
      <c r="O35998">
        <f t="shared" si="4570"/>
        <v>31.337893631675428</v>
      </c>
    </row>
    <row r="35999" spans="2:15" x14ac:dyDescent="0.25">
      <c r="B35999" s="3">
        <v>44660.510413657408</v>
      </c>
      <c r="C35999">
        <v>15.5801</v>
      </c>
      <c r="D35999">
        <v>63.281999999999996</v>
      </c>
      <c r="E35999">
        <v>14.761799999999999</v>
      </c>
      <c r="F35999">
        <v>62.424999999999997</v>
      </c>
      <c r="G35999">
        <f t="shared" si="4564"/>
        <v>0.81830000000000069</v>
      </c>
      <c r="H35999" s="4">
        <f t="shared" si="4565"/>
        <v>0.57653069851594285</v>
      </c>
      <c r="I35999" s="4">
        <f t="shared" si="4566"/>
        <v>0.24653069851594284</v>
      </c>
      <c r="J35999">
        <f t="shared" si="4571"/>
        <v>30.689718026184487</v>
      </c>
      <c r="L35999">
        <f t="shared" si="4567"/>
        <v>2022</v>
      </c>
      <c r="M35999">
        <f t="shared" si="4568"/>
        <v>4</v>
      </c>
      <c r="N35999">
        <f t="shared" si="4569"/>
        <v>9</v>
      </c>
      <c r="O35999">
        <f t="shared" si="4570"/>
        <v>30.689718026184487</v>
      </c>
    </row>
    <row r="36000" spans="2:15" x14ac:dyDescent="0.25">
      <c r="B36000" s="3">
        <v>44660.520830266207</v>
      </c>
      <c r="C36000">
        <v>15.5785</v>
      </c>
      <c r="D36000">
        <v>63.281999999999996</v>
      </c>
      <c r="E36000">
        <v>14.761799999999999</v>
      </c>
      <c r="F36000">
        <v>62.424999999999997</v>
      </c>
      <c r="G36000">
        <f t="shared" si="4564"/>
        <v>0.81670000000000087</v>
      </c>
      <c r="H36000" s="4">
        <f t="shared" si="4565"/>
        <v>0.57540342353412033</v>
      </c>
      <c r="I36000" s="4">
        <f t="shared" si="4566"/>
        <v>0.24540342353412031</v>
      </c>
      <c r="J36000">
        <f t="shared" si="4571"/>
        <v>30.178242377975259</v>
      </c>
      <c r="L36000">
        <f t="shared" si="4567"/>
        <v>2022</v>
      </c>
      <c r="M36000">
        <f t="shared" si="4568"/>
        <v>4</v>
      </c>
      <c r="N36000">
        <f t="shared" si="4569"/>
        <v>9</v>
      </c>
      <c r="O36000">
        <f t="shared" si="4570"/>
        <v>30.178242377975259</v>
      </c>
    </row>
    <row r="36001" spans="2:15" x14ac:dyDescent="0.25">
      <c r="B36001" s="3">
        <v>44660.531246874998</v>
      </c>
      <c r="C36001">
        <v>15.577500000000001</v>
      </c>
      <c r="D36001">
        <v>63.454999999999998</v>
      </c>
      <c r="E36001">
        <v>14.756</v>
      </c>
      <c r="F36001">
        <v>62.424999999999997</v>
      </c>
      <c r="G36001">
        <f t="shared" si="4564"/>
        <v>0.82150000000000034</v>
      </c>
      <c r="H36001" s="4">
        <f t="shared" si="4565"/>
        <v>0.57878524847958812</v>
      </c>
      <c r="I36001" s="4">
        <f t="shared" si="4566"/>
        <v>0.24878524847958811</v>
      </c>
      <c r="J36001">
        <f t="shared" si="4571"/>
        <v>31.731544827442022</v>
      </c>
      <c r="L36001">
        <f t="shared" si="4567"/>
        <v>2022</v>
      </c>
      <c r="M36001">
        <f t="shared" si="4568"/>
        <v>4</v>
      </c>
      <c r="N36001">
        <f t="shared" si="4569"/>
        <v>9</v>
      </c>
      <c r="O36001">
        <f t="shared" si="4570"/>
        <v>31.731544827442022</v>
      </c>
    </row>
    <row r="36002" spans="2:15" x14ac:dyDescent="0.25">
      <c r="B36002" s="3">
        <v>44660.541663368058</v>
      </c>
      <c r="C36002">
        <v>15.571400000000001</v>
      </c>
      <c r="D36002">
        <v>63.454999999999998</v>
      </c>
      <c r="E36002">
        <v>14.7521</v>
      </c>
      <c r="F36002">
        <v>62.597999999999999</v>
      </c>
      <c r="G36002">
        <f t="shared" si="4564"/>
        <v>0.81930000000000014</v>
      </c>
      <c r="H36002" s="4">
        <f t="shared" si="4565"/>
        <v>0.57723524537958171</v>
      </c>
      <c r="I36002" s="4">
        <f t="shared" si="4566"/>
        <v>0.24723524537958169</v>
      </c>
      <c r="J36002">
        <f t="shared" si="4571"/>
        <v>31.012574230273863</v>
      </c>
      <c r="L36002">
        <f t="shared" si="4567"/>
        <v>2022</v>
      </c>
      <c r="M36002">
        <f t="shared" si="4568"/>
        <v>4</v>
      </c>
      <c r="N36002">
        <f t="shared" si="4569"/>
        <v>9</v>
      </c>
      <c r="O36002">
        <f t="shared" si="4570"/>
        <v>31.012574230273863</v>
      </c>
    </row>
    <row r="36003" spans="2:15" x14ac:dyDescent="0.25">
      <c r="B36003" s="3">
        <v>44660.552079918984</v>
      </c>
      <c r="C36003">
        <v>15.570399999999999</v>
      </c>
      <c r="D36003">
        <v>63.625999999999998</v>
      </c>
      <c r="E36003">
        <v>14.7463</v>
      </c>
      <c r="F36003">
        <v>62.597999999999999</v>
      </c>
      <c r="G36003">
        <f t="shared" si="4564"/>
        <v>0.82409999999999961</v>
      </c>
      <c r="H36003" s="4">
        <f t="shared" si="4565"/>
        <v>0.58061707032504939</v>
      </c>
      <c r="I36003" s="4">
        <f t="shared" si="4566"/>
        <v>0.25061707032504937</v>
      </c>
      <c r="J36003">
        <f t="shared" si="4571"/>
        <v>32.59677851636512</v>
      </c>
      <c r="L36003">
        <f t="shared" si="4567"/>
        <v>2022</v>
      </c>
      <c r="M36003">
        <f t="shared" si="4568"/>
        <v>4</v>
      </c>
      <c r="N36003">
        <f t="shared" si="4569"/>
        <v>9</v>
      </c>
      <c r="O36003">
        <f t="shared" si="4570"/>
        <v>32.59677851636512</v>
      </c>
    </row>
    <row r="36004" spans="2:15" x14ac:dyDescent="0.25">
      <c r="B36004" s="3">
        <v>44660.562496469909</v>
      </c>
      <c r="C36004">
        <v>15.564299999999999</v>
      </c>
      <c r="D36004">
        <v>63.625999999999998</v>
      </c>
      <c r="E36004">
        <v>14.7453</v>
      </c>
      <c r="F36004">
        <v>62.768999999999998</v>
      </c>
      <c r="G36004">
        <f t="shared" si="4564"/>
        <v>0.81899999999999906</v>
      </c>
      <c r="H36004" s="4">
        <f t="shared" si="4565"/>
        <v>0.57702388132048921</v>
      </c>
      <c r="I36004" s="4">
        <f t="shared" si="4566"/>
        <v>0.24702388132048919</v>
      </c>
      <c r="J36004">
        <f t="shared" si="4571"/>
        <v>30.91545926569383</v>
      </c>
      <c r="L36004">
        <f t="shared" si="4567"/>
        <v>2022</v>
      </c>
      <c r="M36004">
        <f t="shared" si="4568"/>
        <v>4</v>
      </c>
      <c r="N36004">
        <f t="shared" si="4569"/>
        <v>9</v>
      </c>
      <c r="O36004">
        <f t="shared" si="4570"/>
        <v>30.91545926569383</v>
      </c>
    </row>
    <row r="36005" spans="2:15" x14ac:dyDescent="0.25">
      <c r="B36005" s="3">
        <v>44660.572913020835</v>
      </c>
      <c r="C36005">
        <v>15.5586</v>
      </c>
      <c r="D36005">
        <v>63.796999999999997</v>
      </c>
      <c r="E36005">
        <v>14.7409</v>
      </c>
      <c r="F36005">
        <v>62.768999999999998</v>
      </c>
      <c r="G36005">
        <f t="shared" si="4564"/>
        <v>0.81770000000000032</v>
      </c>
      <c r="H36005" s="4">
        <f t="shared" si="4565"/>
        <v>0.57610797039775918</v>
      </c>
      <c r="I36005" s="4">
        <f t="shared" si="4566"/>
        <v>0.24610797039775917</v>
      </c>
      <c r="J36005">
        <f t="shared" si="4571"/>
        <v>30.497181774112544</v>
      </c>
      <c r="L36005">
        <f t="shared" si="4567"/>
        <v>2022</v>
      </c>
      <c r="M36005">
        <f t="shared" si="4568"/>
        <v>4</v>
      </c>
      <c r="N36005">
        <f t="shared" si="4569"/>
        <v>9</v>
      </c>
      <c r="O36005">
        <f t="shared" si="4570"/>
        <v>30.497181774112544</v>
      </c>
    </row>
    <row r="36006" spans="2:15" x14ac:dyDescent="0.25">
      <c r="B36006" s="3">
        <v>44660.58332957176</v>
      </c>
      <c r="C36006">
        <v>15.5541</v>
      </c>
      <c r="D36006">
        <v>63.796999999999997</v>
      </c>
      <c r="E36006">
        <v>14.737</v>
      </c>
      <c r="F36006">
        <v>62.94</v>
      </c>
      <c r="G36006">
        <f t="shared" si="4564"/>
        <v>0.81709999999999994</v>
      </c>
      <c r="H36006" s="4">
        <f t="shared" si="4565"/>
        <v>0.57568524227957529</v>
      </c>
      <c r="I36006" s="4">
        <f t="shared" si="4566"/>
        <v>0.24568524227957528</v>
      </c>
      <c r="J36006">
        <f t="shared" si="4571"/>
        <v>30.305525542551251</v>
      </c>
      <c r="L36006">
        <f t="shared" si="4567"/>
        <v>2022</v>
      </c>
      <c r="M36006">
        <f t="shared" si="4568"/>
        <v>4</v>
      </c>
      <c r="N36006">
        <f t="shared" si="4569"/>
        <v>9</v>
      </c>
      <c r="O36006">
        <f t="shared" si="4570"/>
        <v>30.305525542551251</v>
      </c>
    </row>
    <row r="36007" spans="2:15" x14ac:dyDescent="0.25">
      <c r="B36007" s="3">
        <v>44660.593746122686</v>
      </c>
      <c r="C36007">
        <v>15.5525</v>
      </c>
      <c r="D36007">
        <v>63.796999999999997</v>
      </c>
      <c r="E36007">
        <v>14.737399999999999</v>
      </c>
      <c r="F36007">
        <v>63.110999999999997</v>
      </c>
      <c r="G36007">
        <f t="shared" si="4564"/>
        <v>0.81510000000000105</v>
      </c>
      <c r="H36007" s="4">
        <f t="shared" si="4565"/>
        <v>0.5742761485522978</v>
      </c>
      <c r="I36007" s="4">
        <f t="shared" si="4566"/>
        <v>0.24427614855229779</v>
      </c>
      <c r="J36007">
        <f t="shared" si="4571"/>
        <v>29.672994826466553</v>
      </c>
      <c r="L36007">
        <f t="shared" si="4567"/>
        <v>2022</v>
      </c>
      <c r="M36007">
        <f t="shared" si="4568"/>
        <v>4</v>
      </c>
      <c r="N36007">
        <f t="shared" si="4569"/>
        <v>9</v>
      </c>
      <c r="O36007">
        <f t="shared" si="4570"/>
        <v>29.672994826466553</v>
      </c>
    </row>
    <row r="36008" spans="2:15" x14ac:dyDescent="0.25">
      <c r="B36008" s="3">
        <v>44660.604162673611</v>
      </c>
      <c r="C36008">
        <v>15.5525</v>
      </c>
      <c r="D36008">
        <v>63.796999999999997</v>
      </c>
      <c r="E36008">
        <v>14.736000000000001</v>
      </c>
      <c r="F36008">
        <v>63.110999999999997</v>
      </c>
      <c r="G36008">
        <f t="shared" ref="G36008:G36071" si="4572">C36008-E36008</f>
        <v>0.81649999999999956</v>
      </c>
      <c r="H36008" s="4">
        <f t="shared" ref="H36008:H36071" si="4573">1000*G36008/2.2/(2.54^2)/100</f>
        <v>0.57526251416139162</v>
      </c>
      <c r="I36008" s="4">
        <f t="shared" ref="I36008:I36071" si="4574">H36008-($Y$1-$Y$2)/100</f>
        <v>0.24526251416139161</v>
      </c>
      <c r="J36008">
        <f t="shared" si="4571"/>
        <v>30.114746813007379</v>
      </c>
      <c r="L36008">
        <f t="shared" si="4567"/>
        <v>2022</v>
      </c>
      <c r="M36008">
        <f t="shared" si="4568"/>
        <v>4</v>
      </c>
      <c r="N36008">
        <f t="shared" si="4569"/>
        <v>9</v>
      </c>
      <c r="O36008">
        <f t="shared" si="4570"/>
        <v>30.114746813007379</v>
      </c>
    </row>
    <row r="36009" spans="2:15" x14ac:dyDescent="0.25">
      <c r="B36009" s="3">
        <v>44660.614579224537</v>
      </c>
      <c r="C36009">
        <v>15.554600000000001</v>
      </c>
      <c r="D36009">
        <v>63.968000000000004</v>
      </c>
      <c r="E36009">
        <v>14.7379</v>
      </c>
      <c r="F36009">
        <v>63.281999999999996</v>
      </c>
      <c r="G36009">
        <f t="shared" si="4572"/>
        <v>0.81670000000000087</v>
      </c>
      <c r="H36009" s="4">
        <f t="shared" si="4573"/>
        <v>0.57540342353412033</v>
      </c>
      <c r="I36009" s="4">
        <f t="shared" si="4574"/>
        <v>0.24540342353412031</v>
      </c>
      <c r="J36009">
        <f t="shared" si="4571"/>
        <v>30.178242377975259</v>
      </c>
      <c r="L36009">
        <f t="shared" si="4567"/>
        <v>2022</v>
      </c>
      <c r="M36009">
        <f t="shared" si="4568"/>
        <v>4</v>
      </c>
      <c r="N36009">
        <f t="shared" si="4569"/>
        <v>9</v>
      </c>
      <c r="O36009">
        <f t="shared" si="4570"/>
        <v>30.178242377975259</v>
      </c>
    </row>
    <row r="36010" spans="2:15" x14ac:dyDescent="0.25">
      <c r="B36010" s="3">
        <v>44660.624995775463</v>
      </c>
      <c r="C36010">
        <v>15.551500000000001</v>
      </c>
      <c r="D36010">
        <v>63.968000000000004</v>
      </c>
      <c r="E36010">
        <v>14.732100000000001</v>
      </c>
      <c r="F36010">
        <v>63.281999999999996</v>
      </c>
      <c r="G36010">
        <f t="shared" si="4572"/>
        <v>0.81939999999999991</v>
      </c>
      <c r="H36010" s="4">
        <f t="shared" si="4573"/>
        <v>0.5773057000659455</v>
      </c>
      <c r="I36010" s="4">
        <f t="shared" si="4574"/>
        <v>0.24730570006594549</v>
      </c>
      <c r="J36010">
        <f t="shared" si="4571"/>
        <v>31.044995133442796</v>
      </c>
      <c r="L36010">
        <f t="shared" si="4567"/>
        <v>2022</v>
      </c>
      <c r="M36010">
        <f t="shared" si="4568"/>
        <v>4</v>
      </c>
      <c r="N36010">
        <f t="shared" si="4569"/>
        <v>9</v>
      </c>
      <c r="O36010">
        <f t="shared" si="4570"/>
        <v>31.044995133442796</v>
      </c>
    </row>
    <row r="36011" spans="2:15" x14ac:dyDescent="0.25">
      <c r="B36011" s="3">
        <v>44660.635412326388</v>
      </c>
      <c r="C36011">
        <v>15.548500000000001</v>
      </c>
      <c r="D36011">
        <v>63.968000000000004</v>
      </c>
      <c r="E36011">
        <v>14.7355</v>
      </c>
      <c r="F36011">
        <v>63.454999999999998</v>
      </c>
      <c r="G36011">
        <f t="shared" si="4572"/>
        <v>0.81300000000000061</v>
      </c>
      <c r="H36011" s="4">
        <f t="shared" si="4573"/>
        <v>0.57279660013865519</v>
      </c>
      <c r="I36011" s="4">
        <f t="shared" si="4574"/>
        <v>0.24279660013865517</v>
      </c>
      <c r="J36011">
        <f t="shared" si="4571"/>
        <v>29.019229260933841</v>
      </c>
      <c r="L36011">
        <f t="shared" si="4567"/>
        <v>2022</v>
      </c>
      <c r="M36011">
        <f t="shared" si="4568"/>
        <v>4</v>
      </c>
      <c r="N36011">
        <f t="shared" si="4569"/>
        <v>9</v>
      </c>
      <c r="O36011">
        <f t="shared" si="4570"/>
        <v>29.019229260933841</v>
      </c>
    </row>
    <row r="36012" spans="2:15" x14ac:dyDescent="0.25">
      <c r="B36012" s="3">
        <v>44660.645828877314</v>
      </c>
      <c r="C36012">
        <v>15.5501</v>
      </c>
      <c r="D36012">
        <v>63.968000000000004</v>
      </c>
      <c r="E36012">
        <v>14.731</v>
      </c>
      <c r="F36012">
        <v>63.454999999999998</v>
      </c>
      <c r="G36012">
        <f t="shared" si="4572"/>
        <v>0.81910000000000061</v>
      </c>
      <c r="H36012" s="4">
        <f t="shared" si="4573"/>
        <v>0.57709433600685411</v>
      </c>
      <c r="I36012" s="4">
        <f t="shared" si="4574"/>
        <v>0.2470943360068541</v>
      </c>
      <c r="J36012">
        <f t="shared" si="4571"/>
        <v>30.947806308099409</v>
      </c>
      <c r="L36012">
        <f t="shared" si="4567"/>
        <v>2022</v>
      </c>
      <c r="M36012">
        <f t="shared" si="4568"/>
        <v>4</v>
      </c>
      <c r="N36012">
        <f t="shared" si="4569"/>
        <v>9</v>
      </c>
      <c r="O36012">
        <f t="shared" si="4570"/>
        <v>30.947806308099409</v>
      </c>
    </row>
    <row r="36013" spans="2:15" x14ac:dyDescent="0.25">
      <c r="B36013" s="3">
        <v>44660.656245428239</v>
      </c>
      <c r="C36013">
        <v>15.548500000000001</v>
      </c>
      <c r="D36013">
        <v>63.968000000000004</v>
      </c>
      <c r="E36013">
        <v>14.7302</v>
      </c>
      <c r="F36013">
        <v>63.625999999999998</v>
      </c>
      <c r="G36013">
        <f t="shared" si="4572"/>
        <v>0.81830000000000069</v>
      </c>
      <c r="H36013" s="4">
        <f t="shared" si="4573"/>
        <v>0.57653069851594285</v>
      </c>
      <c r="I36013" s="4">
        <f t="shared" si="4574"/>
        <v>0.24653069851594284</v>
      </c>
      <c r="J36013">
        <f t="shared" si="4571"/>
        <v>30.689718026184487</v>
      </c>
      <c r="L36013">
        <f t="shared" si="4567"/>
        <v>2022</v>
      </c>
      <c r="M36013">
        <f t="shared" si="4568"/>
        <v>4</v>
      </c>
      <c r="N36013">
        <f t="shared" si="4569"/>
        <v>9</v>
      </c>
      <c r="O36013">
        <f t="shared" si="4570"/>
        <v>30.689718026184487</v>
      </c>
    </row>
    <row r="36014" spans="2:15" x14ac:dyDescent="0.25">
      <c r="B36014" s="3">
        <v>44660.666661979165</v>
      </c>
      <c r="C36014">
        <v>15.543799999999999</v>
      </c>
      <c r="D36014">
        <v>63.968000000000004</v>
      </c>
      <c r="E36014">
        <v>14.7316</v>
      </c>
      <c r="F36014">
        <v>63.625999999999998</v>
      </c>
      <c r="G36014">
        <f t="shared" si="4572"/>
        <v>0.81219999999999892</v>
      </c>
      <c r="H36014" s="4">
        <f t="shared" si="4573"/>
        <v>0.5722329626477427</v>
      </c>
      <c r="I36014" s="4">
        <f t="shared" si="4574"/>
        <v>0.24223296264774269</v>
      </c>
      <c r="J36014">
        <f t="shared" si="4571"/>
        <v>28.772953832651339</v>
      </c>
      <c r="L36014">
        <f t="shared" si="4567"/>
        <v>2022</v>
      </c>
      <c r="M36014">
        <f t="shared" si="4568"/>
        <v>4</v>
      </c>
      <c r="N36014">
        <f t="shared" si="4569"/>
        <v>9</v>
      </c>
      <c r="O36014">
        <f t="shared" si="4570"/>
        <v>28.772953832651339</v>
      </c>
    </row>
    <row r="36015" spans="2:15" x14ac:dyDescent="0.25">
      <c r="B36015" s="3">
        <v>44660.677078530091</v>
      </c>
      <c r="C36015">
        <v>15.545400000000001</v>
      </c>
      <c r="D36015">
        <v>63.968000000000004</v>
      </c>
      <c r="E36015">
        <v>14.7286</v>
      </c>
      <c r="F36015">
        <v>63.625999999999998</v>
      </c>
      <c r="G36015">
        <f t="shared" si="4572"/>
        <v>0.81680000000000064</v>
      </c>
      <c r="H36015" s="4">
        <f t="shared" si="4573"/>
        <v>0.57547387822048413</v>
      </c>
      <c r="I36015" s="4">
        <f t="shared" si="4574"/>
        <v>0.24547387822048411</v>
      </c>
      <c r="J36015">
        <f t="shared" si="4571"/>
        <v>30.210026647320479</v>
      </c>
      <c r="L36015">
        <f t="shared" ref="L36015:L36078" si="4575">YEAR(B36015)</f>
        <v>2022</v>
      </c>
      <c r="M36015">
        <f t="shared" ref="M36015:M36078" si="4576">MONTH(B36015)</f>
        <v>4</v>
      </c>
      <c r="N36015">
        <f t="shared" ref="N36015:N36078" si="4577">DAY(B36015)</f>
        <v>9</v>
      </c>
      <c r="O36015">
        <f t="shared" ref="O36015:O36078" si="4578">J36015</f>
        <v>30.210026647320479</v>
      </c>
    </row>
    <row r="36016" spans="2:15" x14ac:dyDescent="0.25">
      <c r="B36016" s="3">
        <v>44660.687495081016</v>
      </c>
      <c r="C36016">
        <v>15.545400000000001</v>
      </c>
      <c r="D36016">
        <v>63.968000000000004</v>
      </c>
      <c r="E36016">
        <v>14.7277</v>
      </c>
      <c r="F36016">
        <v>63.796999999999997</v>
      </c>
      <c r="G36016">
        <f t="shared" si="4572"/>
        <v>0.81770000000000032</v>
      </c>
      <c r="H36016" s="4">
        <f t="shared" si="4573"/>
        <v>0.57610797039775918</v>
      </c>
      <c r="I36016" s="4">
        <f t="shared" si="4574"/>
        <v>0.24610797039775917</v>
      </c>
      <c r="J36016">
        <f t="shared" si="4571"/>
        <v>30.497181774112544</v>
      </c>
      <c r="L36016">
        <f t="shared" si="4575"/>
        <v>2022</v>
      </c>
      <c r="M36016">
        <f t="shared" si="4576"/>
        <v>4</v>
      </c>
      <c r="N36016">
        <f t="shared" si="4577"/>
        <v>9</v>
      </c>
      <c r="O36016">
        <f t="shared" si="4578"/>
        <v>30.497181774112544</v>
      </c>
    </row>
    <row r="36017" spans="2:15" x14ac:dyDescent="0.25">
      <c r="B36017" s="3">
        <v>44660.697911631942</v>
      </c>
      <c r="C36017">
        <v>15.542400000000001</v>
      </c>
      <c r="D36017">
        <v>63.968000000000004</v>
      </c>
      <c r="E36017">
        <v>14.7277</v>
      </c>
      <c r="F36017">
        <v>63.796999999999997</v>
      </c>
      <c r="G36017">
        <f t="shared" si="4572"/>
        <v>0.8147000000000002</v>
      </c>
      <c r="H36017" s="4">
        <f t="shared" si="4573"/>
        <v>0.57399432980684151</v>
      </c>
      <c r="I36017" s="4">
        <f t="shared" si="4574"/>
        <v>0.24399432980684149</v>
      </c>
      <c r="J36017">
        <f t="shared" si="4571"/>
        <v>29.547650494892281</v>
      </c>
      <c r="L36017">
        <f t="shared" si="4575"/>
        <v>2022</v>
      </c>
      <c r="M36017">
        <f t="shared" si="4576"/>
        <v>4</v>
      </c>
      <c r="N36017">
        <f t="shared" si="4577"/>
        <v>9</v>
      </c>
      <c r="O36017">
        <f t="shared" si="4578"/>
        <v>29.547650494892281</v>
      </c>
    </row>
    <row r="36018" spans="2:15" x14ac:dyDescent="0.25">
      <c r="B36018" s="3">
        <v>44660.708328182867</v>
      </c>
      <c r="C36018">
        <v>15.542400000000001</v>
      </c>
      <c r="D36018">
        <v>63.968000000000004</v>
      </c>
      <c r="E36018">
        <v>14.729200000000001</v>
      </c>
      <c r="F36018">
        <v>63.796999999999997</v>
      </c>
      <c r="G36018">
        <f t="shared" si="4572"/>
        <v>0.81320000000000014</v>
      </c>
      <c r="H36018" s="4">
        <f t="shared" si="4573"/>
        <v>0.57293750951138267</v>
      </c>
      <c r="I36018" s="4">
        <f t="shared" si="4574"/>
        <v>0.24293750951138265</v>
      </c>
      <c r="J36018">
        <f t="shared" si="4571"/>
        <v>29.081036878395086</v>
      </c>
      <c r="L36018">
        <f t="shared" si="4575"/>
        <v>2022</v>
      </c>
      <c r="M36018">
        <f t="shared" si="4576"/>
        <v>4</v>
      </c>
      <c r="N36018">
        <f t="shared" si="4577"/>
        <v>9</v>
      </c>
      <c r="O36018">
        <f t="shared" si="4578"/>
        <v>29.081036878395086</v>
      </c>
    </row>
    <row r="36019" spans="2:15" x14ac:dyDescent="0.25">
      <c r="B36019" s="3">
        <v>44660.718744733793</v>
      </c>
      <c r="C36019">
        <v>15.540800000000001</v>
      </c>
      <c r="D36019">
        <v>63.968000000000004</v>
      </c>
      <c r="E36019">
        <v>14.732100000000001</v>
      </c>
      <c r="F36019">
        <v>63.796999999999997</v>
      </c>
      <c r="G36019">
        <f t="shared" si="4572"/>
        <v>0.80869999999999997</v>
      </c>
      <c r="H36019" s="4">
        <f t="shared" si="4573"/>
        <v>0.56976704862500616</v>
      </c>
      <c r="I36019" s="4">
        <f t="shared" si="4574"/>
        <v>0.23976704862500614</v>
      </c>
      <c r="J36019">
        <f t="shared" si="4571"/>
        <v>27.713335363452604</v>
      </c>
      <c r="L36019">
        <f t="shared" si="4575"/>
        <v>2022</v>
      </c>
      <c r="M36019">
        <f t="shared" si="4576"/>
        <v>4</v>
      </c>
      <c r="N36019">
        <f t="shared" si="4577"/>
        <v>9</v>
      </c>
      <c r="O36019">
        <f t="shared" si="4578"/>
        <v>27.713335363452604</v>
      </c>
    </row>
    <row r="36020" spans="2:15" x14ac:dyDescent="0.25">
      <c r="B36020" s="3">
        <v>44660.729161284726</v>
      </c>
      <c r="C36020">
        <v>15.540800000000001</v>
      </c>
      <c r="D36020">
        <v>63.968000000000004</v>
      </c>
      <c r="E36020">
        <v>14.730600000000001</v>
      </c>
      <c r="F36020">
        <v>63.796999999999997</v>
      </c>
      <c r="G36020">
        <f t="shared" si="4572"/>
        <v>0.81020000000000003</v>
      </c>
      <c r="H36020" s="4">
        <f t="shared" si="4573"/>
        <v>0.57082386892046511</v>
      </c>
      <c r="I36020" s="4">
        <f t="shared" si="4574"/>
        <v>0.24082386892046509</v>
      </c>
      <c r="J36020">
        <f t="shared" si="4571"/>
        <v>28.163918234193204</v>
      </c>
      <c r="L36020">
        <f t="shared" si="4575"/>
        <v>2022</v>
      </c>
      <c r="M36020">
        <f t="shared" si="4576"/>
        <v>4</v>
      </c>
      <c r="N36020">
        <f t="shared" si="4577"/>
        <v>9</v>
      </c>
      <c r="O36020">
        <f t="shared" si="4578"/>
        <v>28.163918234193204</v>
      </c>
    </row>
    <row r="36021" spans="2:15" x14ac:dyDescent="0.25">
      <c r="B36021" s="3">
        <v>44660.739577835651</v>
      </c>
      <c r="C36021">
        <v>15.540800000000001</v>
      </c>
      <c r="D36021">
        <v>63.968000000000004</v>
      </c>
      <c r="E36021">
        <v>14.730600000000001</v>
      </c>
      <c r="F36021">
        <v>63.796999999999997</v>
      </c>
      <c r="G36021">
        <f t="shared" si="4572"/>
        <v>0.81020000000000003</v>
      </c>
      <c r="H36021" s="4">
        <f t="shared" si="4573"/>
        <v>0.57082386892046511</v>
      </c>
      <c r="I36021" s="4">
        <f t="shared" si="4574"/>
        <v>0.24082386892046509</v>
      </c>
      <c r="J36021">
        <f t="shared" si="4571"/>
        <v>28.163918234193204</v>
      </c>
      <c r="L36021">
        <f t="shared" si="4575"/>
        <v>2022</v>
      </c>
      <c r="M36021">
        <f t="shared" si="4576"/>
        <v>4</v>
      </c>
      <c r="N36021">
        <f t="shared" si="4577"/>
        <v>9</v>
      </c>
      <c r="O36021">
        <f t="shared" si="4578"/>
        <v>28.163918234193204</v>
      </c>
    </row>
    <row r="36022" spans="2:15" x14ac:dyDescent="0.25">
      <c r="B36022" s="3">
        <v>44660.749994386577</v>
      </c>
      <c r="C36022">
        <v>15.542400000000001</v>
      </c>
      <c r="D36022">
        <v>63.968000000000004</v>
      </c>
      <c r="E36022">
        <v>14.732100000000001</v>
      </c>
      <c r="F36022">
        <v>63.796999999999997</v>
      </c>
      <c r="G36022">
        <f t="shared" si="4572"/>
        <v>0.8102999999999998</v>
      </c>
      <c r="H36022" s="4">
        <f t="shared" si="4573"/>
        <v>0.5708943236068289</v>
      </c>
      <c r="I36022" s="4">
        <f t="shared" si="4574"/>
        <v>0.24089432360682889</v>
      </c>
      <c r="J36022">
        <f t="shared" si="4571"/>
        <v>28.194145273757602</v>
      </c>
      <c r="L36022">
        <f t="shared" si="4575"/>
        <v>2022</v>
      </c>
      <c r="M36022">
        <f t="shared" si="4576"/>
        <v>4</v>
      </c>
      <c r="N36022">
        <f t="shared" si="4577"/>
        <v>9</v>
      </c>
      <c r="O36022">
        <f t="shared" si="4578"/>
        <v>28.194145273757602</v>
      </c>
    </row>
    <row r="36023" spans="2:15" x14ac:dyDescent="0.25">
      <c r="B36023" s="3">
        <v>44660.760410937502</v>
      </c>
      <c r="C36023">
        <v>15.543799999999999</v>
      </c>
      <c r="D36023">
        <v>63.968000000000004</v>
      </c>
      <c r="E36023">
        <v>14.7364</v>
      </c>
      <c r="F36023">
        <v>63.796999999999997</v>
      </c>
      <c r="G36023">
        <f t="shared" si="4572"/>
        <v>0.80739999999999945</v>
      </c>
      <c r="H36023" s="4">
        <f t="shared" si="4573"/>
        <v>0.56885113770227502</v>
      </c>
      <c r="I36023" s="4">
        <f t="shared" si="4574"/>
        <v>0.23885113770227501</v>
      </c>
      <c r="J36023">
        <f t="shared" si="4571"/>
        <v>27.327091149756995</v>
      </c>
      <c r="L36023">
        <f t="shared" si="4575"/>
        <v>2022</v>
      </c>
      <c r="M36023">
        <f t="shared" si="4576"/>
        <v>4</v>
      </c>
      <c r="N36023">
        <f t="shared" si="4577"/>
        <v>9</v>
      </c>
      <c r="O36023">
        <f t="shared" si="4578"/>
        <v>27.327091149756995</v>
      </c>
    </row>
    <row r="36024" spans="2:15" x14ac:dyDescent="0.25">
      <c r="B36024" s="3">
        <v>44660.770833333336</v>
      </c>
      <c r="C36024">
        <v>15.543799999999999</v>
      </c>
      <c r="D36024">
        <v>63.968000000000004</v>
      </c>
      <c r="E36024">
        <v>14.734999999999999</v>
      </c>
      <c r="F36024">
        <v>63.796999999999997</v>
      </c>
      <c r="G36024">
        <f t="shared" si="4572"/>
        <v>0.80879999999999974</v>
      </c>
      <c r="H36024" s="4">
        <f t="shared" si="4573"/>
        <v>0.56983750331136995</v>
      </c>
      <c r="I36024" s="4">
        <f t="shared" si="4574"/>
        <v>0.23983750331136994</v>
      </c>
      <c r="J36024">
        <f t="shared" si="4571"/>
        <v>27.743209964579837</v>
      </c>
      <c r="L36024">
        <f t="shared" si="4575"/>
        <v>2022</v>
      </c>
      <c r="M36024">
        <f t="shared" si="4576"/>
        <v>4</v>
      </c>
      <c r="N36024">
        <f t="shared" si="4577"/>
        <v>9</v>
      </c>
      <c r="O36024">
        <f t="shared" si="4578"/>
        <v>27.743209964579837</v>
      </c>
    </row>
    <row r="36025" spans="2:15" x14ac:dyDescent="0.25">
      <c r="B36025" s="3">
        <v>44660.78125</v>
      </c>
      <c r="C36025">
        <v>15.5465</v>
      </c>
      <c r="D36025">
        <v>63.796999999999997</v>
      </c>
      <c r="E36025">
        <v>14.7408</v>
      </c>
      <c r="F36025">
        <v>63.796999999999997</v>
      </c>
      <c r="G36025">
        <f t="shared" si="4572"/>
        <v>0.80569999999999986</v>
      </c>
      <c r="H36025" s="4">
        <f t="shared" si="4573"/>
        <v>0.5676534080340887</v>
      </c>
      <c r="I36025" s="4">
        <f t="shared" si="4574"/>
        <v>0.23765340803408869</v>
      </c>
      <c r="J36025">
        <f t="shared" si="4571"/>
        <v>26.827928768927372</v>
      </c>
      <c r="L36025">
        <f t="shared" si="4575"/>
        <v>2022</v>
      </c>
      <c r="M36025">
        <f t="shared" si="4576"/>
        <v>4</v>
      </c>
      <c r="N36025">
        <f t="shared" si="4577"/>
        <v>9</v>
      </c>
      <c r="O36025">
        <f t="shared" si="4578"/>
        <v>26.827928768927372</v>
      </c>
    </row>
    <row r="36026" spans="2:15" x14ac:dyDescent="0.25">
      <c r="B36026" s="3">
        <v>44660.791666666664</v>
      </c>
      <c r="C36026">
        <v>15.5511</v>
      </c>
      <c r="D36026">
        <v>63.796999999999997</v>
      </c>
      <c r="E36026">
        <v>14.7438</v>
      </c>
      <c r="F36026">
        <v>63.796999999999997</v>
      </c>
      <c r="G36026">
        <f t="shared" si="4572"/>
        <v>0.80729999999999968</v>
      </c>
      <c r="H36026" s="4">
        <f t="shared" si="4573"/>
        <v>0.56878068301591123</v>
      </c>
      <c r="I36026" s="4">
        <f t="shared" si="4574"/>
        <v>0.23878068301591121</v>
      </c>
      <c r="J36026">
        <f t="shared" si="4571"/>
        <v>27.297543163398792</v>
      </c>
      <c r="L36026">
        <f t="shared" si="4575"/>
        <v>2022</v>
      </c>
      <c r="M36026">
        <f t="shared" si="4576"/>
        <v>4</v>
      </c>
      <c r="N36026">
        <f t="shared" si="4577"/>
        <v>9</v>
      </c>
      <c r="O36026">
        <f t="shared" si="4578"/>
        <v>27.297543163398792</v>
      </c>
    </row>
    <row r="36027" spans="2:15" x14ac:dyDescent="0.25">
      <c r="B36027" s="3">
        <v>44660.802083333336</v>
      </c>
      <c r="C36027">
        <v>15.5465</v>
      </c>
      <c r="D36027">
        <v>63.796999999999997</v>
      </c>
      <c r="E36027">
        <v>14.7453</v>
      </c>
      <c r="F36027">
        <v>63.796999999999997</v>
      </c>
      <c r="G36027">
        <f t="shared" si="4572"/>
        <v>0.80119999999999969</v>
      </c>
      <c r="H36027" s="4">
        <f t="shared" si="4573"/>
        <v>0.56448294714771219</v>
      </c>
      <c r="I36027" s="4">
        <f t="shared" si="4574"/>
        <v>0.23448294714771217</v>
      </c>
      <c r="J36027">
        <f t="shared" si="4571"/>
        <v>25.538638893537197</v>
      </c>
      <c r="L36027">
        <f t="shared" si="4575"/>
        <v>2022</v>
      </c>
      <c r="M36027">
        <f t="shared" si="4576"/>
        <v>4</v>
      </c>
      <c r="N36027">
        <f t="shared" si="4577"/>
        <v>9</v>
      </c>
      <c r="O36027">
        <f t="shared" si="4578"/>
        <v>25.538638893537197</v>
      </c>
    </row>
    <row r="36028" spans="2:15" x14ac:dyDescent="0.25">
      <c r="B36028" s="3">
        <v>44660.8125</v>
      </c>
      <c r="C36028">
        <v>15.5556</v>
      </c>
      <c r="D36028">
        <v>63.796999999999997</v>
      </c>
      <c r="E36028">
        <v>14.7492</v>
      </c>
      <c r="F36028">
        <v>63.625999999999998</v>
      </c>
      <c r="G36028">
        <f t="shared" si="4572"/>
        <v>0.80640000000000001</v>
      </c>
      <c r="H36028" s="4">
        <f t="shared" si="4573"/>
        <v>0.56814659083863617</v>
      </c>
      <c r="I36028" s="4">
        <f t="shared" si="4574"/>
        <v>0.23814659083863615</v>
      </c>
      <c r="J36028">
        <f t="shared" si="4571"/>
        <v>27.03265588547071</v>
      </c>
      <c r="L36028">
        <f t="shared" si="4575"/>
        <v>2022</v>
      </c>
      <c r="M36028">
        <f t="shared" si="4576"/>
        <v>4</v>
      </c>
      <c r="N36028">
        <f t="shared" si="4577"/>
        <v>9</v>
      </c>
      <c r="O36028">
        <f t="shared" si="4578"/>
        <v>27.03265588547071</v>
      </c>
    </row>
    <row r="36029" spans="2:15" x14ac:dyDescent="0.25">
      <c r="B36029" s="3">
        <v>44660.822916666664</v>
      </c>
      <c r="C36029">
        <v>15.5572</v>
      </c>
      <c r="D36029">
        <v>63.796999999999997</v>
      </c>
      <c r="E36029">
        <v>14.753500000000001</v>
      </c>
      <c r="F36029">
        <v>63.625999999999998</v>
      </c>
      <c r="G36029">
        <f t="shared" si="4572"/>
        <v>0.80369999999999919</v>
      </c>
      <c r="H36029" s="4">
        <f t="shared" si="4573"/>
        <v>0.56624431430680977</v>
      </c>
      <c r="I36029" s="4">
        <f t="shared" si="4574"/>
        <v>0.23624431430680976</v>
      </c>
      <c r="J36029">
        <f t="shared" si="4571"/>
        <v>26.249207340154552</v>
      </c>
      <c r="L36029">
        <f t="shared" si="4575"/>
        <v>2022</v>
      </c>
      <c r="M36029">
        <f t="shared" si="4576"/>
        <v>4</v>
      </c>
      <c r="N36029">
        <f t="shared" si="4577"/>
        <v>9</v>
      </c>
      <c r="O36029">
        <f t="shared" si="4578"/>
        <v>26.249207340154552</v>
      </c>
    </row>
    <row r="36030" spans="2:15" x14ac:dyDescent="0.25">
      <c r="B36030" s="3">
        <v>44660.833333333336</v>
      </c>
      <c r="C36030">
        <v>15.5602</v>
      </c>
      <c r="D36030">
        <v>63.796999999999997</v>
      </c>
      <c r="E36030">
        <v>14.756399999999999</v>
      </c>
      <c r="F36030">
        <v>63.625999999999998</v>
      </c>
      <c r="G36030">
        <f t="shared" si="4572"/>
        <v>0.80380000000000074</v>
      </c>
      <c r="H36030" s="4">
        <f t="shared" si="4573"/>
        <v>0.56631476899317479</v>
      </c>
      <c r="I36030" s="4">
        <f t="shared" si="4574"/>
        <v>0.23631476899317477</v>
      </c>
      <c r="J36030">
        <f t="shared" si="4571"/>
        <v>26.277925736261608</v>
      </c>
      <c r="L36030">
        <f t="shared" si="4575"/>
        <v>2022</v>
      </c>
      <c r="M36030">
        <f t="shared" si="4576"/>
        <v>4</v>
      </c>
      <c r="N36030">
        <f t="shared" si="4577"/>
        <v>9</v>
      </c>
      <c r="O36030">
        <f t="shared" si="4578"/>
        <v>26.277925736261608</v>
      </c>
    </row>
    <row r="36031" spans="2:15" x14ac:dyDescent="0.25">
      <c r="B36031" s="3">
        <v>44660.84375</v>
      </c>
      <c r="C36031">
        <v>15.5627</v>
      </c>
      <c r="D36031">
        <v>63.625999999999998</v>
      </c>
      <c r="E36031">
        <v>14.7593</v>
      </c>
      <c r="F36031">
        <v>63.625999999999998</v>
      </c>
      <c r="G36031">
        <f t="shared" si="4572"/>
        <v>0.80339999999999989</v>
      </c>
      <c r="H36031" s="4">
        <f t="shared" si="4573"/>
        <v>0.56603295024771849</v>
      </c>
      <c r="I36031" s="4">
        <f t="shared" si="4574"/>
        <v>0.23603295024771848</v>
      </c>
      <c r="J36031">
        <f t="shared" si="4571"/>
        <v>26.16318910831701</v>
      </c>
      <c r="L36031">
        <f t="shared" si="4575"/>
        <v>2022</v>
      </c>
      <c r="M36031">
        <f t="shared" si="4576"/>
        <v>4</v>
      </c>
      <c r="N36031">
        <f t="shared" si="4577"/>
        <v>9</v>
      </c>
      <c r="O36031">
        <f t="shared" si="4578"/>
        <v>26.16318910831701</v>
      </c>
    </row>
    <row r="36032" spans="2:15" x14ac:dyDescent="0.25">
      <c r="B36032" s="3">
        <v>44660.854166666664</v>
      </c>
      <c r="C36032">
        <v>15.564299999999999</v>
      </c>
      <c r="D36032">
        <v>63.625999999999998</v>
      </c>
      <c r="E36032">
        <v>14.763199999999999</v>
      </c>
      <c r="F36032">
        <v>63.454999999999998</v>
      </c>
      <c r="G36032">
        <f t="shared" si="4572"/>
        <v>0.80109999999999992</v>
      </c>
      <c r="H36032" s="4">
        <f t="shared" si="4573"/>
        <v>0.5644124924613485</v>
      </c>
      <c r="I36032" s="4">
        <f t="shared" si="4574"/>
        <v>0.23441249246134849</v>
      </c>
      <c r="J36032">
        <f t="shared" si="4571"/>
        <v>25.510510488996083</v>
      </c>
      <c r="L36032">
        <f t="shared" si="4575"/>
        <v>2022</v>
      </c>
      <c r="M36032">
        <f t="shared" si="4576"/>
        <v>4</v>
      </c>
      <c r="N36032">
        <f t="shared" si="4577"/>
        <v>9</v>
      </c>
      <c r="O36032">
        <f t="shared" si="4578"/>
        <v>25.510510488996083</v>
      </c>
    </row>
    <row r="36033" spans="2:15" x14ac:dyDescent="0.25">
      <c r="B36033" s="3">
        <v>44660.864583333336</v>
      </c>
      <c r="C36033">
        <v>15.568899999999999</v>
      </c>
      <c r="D36033">
        <v>63.625999999999998</v>
      </c>
      <c r="E36033">
        <v>14.7661</v>
      </c>
      <c r="F36033">
        <v>63.454999999999998</v>
      </c>
      <c r="G36033">
        <f t="shared" si="4572"/>
        <v>0.80279999999999951</v>
      </c>
      <c r="H36033" s="4">
        <f t="shared" si="4573"/>
        <v>0.56561022212953471</v>
      </c>
      <c r="I36033" s="4">
        <f t="shared" si="4574"/>
        <v>0.2356102221295347</v>
      </c>
      <c r="J36033">
        <f t="shared" si="4571"/>
        <v>25.991767927658831</v>
      </c>
      <c r="L36033">
        <f t="shared" si="4575"/>
        <v>2022</v>
      </c>
      <c r="M36033">
        <f t="shared" si="4576"/>
        <v>4</v>
      </c>
      <c r="N36033">
        <f t="shared" si="4577"/>
        <v>9</v>
      </c>
      <c r="O36033">
        <f t="shared" si="4578"/>
        <v>25.991767927658831</v>
      </c>
    </row>
    <row r="36034" spans="2:15" x14ac:dyDescent="0.25">
      <c r="B36034" s="3">
        <v>44660.875</v>
      </c>
      <c r="C36034">
        <v>15.573</v>
      </c>
      <c r="D36034">
        <v>63.454999999999998</v>
      </c>
      <c r="E36034">
        <v>14.7715</v>
      </c>
      <c r="F36034">
        <v>63.281999999999996</v>
      </c>
      <c r="G36034">
        <f t="shared" si="4572"/>
        <v>0.80150000000000077</v>
      </c>
      <c r="H36034" s="4">
        <f t="shared" si="4573"/>
        <v>0.5646943112068048</v>
      </c>
      <c r="I36034" s="4">
        <f t="shared" si="4574"/>
        <v>0.23469431120680478</v>
      </c>
      <c r="J36034">
        <f t="shared" si="4571"/>
        <v>25.623159455622783</v>
      </c>
      <c r="L36034">
        <f t="shared" si="4575"/>
        <v>2022</v>
      </c>
      <c r="M36034">
        <f t="shared" si="4576"/>
        <v>4</v>
      </c>
      <c r="N36034">
        <f t="shared" si="4577"/>
        <v>9</v>
      </c>
      <c r="O36034">
        <f t="shared" si="4578"/>
        <v>25.623159455622783</v>
      </c>
    </row>
    <row r="36035" spans="2:15" x14ac:dyDescent="0.25">
      <c r="B36035" s="3">
        <v>44660.885416666664</v>
      </c>
      <c r="C36035">
        <v>15.577500000000001</v>
      </c>
      <c r="D36035">
        <v>63.454999999999998</v>
      </c>
      <c r="E36035">
        <v>14.7775</v>
      </c>
      <c r="F36035">
        <v>63.281999999999996</v>
      </c>
      <c r="G36035">
        <f t="shared" si="4572"/>
        <v>0.80000000000000071</v>
      </c>
      <c r="H36035" s="4">
        <f t="shared" si="4573"/>
        <v>0.56363749091134585</v>
      </c>
      <c r="I36035" s="4">
        <f t="shared" si="4574"/>
        <v>0.23363749091134584</v>
      </c>
      <c r="J36035">
        <f t="shared" si="4571"/>
        <v>25.202583146372355</v>
      </c>
      <c r="L36035">
        <f t="shared" si="4575"/>
        <v>2022</v>
      </c>
      <c r="M36035">
        <f t="shared" si="4576"/>
        <v>4</v>
      </c>
      <c r="N36035">
        <f t="shared" si="4577"/>
        <v>9</v>
      </c>
      <c r="O36035">
        <f t="shared" si="4578"/>
        <v>25.202583146372355</v>
      </c>
    </row>
    <row r="36036" spans="2:15" x14ac:dyDescent="0.25">
      <c r="B36036" s="3">
        <v>44660.895833333336</v>
      </c>
      <c r="C36036">
        <v>15.5801</v>
      </c>
      <c r="D36036">
        <v>63.281999999999996</v>
      </c>
      <c r="E36036">
        <v>14.778499999999999</v>
      </c>
      <c r="F36036">
        <v>63.110999999999997</v>
      </c>
      <c r="G36036">
        <f t="shared" si="4572"/>
        <v>0.80160000000000053</v>
      </c>
      <c r="H36036" s="4">
        <f t="shared" si="4573"/>
        <v>0.56476476589316849</v>
      </c>
      <c r="I36036" s="4">
        <f t="shared" si="4574"/>
        <v>0.23476476589316847</v>
      </c>
      <c r="J36036">
        <f t="shared" si="4571"/>
        <v>25.651378130135658</v>
      </c>
      <c r="L36036">
        <f t="shared" si="4575"/>
        <v>2022</v>
      </c>
      <c r="M36036">
        <f t="shared" si="4576"/>
        <v>4</v>
      </c>
      <c r="N36036">
        <f t="shared" si="4577"/>
        <v>9</v>
      </c>
      <c r="O36036">
        <f t="shared" si="4578"/>
        <v>25.651378130135658</v>
      </c>
    </row>
    <row r="36037" spans="2:15" x14ac:dyDescent="0.25">
      <c r="B36037" s="3">
        <v>44660.90625</v>
      </c>
      <c r="C36037">
        <v>15.5831</v>
      </c>
      <c r="D36037">
        <v>63.281999999999996</v>
      </c>
      <c r="E36037">
        <v>14.785299999999999</v>
      </c>
      <c r="F36037">
        <v>62.94</v>
      </c>
      <c r="G36037">
        <f t="shared" si="4572"/>
        <v>0.79780000000000051</v>
      </c>
      <c r="H36037" s="4">
        <f t="shared" si="4573"/>
        <v>0.56208748781133966</v>
      </c>
      <c r="I36037" s="4">
        <f t="shared" si="4574"/>
        <v>0.23208748781133964</v>
      </c>
      <c r="J36037">
        <f t="shared" ref="J36037:J36100" si="4579">IF(I36037&lt;0,0,5212.7*I36037^3.6671)</f>
        <v>24.594850190010867</v>
      </c>
      <c r="L36037">
        <f t="shared" si="4575"/>
        <v>2022</v>
      </c>
      <c r="M36037">
        <f t="shared" si="4576"/>
        <v>4</v>
      </c>
      <c r="N36037">
        <f t="shared" si="4577"/>
        <v>9</v>
      </c>
      <c r="O36037">
        <f t="shared" si="4578"/>
        <v>24.594850190010867</v>
      </c>
    </row>
    <row r="36038" spans="2:15" x14ac:dyDescent="0.25">
      <c r="B36038" s="3">
        <v>44660.916666666664</v>
      </c>
      <c r="C36038">
        <v>15.5862</v>
      </c>
      <c r="D36038">
        <v>63.281999999999996</v>
      </c>
      <c r="E36038">
        <v>14.787800000000001</v>
      </c>
      <c r="F36038">
        <v>62.768999999999998</v>
      </c>
      <c r="G36038">
        <f t="shared" si="4572"/>
        <v>0.79839999999999911</v>
      </c>
      <c r="H36038" s="4">
        <f t="shared" si="4573"/>
        <v>0.56251021592952211</v>
      </c>
      <c r="I36038" s="4">
        <f t="shared" si="4574"/>
        <v>0.23251021592952209</v>
      </c>
      <c r="J36038">
        <f t="shared" si="4579"/>
        <v>24.759526455554703</v>
      </c>
      <c r="L36038">
        <f t="shared" si="4575"/>
        <v>2022</v>
      </c>
      <c r="M36038">
        <f t="shared" si="4576"/>
        <v>4</v>
      </c>
      <c r="N36038">
        <f t="shared" si="4577"/>
        <v>9</v>
      </c>
      <c r="O36038">
        <f t="shared" si="4578"/>
        <v>24.759526455554703</v>
      </c>
    </row>
    <row r="36039" spans="2:15" x14ac:dyDescent="0.25">
      <c r="B36039" s="3">
        <v>44660.927083333336</v>
      </c>
      <c r="C36039">
        <v>15.591799999999999</v>
      </c>
      <c r="D36039">
        <v>63.110999999999997</v>
      </c>
      <c r="E36039">
        <v>14.7921</v>
      </c>
      <c r="F36039">
        <v>62.768999999999998</v>
      </c>
      <c r="G36039">
        <f t="shared" si="4572"/>
        <v>0.79969999999999963</v>
      </c>
      <c r="H36039" s="4">
        <f t="shared" si="4573"/>
        <v>0.56342612685225335</v>
      </c>
      <c r="I36039" s="4">
        <f t="shared" si="4574"/>
        <v>0.23342612685225334</v>
      </c>
      <c r="J36039">
        <f t="shared" si="4579"/>
        <v>25.119074311775304</v>
      </c>
      <c r="L36039">
        <f t="shared" si="4575"/>
        <v>2022</v>
      </c>
      <c r="M36039">
        <f t="shared" si="4576"/>
        <v>4</v>
      </c>
      <c r="N36039">
        <f t="shared" si="4577"/>
        <v>9</v>
      </c>
      <c r="O36039">
        <f t="shared" si="4578"/>
        <v>25.119074311775304</v>
      </c>
    </row>
    <row r="36040" spans="2:15" x14ac:dyDescent="0.25">
      <c r="B36040" s="3">
        <v>44660.9375</v>
      </c>
      <c r="C36040">
        <v>15.593299999999999</v>
      </c>
      <c r="D36040">
        <v>63.110999999999997</v>
      </c>
      <c r="E36040">
        <v>14.794600000000001</v>
      </c>
      <c r="F36040">
        <v>62.597999999999999</v>
      </c>
      <c r="G36040">
        <f t="shared" si="4572"/>
        <v>0.79869999999999841</v>
      </c>
      <c r="H36040" s="4">
        <f t="shared" si="4573"/>
        <v>0.56272157998861339</v>
      </c>
      <c r="I36040" s="4">
        <f t="shared" si="4574"/>
        <v>0.23272157998861337</v>
      </c>
      <c r="J36040">
        <f t="shared" si="4579"/>
        <v>24.842164611295342</v>
      </c>
      <c r="L36040">
        <f t="shared" si="4575"/>
        <v>2022</v>
      </c>
      <c r="M36040">
        <f t="shared" si="4576"/>
        <v>4</v>
      </c>
      <c r="N36040">
        <f t="shared" si="4577"/>
        <v>9</v>
      </c>
      <c r="O36040">
        <f t="shared" si="4578"/>
        <v>24.842164611295342</v>
      </c>
    </row>
    <row r="36041" spans="2:15" x14ac:dyDescent="0.25">
      <c r="B36041" s="3">
        <v>44660.947916666664</v>
      </c>
      <c r="C36041">
        <v>15.597899999999999</v>
      </c>
      <c r="D36041">
        <v>63.110999999999997</v>
      </c>
      <c r="E36041">
        <v>14.799899999999999</v>
      </c>
      <c r="F36041">
        <v>62.424999999999997</v>
      </c>
      <c r="G36041">
        <f t="shared" si="4572"/>
        <v>0.79800000000000004</v>
      </c>
      <c r="H36041" s="4">
        <f t="shared" si="4573"/>
        <v>0.56222839718406703</v>
      </c>
      <c r="I36041" s="4">
        <f t="shared" si="4574"/>
        <v>0.23222839718406701</v>
      </c>
      <c r="J36041">
        <f t="shared" si="4579"/>
        <v>24.649653487628928</v>
      </c>
      <c r="L36041">
        <f t="shared" si="4575"/>
        <v>2022</v>
      </c>
      <c r="M36041">
        <f t="shared" si="4576"/>
        <v>4</v>
      </c>
      <c r="N36041">
        <f t="shared" si="4577"/>
        <v>9</v>
      </c>
      <c r="O36041">
        <f t="shared" si="4578"/>
        <v>24.649653487628928</v>
      </c>
    </row>
    <row r="36042" spans="2:15" x14ac:dyDescent="0.25">
      <c r="B36042" s="3">
        <v>44660.958333333336</v>
      </c>
      <c r="C36042">
        <v>15.599</v>
      </c>
      <c r="D36042">
        <v>62.94</v>
      </c>
      <c r="E36042">
        <v>14.801399999999999</v>
      </c>
      <c r="F36042">
        <v>62.424999999999997</v>
      </c>
      <c r="G36042">
        <f t="shared" si="4572"/>
        <v>0.79760000000000097</v>
      </c>
      <c r="H36042" s="4">
        <f t="shared" si="4573"/>
        <v>0.56194657843861207</v>
      </c>
      <c r="I36042" s="4">
        <f t="shared" si="4574"/>
        <v>0.23194657843861205</v>
      </c>
      <c r="J36042">
        <f t="shared" si="4579"/>
        <v>24.540135563586787</v>
      </c>
      <c r="L36042">
        <f t="shared" si="4575"/>
        <v>2022</v>
      </c>
      <c r="M36042">
        <f t="shared" si="4576"/>
        <v>4</v>
      </c>
      <c r="N36042">
        <f t="shared" si="4577"/>
        <v>9</v>
      </c>
      <c r="O36042">
        <f t="shared" si="4578"/>
        <v>24.540135563586787</v>
      </c>
    </row>
    <row r="36043" spans="2:15" x14ac:dyDescent="0.25">
      <c r="B36043" s="3">
        <v>44660.96875</v>
      </c>
      <c r="C36043">
        <v>15.6004</v>
      </c>
      <c r="D36043">
        <v>62.94</v>
      </c>
      <c r="E36043">
        <v>14.7994</v>
      </c>
      <c r="F36043">
        <v>62.253999999999998</v>
      </c>
      <c r="G36043">
        <f t="shared" si="4572"/>
        <v>0.80100000000000016</v>
      </c>
      <c r="H36043" s="4">
        <f t="shared" si="4573"/>
        <v>0.56434203777498471</v>
      </c>
      <c r="I36043" s="4">
        <f t="shared" si="4574"/>
        <v>0.23434203777498469</v>
      </c>
      <c r="J36043">
        <f t="shared" si="4579"/>
        <v>25.482404623705502</v>
      </c>
      <c r="L36043">
        <f t="shared" si="4575"/>
        <v>2022</v>
      </c>
      <c r="M36043">
        <f t="shared" si="4576"/>
        <v>4</v>
      </c>
      <c r="N36043">
        <f t="shared" si="4577"/>
        <v>9</v>
      </c>
      <c r="O36043">
        <f t="shared" si="4578"/>
        <v>25.482404623705502</v>
      </c>
    </row>
    <row r="36044" spans="2:15" x14ac:dyDescent="0.25">
      <c r="B36044" s="3">
        <v>44660.979166666664</v>
      </c>
      <c r="C36044">
        <v>15.6</v>
      </c>
      <c r="D36044">
        <v>62.768999999999998</v>
      </c>
      <c r="E36044">
        <v>14.8033</v>
      </c>
      <c r="F36044">
        <v>62.082999999999998</v>
      </c>
      <c r="G36044">
        <f t="shared" si="4572"/>
        <v>0.79669999999999952</v>
      </c>
      <c r="H36044" s="4">
        <f t="shared" si="4573"/>
        <v>0.56131248626133567</v>
      </c>
      <c r="I36044" s="4">
        <f t="shared" si="4574"/>
        <v>0.23131248626133566</v>
      </c>
      <c r="J36044">
        <f t="shared" si="4579"/>
        <v>24.295014645634733</v>
      </c>
      <c r="L36044">
        <f t="shared" si="4575"/>
        <v>2022</v>
      </c>
      <c r="M36044">
        <f t="shared" si="4576"/>
        <v>4</v>
      </c>
      <c r="N36044">
        <f t="shared" si="4577"/>
        <v>9</v>
      </c>
      <c r="O36044">
        <f t="shared" si="4578"/>
        <v>24.295014645634733</v>
      </c>
    </row>
    <row r="36045" spans="2:15" x14ac:dyDescent="0.25">
      <c r="B36045" s="3">
        <v>44660.989583333336</v>
      </c>
      <c r="C36045">
        <v>15.6</v>
      </c>
      <c r="D36045">
        <v>62.768999999999998</v>
      </c>
      <c r="E36045">
        <v>14.8028</v>
      </c>
      <c r="F36045">
        <v>61.911999999999999</v>
      </c>
      <c r="G36045">
        <f t="shared" si="4572"/>
        <v>0.79720000000000013</v>
      </c>
      <c r="H36045" s="4">
        <f t="shared" si="4573"/>
        <v>0.56166475969315588</v>
      </c>
      <c r="I36045" s="4">
        <f t="shared" si="4574"/>
        <v>0.23166475969315586</v>
      </c>
      <c r="J36045">
        <f t="shared" si="4579"/>
        <v>24.430971965431347</v>
      </c>
      <c r="L36045">
        <f t="shared" si="4575"/>
        <v>2022</v>
      </c>
      <c r="M36045">
        <f t="shared" si="4576"/>
        <v>4</v>
      </c>
      <c r="N36045">
        <f t="shared" si="4577"/>
        <v>9</v>
      </c>
      <c r="O36045">
        <f t="shared" si="4578"/>
        <v>24.430971965431347</v>
      </c>
    </row>
    <row r="36046" spans="2:15" x14ac:dyDescent="0.25">
      <c r="B36046" s="3">
        <v>44661</v>
      </c>
      <c r="C36046">
        <v>15.602399999999999</v>
      </c>
      <c r="D36046">
        <v>62.597999999999999</v>
      </c>
      <c r="E36046">
        <v>14.8028</v>
      </c>
      <c r="F36046">
        <v>61.911999999999999</v>
      </c>
      <c r="G36046">
        <f t="shared" si="4572"/>
        <v>0.79959999999999987</v>
      </c>
      <c r="H36046" s="4">
        <f t="shared" si="4573"/>
        <v>0.56335567216588966</v>
      </c>
      <c r="I36046" s="4">
        <f t="shared" si="4574"/>
        <v>0.23335567216588965</v>
      </c>
      <c r="J36046">
        <f t="shared" si="4579"/>
        <v>25.091282811320475</v>
      </c>
      <c r="L36046">
        <f t="shared" si="4575"/>
        <v>2022</v>
      </c>
      <c r="M36046">
        <f t="shared" si="4576"/>
        <v>4</v>
      </c>
      <c r="N36046">
        <f t="shared" si="4577"/>
        <v>10</v>
      </c>
      <c r="O36046">
        <f t="shared" si="4578"/>
        <v>25.091282811320475</v>
      </c>
    </row>
    <row r="36047" spans="2:15" x14ac:dyDescent="0.25">
      <c r="B36047" s="3">
        <v>44661.010416666664</v>
      </c>
      <c r="C36047">
        <v>15.602399999999999</v>
      </c>
      <c r="D36047">
        <v>62.597999999999999</v>
      </c>
      <c r="E36047">
        <v>14.803900000000001</v>
      </c>
      <c r="F36047">
        <v>61.741</v>
      </c>
      <c r="G36047">
        <f t="shared" si="4572"/>
        <v>0.79849999999999888</v>
      </c>
      <c r="H36047" s="4">
        <f t="shared" si="4573"/>
        <v>0.56258067061588579</v>
      </c>
      <c r="I36047" s="4">
        <f t="shared" si="4574"/>
        <v>0.23258067061588578</v>
      </c>
      <c r="J36047">
        <f t="shared" si="4579"/>
        <v>24.7870502573385</v>
      </c>
      <c r="L36047">
        <f t="shared" si="4575"/>
        <v>2022</v>
      </c>
      <c r="M36047">
        <f t="shared" si="4576"/>
        <v>4</v>
      </c>
      <c r="N36047">
        <f t="shared" si="4577"/>
        <v>10</v>
      </c>
      <c r="O36047">
        <f t="shared" si="4578"/>
        <v>24.7870502573385</v>
      </c>
    </row>
    <row r="36048" spans="2:15" x14ac:dyDescent="0.25">
      <c r="B36048" s="3">
        <v>44661.020833333336</v>
      </c>
      <c r="C36048">
        <v>15.603999999999999</v>
      </c>
      <c r="D36048">
        <v>62.597999999999999</v>
      </c>
      <c r="E36048">
        <v>14.8063</v>
      </c>
      <c r="F36048">
        <v>61.569000000000003</v>
      </c>
      <c r="G36048">
        <f t="shared" si="4572"/>
        <v>0.79769999999999897</v>
      </c>
      <c r="H36048" s="4">
        <f t="shared" si="4573"/>
        <v>0.56201703312497453</v>
      </c>
      <c r="I36048" s="4">
        <f t="shared" si="4574"/>
        <v>0.23201703312497451</v>
      </c>
      <c r="J36048">
        <f t="shared" si="4579"/>
        <v>24.567481798508119</v>
      </c>
      <c r="L36048">
        <f t="shared" si="4575"/>
        <v>2022</v>
      </c>
      <c r="M36048">
        <f t="shared" si="4576"/>
        <v>4</v>
      </c>
      <c r="N36048">
        <f t="shared" si="4577"/>
        <v>10</v>
      </c>
      <c r="O36048">
        <f t="shared" si="4578"/>
        <v>24.567481798508119</v>
      </c>
    </row>
    <row r="36049" spans="2:15" x14ac:dyDescent="0.25">
      <c r="B36049" s="3">
        <v>44661.03125</v>
      </c>
      <c r="C36049">
        <v>15.605</v>
      </c>
      <c r="D36049">
        <v>62.424999999999997</v>
      </c>
      <c r="E36049">
        <v>14.8049</v>
      </c>
      <c r="F36049">
        <v>61.569000000000003</v>
      </c>
      <c r="G36049">
        <f t="shared" si="4572"/>
        <v>0.80010000000000048</v>
      </c>
      <c r="H36049" s="4">
        <f t="shared" si="4573"/>
        <v>0.56370794559770965</v>
      </c>
      <c r="I36049" s="4">
        <f t="shared" si="4574"/>
        <v>0.23370794559770963</v>
      </c>
      <c r="J36049">
        <f t="shared" si="4579"/>
        <v>25.230464239865945</v>
      </c>
      <c r="L36049">
        <f t="shared" si="4575"/>
        <v>2022</v>
      </c>
      <c r="M36049">
        <f t="shared" si="4576"/>
        <v>4</v>
      </c>
      <c r="N36049">
        <f t="shared" si="4577"/>
        <v>10</v>
      </c>
      <c r="O36049">
        <f t="shared" si="4578"/>
        <v>25.230464239865945</v>
      </c>
    </row>
    <row r="36050" spans="2:15" x14ac:dyDescent="0.25">
      <c r="B36050" s="3">
        <v>44661.041666666664</v>
      </c>
      <c r="C36050">
        <v>15.6046</v>
      </c>
      <c r="D36050">
        <v>62.253999999999998</v>
      </c>
      <c r="E36050">
        <v>14.8043</v>
      </c>
      <c r="F36050">
        <v>61.398000000000003</v>
      </c>
      <c r="G36050">
        <f t="shared" si="4572"/>
        <v>0.80030000000000001</v>
      </c>
      <c r="H36050" s="4">
        <f t="shared" si="4573"/>
        <v>0.56384885497043713</v>
      </c>
      <c r="I36050" s="4">
        <f t="shared" si="4574"/>
        <v>0.23384885497043711</v>
      </c>
      <c r="J36050">
        <f t="shared" si="4579"/>
        <v>25.286293717410345</v>
      </c>
      <c r="L36050">
        <f t="shared" si="4575"/>
        <v>2022</v>
      </c>
      <c r="M36050">
        <f t="shared" si="4576"/>
        <v>4</v>
      </c>
      <c r="N36050">
        <f t="shared" si="4577"/>
        <v>10</v>
      </c>
      <c r="O36050">
        <f t="shared" si="4578"/>
        <v>25.286293717410345</v>
      </c>
    </row>
    <row r="36051" spans="2:15" x14ac:dyDescent="0.25">
      <c r="B36051" s="3">
        <v>44661.052083333336</v>
      </c>
      <c r="C36051">
        <v>15.6046</v>
      </c>
      <c r="D36051">
        <v>62.253999999999998</v>
      </c>
      <c r="E36051">
        <v>14.805300000000001</v>
      </c>
      <c r="F36051">
        <v>61.226999999999997</v>
      </c>
      <c r="G36051">
        <f t="shared" si="4572"/>
        <v>0.79929999999999879</v>
      </c>
      <c r="H36051" s="4">
        <f t="shared" si="4573"/>
        <v>0.56314430810679716</v>
      </c>
      <c r="I36051" s="4">
        <f t="shared" si="4574"/>
        <v>0.23314430810679715</v>
      </c>
      <c r="J36051">
        <f t="shared" si="4579"/>
        <v>25.008042485537814</v>
      </c>
      <c r="L36051">
        <f t="shared" si="4575"/>
        <v>2022</v>
      </c>
      <c r="M36051">
        <f t="shared" si="4576"/>
        <v>4</v>
      </c>
      <c r="N36051">
        <f t="shared" si="4577"/>
        <v>10</v>
      </c>
      <c r="O36051">
        <f t="shared" si="4578"/>
        <v>25.008042485537814</v>
      </c>
    </row>
    <row r="36052" spans="2:15" x14ac:dyDescent="0.25">
      <c r="B36052" s="3">
        <v>44661.0625</v>
      </c>
      <c r="C36052">
        <v>15.602600000000001</v>
      </c>
      <c r="D36052">
        <v>62.082999999999998</v>
      </c>
      <c r="E36052">
        <v>14.806800000000001</v>
      </c>
      <c r="F36052">
        <v>61.226999999999997</v>
      </c>
      <c r="G36052">
        <f t="shared" si="4572"/>
        <v>0.79579999999999984</v>
      </c>
      <c r="H36052" s="4">
        <f t="shared" si="4573"/>
        <v>0.56067839408406073</v>
      </c>
      <c r="I36052" s="4">
        <f t="shared" si="4574"/>
        <v>0.23067839408406071</v>
      </c>
      <c r="J36052">
        <f t="shared" si="4579"/>
        <v>24.051679335825526</v>
      </c>
      <c r="L36052">
        <f t="shared" si="4575"/>
        <v>2022</v>
      </c>
      <c r="M36052">
        <f t="shared" si="4576"/>
        <v>4</v>
      </c>
      <c r="N36052">
        <f t="shared" si="4577"/>
        <v>10</v>
      </c>
      <c r="O36052">
        <f t="shared" si="4578"/>
        <v>24.051679335825526</v>
      </c>
    </row>
    <row r="36053" spans="2:15" x14ac:dyDescent="0.25">
      <c r="B36053" s="3">
        <v>44661.072916666664</v>
      </c>
      <c r="C36053">
        <v>15.603999999999999</v>
      </c>
      <c r="D36053">
        <v>62.082999999999998</v>
      </c>
      <c r="E36053">
        <v>14.8078</v>
      </c>
      <c r="F36053">
        <v>61.054000000000002</v>
      </c>
      <c r="G36053">
        <f t="shared" si="4572"/>
        <v>0.79619999999999891</v>
      </c>
      <c r="H36053" s="4">
        <f t="shared" si="4573"/>
        <v>0.5609602128295158</v>
      </c>
      <c r="I36053" s="4">
        <f t="shared" si="4574"/>
        <v>0.23096021282951579</v>
      </c>
      <c r="J36053">
        <f t="shared" si="4579"/>
        <v>24.159608439197033</v>
      </c>
      <c r="L36053">
        <f t="shared" si="4575"/>
        <v>2022</v>
      </c>
      <c r="M36053">
        <f t="shared" si="4576"/>
        <v>4</v>
      </c>
      <c r="N36053">
        <f t="shared" si="4577"/>
        <v>10</v>
      </c>
      <c r="O36053">
        <f t="shared" si="4578"/>
        <v>24.159608439197033</v>
      </c>
    </row>
    <row r="36054" spans="2:15" x14ac:dyDescent="0.25">
      <c r="B36054" s="3">
        <v>44661.083333333336</v>
      </c>
      <c r="C36054">
        <v>15.6036</v>
      </c>
      <c r="D36054">
        <v>61.911999999999999</v>
      </c>
      <c r="E36054">
        <v>14.805899999999999</v>
      </c>
      <c r="F36054">
        <v>60.883000000000003</v>
      </c>
      <c r="G36054">
        <f t="shared" si="4572"/>
        <v>0.79770000000000074</v>
      </c>
      <c r="H36054" s="4">
        <f t="shared" si="4573"/>
        <v>0.56201703312497586</v>
      </c>
      <c r="I36054" s="4">
        <f t="shared" si="4574"/>
        <v>0.23201703312497585</v>
      </c>
      <c r="J36054">
        <f t="shared" si="4579"/>
        <v>24.567481798508641</v>
      </c>
      <c r="L36054">
        <f t="shared" si="4575"/>
        <v>2022</v>
      </c>
      <c r="M36054">
        <f t="shared" si="4576"/>
        <v>4</v>
      </c>
      <c r="N36054">
        <f t="shared" si="4577"/>
        <v>10</v>
      </c>
      <c r="O36054">
        <f t="shared" si="4578"/>
        <v>24.567481798508641</v>
      </c>
    </row>
    <row r="36055" spans="2:15" x14ac:dyDescent="0.25">
      <c r="B36055" s="3">
        <v>44661.09375</v>
      </c>
      <c r="C36055">
        <v>15.6036</v>
      </c>
      <c r="D36055">
        <v>61.911999999999999</v>
      </c>
      <c r="E36055">
        <v>14.805300000000001</v>
      </c>
      <c r="F36055">
        <v>60.712000000000003</v>
      </c>
      <c r="G36055">
        <f t="shared" si="4572"/>
        <v>0.79829999999999934</v>
      </c>
      <c r="H36055" s="4">
        <f t="shared" si="4573"/>
        <v>0.56243976124315831</v>
      </c>
      <c r="I36055" s="4">
        <f t="shared" si="4574"/>
        <v>0.23243976124315829</v>
      </c>
      <c r="J36055">
        <f t="shared" si="4579"/>
        <v>24.732024888921856</v>
      </c>
      <c r="L36055">
        <f t="shared" si="4575"/>
        <v>2022</v>
      </c>
      <c r="M36055">
        <f t="shared" si="4576"/>
        <v>4</v>
      </c>
      <c r="N36055">
        <f t="shared" si="4577"/>
        <v>10</v>
      </c>
      <c r="O36055">
        <f t="shared" si="4578"/>
        <v>24.732024888921856</v>
      </c>
    </row>
    <row r="36056" spans="2:15" x14ac:dyDescent="0.25">
      <c r="B36056" s="3">
        <v>44661.104166666664</v>
      </c>
      <c r="C36056">
        <v>15.6</v>
      </c>
      <c r="D36056">
        <v>61.741</v>
      </c>
      <c r="E36056">
        <v>14.803900000000001</v>
      </c>
      <c r="F36056">
        <v>60.712000000000003</v>
      </c>
      <c r="G36056">
        <f t="shared" si="4572"/>
        <v>0.79609999999999914</v>
      </c>
      <c r="H36056" s="4">
        <f t="shared" si="4573"/>
        <v>0.56088975814315201</v>
      </c>
      <c r="I36056" s="4">
        <f t="shared" si="4574"/>
        <v>0.23088975814315199</v>
      </c>
      <c r="J36056">
        <f t="shared" si="4579"/>
        <v>24.132593208419568</v>
      </c>
      <c r="L36056">
        <f t="shared" si="4575"/>
        <v>2022</v>
      </c>
      <c r="M36056">
        <f t="shared" si="4576"/>
        <v>4</v>
      </c>
      <c r="N36056">
        <f t="shared" si="4577"/>
        <v>10</v>
      </c>
      <c r="O36056">
        <f t="shared" si="4578"/>
        <v>24.132593208419568</v>
      </c>
    </row>
    <row r="36057" spans="2:15" x14ac:dyDescent="0.25">
      <c r="B36057" s="3">
        <v>44661.114583333336</v>
      </c>
      <c r="C36057">
        <v>15.5985</v>
      </c>
      <c r="D36057">
        <v>61.741</v>
      </c>
      <c r="E36057">
        <v>14.802</v>
      </c>
      <c r="F36057">
        <v>60.539000000000001</v>
      </c>
      <c r="G36057">
        <f t="shared" si="4572"/>
        <v>0.79649999999999999</v>
      </c>
      <c r="H36057" s="4">
        <f t="shared" si="4573"/>
        <v>0.5611715768886083</v>
      </c>
      <c r="I36057" s="4">
        <f t="shared" si="4574"/>
        <v>0.23117157688860829</v>
      </c>
      <c r="J36057">
        <f t="shared" si="4579"/>
        <v>24.240786107804688</v>
      </c>
      <c r="L36057">
        <f t="shared" si="4575"/>
        <v>2022</v>
      </c>
      <c r="M36057">
        <f t="shared" si="4576"/>
        <v>4</v>
      </c>
      <c r="N36057">
        <f t="shared" si="4577"/>
        <v>10</v>
      </c>
      <c r="O36057">
        <f t="shared" si="4578"/>
        <v>24.240786107804688</v>
      </c>
    </row>
    <row r="36058" spans="2:15" x14ac:dyDescent="0.25">
      <c r="B36058" s="3">
        <v>44661.125</v>
      </c>
      <c r="C36058">
        <v>15.597899999999999</v>
      </c>
      <c r="D36058">
        <v>61.569000000000003</v>
      </c>
      <c r="E36058">
        <v>14.803000000000001</v>
      </c>
      <c r="F36058">
        <v>60.368000000000002</v>
      </c>
      <c r="G36058">
        <f t="shared" si="4572"/>
        <v>0.79489999999999839</v>
      </c>
      <c r="H36058" s="4">
        <f t="shared" si="4573"/>
        <v>0.56004430190678445</v>
      </c>
      <c r="I36058" s="4">
        <f t="shared" si="4574"/>
        <v>0.23004430190678443</v>
      </c>
      <c r="J36058">
        <f t="shared" si="4579"/>
        <v>23.810121481422442</v>
      </c>
      <c r="L36058">
        <f t="shared" si="4575"/>
        <v>2022</v>
      </c>
      <c r="M36058">
        <f t="shared" si="4576"/>
        <v>4</v>
      </c>
      <c r="N36058">
        <f t="shared" si="4577"/>
        <v>10</v>
      </c>
      <c r="O36058">
        <f t="shared" si="4578"/>
        <v>23.810121481422442</v>
      </c>
    </row>
    <row r="36059" spans="2:15" x14ac:dyDescent="0.25">
      <c r="B36059" s="3">
        <v>44661.135416666664</v>
      </c>
      <c r="C36059">
        <v>15.596500000000001</v>
      </c>
      <c r="D36059">
        <v>61.569000000000003</v>
      </c>
      <c r="E36059">
        <v>14.801</v>
      </c>
      <c r="F36059">
        <v>60.195</v>
      </c>
      <c r="G36059">
        <f t="shared" si="4572"/>
        <v>0.79550000000000054</v>
      </c>
      <c r="H36059" s="4">
        <f t="shared" si="4573"/>
        <v>0.56046703002496945</v>
      </c>
      <c r="I36059" s="4">
        <f t="shared" si="4574"/>
        <v>0.23046703002496943</v>
      </c>
      <c r="J36059">
        <f t="shared" si="4579"/>
        <v>23.970962958153713</v>
      </c>
      <c r="L36059">
        <f t="shared" si="4575"/>
        <v>2022</v>
      </c>
      <c r="M36059">
        <f t="shared" si="4576"/>
        <v>4</v>
      </c>
      <c r="N36059">
        <f t="shared" si="4577"/>
        <v>10</v>
      </c>
      <c r="O36059">
        <f t="shared" si="4578"/>
        <v>23.970962958153713</v>
      </c>
    </row>
    <row r="36060" spans="2:15" x14ac:dyDescent="0.25">
      <c r="B36060" s="3">
        <v>44661.145833333336</v>
      </c>
      <c r="C36060">
        <v>15.599</v>
      </c>
      <c r="D36060">
        <v>61.398000000000003</v>
      </c>
      <c r="E36060">
        <v>14.8024</v>
      </c>
      <c r="F36060">
        <v>60.195</v>
      </c>
      <c r="G36060">
        <f t="shared" si="4572"/>
        <v>0.79659999999999975</v>
      </c>
      <c r="H36060" s="4">
        <f t="shared" si="4573"/>
        <v>0.56124203157497199</v>
      </c>
      <c r="I36060" s="4">
        <f t="shared" si="4574"/>
        <v>0.23124203157497197</v>
      </c>
      <c r="J36060">
        <f t="shared" si="4579"/>
        <v>24.267889360051083</v>
      </c>
      <c r="L36060">
        <f t="shared" si="4575"/>
        <v>2022</v>
      </c>
      <c r="M36060">
        <f t="shared" si="4576"/>
        <v>4</v>
      </c>
      <c r="N36060">
        <f t="shared" si="4577"/>
        <v>10</v>
      </c>
      <c r="O36060">
        <f t="shared" si="4578"/>
        <v>24.267889360051083</v>
      </c>
    </row>
    <row r="36061" spans="2:15" x14ac:dyDescent="0.25">
      <c r="B36061" s="3">
        <v>44661.15625</v>
      </c>
      <c r="C36061">
        <v>15.6005</v>
      </c>
      <c r="D36061">
        <v>61.398000000000003</v>
      </c>
      <c r="E36061">
        <v>14.802</v>
      </c>
      <c r="F36061">
        <v>60.024000000000001</v>
      </c>
      <c r="G36061">
        <f t="shared" si="4572"/>
        <v>0.79850000000000065</v>
      </c>
      <c r="H36061" s="4">
        <f t="shared" si="4573"/>
        <v>0.56258067061588712</v>
      </c>
      <c r="I36061" s="4">
        <f t="shared" si="4574"/>
        <v>0.23258067061588711</v>
      </c>
      <c r="J36061">
        <f t="shared" si="4579"/>
        <v>24.787050257339029</v>
      </c>
      <c r="L36061">
        <f t="shared" si="4575"/>
        <v>2022</v>
      </c>
      <c r="M36061">
        <f t="shared" si="4576"/>
        <v>4</v>
      </c>
      <c r="N36061">
        <f t="shared" si="4577"/>
        <v>10</v>
      </c>
      <c r="O36061">
        <f t="shared" si="4578"/>
        <v>24.787050257339029</v>
      </c>
    </row>
    <row r="36062" spans="2:15" x14ac:dyDescent="0.25">
      <c r="B36062" s="3">
        <v>44661.166666666664</v>
      </c>
      <c r="C36062">
        <v>15.5985</v>
      </c>
      <c r="D36062">
        <v>61.226999999999997</v>
      </c>
      <c r="E36062">
        <v>14.804399999999999</v>
      </c>
      <c r="F36062">
        <v>59.850999999999999</v>
      </c>
      <c r="G36062">
        <f t="shared" si="4572"/>
        <v>0.79410000000000025</v>
      </c>
      <c r="H36062" s="4">
        <f t="shared" si="4573"/>
        <v>0.55948066441587441</v>
      </c>
      <c r="I36062" s="4">
        <f t="shared" si="4574"/>
        <v>0.22948066441587439</v>
      </c>
      <c r="J36062">
        <f t="shared" si="4579"/>
        <v>23.596888994364985</v>
      </c>
      <c r="L36062">
        <f t="shared" si="4575"/>
        <v>2022</v>
      </c>
      <c r="M36062">
        <f t="shared" si="4576"/>
        <v>4</v>
      </c>
      <c r="N36062">
        <f t="shared" si="4577"/>
        <v>10</v>
      </c>
      <c r="O36062">
        <f t="shared" si="4578"/>
        <v>23.596888994364985</v>
      </c>
    </row>
    <row r="36063" spans="2:15" x14ac:dyDescent="0.25">
      <c r="B36063" s="3">
        <v>44661.177083333336</v>
      </c>
      <c r="C36063">
        <v>15.5985</v>
      </c>
      <c r="D36063">
        <v>61.226999999999997</v>
      </c>
      <c r="E36063">
        <v>14.804399999999999</v>
      </c>
      <c r="F36063">
        <v>59.850999999999999</v>
      </c>
      <c r="G36063">
        <f t="shared" si="4572"/>
        <v>0.79410000000000025</v>
      </c>
      <c r="H36063" s="4">
        <f t="shared" si="4573"/>
        <v>0.55948066441587441</v>
      </c>
      <c r="I36063" s="4">
        <f t="shared" si="4574"/>
        <v>0.22948066441587439</v>
      </c>
      <c r="J36063">
        <f t="shared" si="4579"/>
        <v>23.596888994364985</v>
      </c>
      <c r="L36063">
        <f t="shared" si="4575"/>
        <v>2022</v>
      </c>
      <c r="M36063">
        <f t="shared" si="4576"/>
        <v>4</v>
      </c>
      <c r="N36063">
        <f t="shared" si="4577"/>
        <v>10</v>
      </c>
      <c r="O36063">
        <f t="shared" si="4578"/>
        <v>23.596888994364985</v>
      </c>
    </row>
    <row r="36064" spans="2:15" x14ac:dyDescent="0.25">
      <c r="B36064" s="3">
        <v>44661.1875</v>
      </c>
      <c r="C36064">
        <v>15.597899999999999</v>
      </c>
      <c r="D36064">
        <v>61.054000000000002</v>
      </c>
      <c r="E36064">
        <v>14.8026</v>
      </c>
      <c r="F36064">
        <v>59.68</v>
      </c>
      <c r="G36064">
        <f t="shared" si="4572"/>
        <v>0.79529999999999923</v>
      </c>
      <c r="H36064" s="4">
        <f t="shared" si="4573"/>
        <v>0.56032612065224074</v>
      </c>
      <c r="I36064" s="4">
        <f t="shared" si="4574"/>
        <v>0.23032612065224073</v>
      </c>
      <c r="J36064">
        <f t="shared" si="4579"/>
        <v>23.917261610168474</v>
      </c>
      <c r="L36064">
        <f t="shared" si="4575"/>
        <v>2022</v>
      </c>
      <c r="M36064">
        <f t="shared" si="4576"/>
        <v>4</v>
      </c>
      <c r="N36064">
        <f t="shared" si="4577"/>
        <v>10</v>
      </c>
      <c r="O36064">
        <f t="shared" si="4578"/>
        <v>23.917261610168474</v>
      </c>
    </row>
    <row r="36065" spans="2:15" x14ac:dyDescent="0.25">
      <c r="B36065" s="3">
        <v>44661.197916666664</v>
      </c>
      <c r="C36065">
        <v>15.599500000000001</v>
      </c>
      <c r="D36065">
        <v>61.054000000000002</v>
      </c>
      <c r="E36065">
        <v>14.8026</v>
      </c>
      <c r="F36065">
        <v>59.68</v>
      </c>
      <c r="G36065">
        <f t="shared" si="4572"/>
        <v>0.79690000000000083</v>
      </c>
      <c r="H36065" s="4">
        <f t="shared" si="4573"/>
        <v>0.56145339563406449</v>
      </c>
      <c r="I36065" s="4">
        <f t="shared" si="4574"/>
        <v>0.23145339563406447</v>
      </c>
      <c r="J36065">
        <f t="shared" si="4579"/>
        <v>24.34933136158681</v>
      </c>
      <c r="L36065">
        <f t="shared" si="4575"/>
        <v>2022</v>
      </c>
      <c r="M36065">
        <f t="shared" si="4576"/>
        <v>4</v>
      </c>
      <c r="N36065">
        <f t="shared" si="4577"/>
        <v>10</v>
      </c>
      <c r="O36065">
        <f t="shared" si="4578"/>
        <v>24.34933136158681</v>
      </c>
    </row>
    <row r="36066" spans="2:15" x14ac:dyDescent="0.25">
      <c r="B36066" s="3">
        <v>44661.208333333336</v>
      </c>
      <c r="C36066">
        <v>15.5991</v>
      </c>
      <c r="D36066">
        <v>60.883000000000003</v>
      </c>
      <c r="E36066">
        <v>14.8034</v>
      </c>
      <c r="F36066">
        <v>59.508000000000003</v>
      </c>
      <c r="G36066">
        <f t="shared" si="4572"/>
        <v>0.79570000000000007</v>
      </c>
      <c r="H36066" s="4">
        <f t="shared" si="4573"/>
        <v>0.56060793939769693</v>
      </c>
      <c r="I36066" s="4">
        <f t="shared" si="4574"/>
        <v>0.23060793939769691</v>
      </c>
      <c r="J36066">
        <f t="shared" si="4579"/>
        <v>24.024751947618185</v>
      </c>
      <c r="L36066">
        <f t="shared" si="4575"/>
        <v>2022</v>
      </c>
      <c r="M36066">
        <f t="shared" si="4576"/>
        <v>4</v>
      </c>
      <c r="N36066">
        <f t="shared" si="4577"/>
        <v>10</v>
      </c>
      <c r="O36066">
        <f t="shared" si="4578"/>
        <v>24.024751947618185</v>
      </c>
    </row>
    <row r="36067" spans="2:15" x14ac:dyDescent="0.25">
      <c r="B36067" s="3">
        <v>44661.21875</v>
      </c>
      <c r="C36067">
        <v>15.6005</v>
      </c>
      <c r="D36067">
        <v>60.883000000000003</v>
      </c>
      <c r="E36067">
        <v>14.805899999999999</v>
      </c>
      <c r="F36067">
        <v>59.337000000000003</v>
      </c>
      <c r="G36067">
        <f t="shared" si="4572"/>
        <v>0.79460000000000086</v>
      </c>
      <c r="H36067" s="4">
        <f t="shared" si="4573"/>
        <v>0.55983293784769439</v>
      </c>
      <c r="I36067" s="4">
        <f t="shared" si="4574"/>
        <v>0.22983293784769437</v>
      </c>
      <c r="J36067">
        <f t="shared" si="4579"/>
        <v>23.729995779748787</v>
      </c>
      <c r="L36067">
        <f t="shared" si="4575"/>
        <v>2022</v>
      </c>
      <c r="M36067">
        <f t="shared" si="4576"/>
        <v>4</v>
      </c>
      <c r="N36067">
        <f t="shared" si="4577"/>
        <v>10</v>
      </c>
      <c r="O36067">
        <f t="shared" si="4578"/>
        <v>23.729995779748787</v>
      </c>
    </row>
    <row r="36068" spans="2:15" x14ac:dyDescent="0.25">
      <c r="B36068" s="3">
        <v>44661.229166666664</v>
      </c>
      <c r="C36068">
        <v>15.600099999999999</v>
      </c>
      <c r="D36068">
        <v>60.712000000000003</v>
      </c>
      <c r="E36068">
        <v>14.8073</v>
      </c>
      <c r="F36068">
        <v>59.337000000000003</v>
      </c>
      <c r="G36068">
        <f t="shared" si="4572"/>
        <v>0.79279999999999973</v>
      </c>
      <c r="H36068" s="4">
        <f t="shared" si="4573"/>
        <v>0.55856475349314305</v>
      </c>
      <c r="I36068" s="4">
        <f t="shared" si="4574"/>
        <v>0.22856475349314304</v>
      </c>
      <c r="J36068">
        <f t="shared" si="4579"/>
        <v>23.253353130062145</v>
      </c>
      <c r="L36068">
        <f t="shared" si="4575"/>
        <v>2022</v>
      </c>
      <c r="M36068">
        <f t="shared" si="4576"/>
        <v>4</v>
      </c>
      <c r="N36068">
        <f t="shared" si="4577"/>
        <v>10</v>
      </c>
      <c r="O36068">
        <f t="shared" si="4578"/>
        <v>23.253353130062145</v>
      </c>
    </row>
    <row r="36069" spans="2:15" x14ac:dyDescent="0.25">
      <c r="B36069" s="3">
        <v>44661.239583333336</v>
      </c>
      <c r="C36069">
        <v>15.600099999999999</v>
      </c>
      <c r="D36069">
        <v>60.712000000000003</v>
      </c>
      <c r="E36069">
        <v>14.806900000000001</v>
      </c>
      <c r="F36069">
        <v>59.164000000000001</v>
      </c>
      <c r="G36069">
        <f t="shared" si="4572"/>
        <v>0.79319999999999879</v>
      </c>
      <c r="H36069" s="4">
        <f t="shared" si="4573"/>
        <v>0.55884657223859824</v>
      </c>
      <c r="I36069" s="4">
        <f t="shared" si="4574"/>
        <v>0.22884657223859822</v>
      </c>
      <c r="J36069">
        <f t="shared" si="4579"/>
        <v>23.358666364683703</v>
      </c>
      <c r="L36069">
        <f t="shared" si="4575"/>
        <v>2022</v>
      </c>
      <c r="M36069">
        <f t="shared" si="4576"/>
        <v>4</v>
      </c>
      <c r="N36069">
        <f t="shared" si="4577"/>
        <v>10</v>
      </c>
      <c r="O36069">
        <f t="shared" si="4578"/>
        <v>23.358666364683703</v>
      </c>
    </row>
    <row r="36070" spans="2:15" x14ac:dyDescent="0.25">
      <c r="B36070" s="3">
        <v>44661.25</v>
      </c>
      <c r="C36070">
        <v>15.602600000000001</v>
      </c>
      <c r="D36070">
        <v>60.539000000000001</v>
      </c>
      <c r="E36070">
        <v>14.8079</v>
      </c>
      <c r="F36070">
        <v>58.993000000000002</v>
      </c>
      <c r="G36070">
        <f t="shared" si="4572"/>
        <v>0.79470000000000063</v>
      </c>
      <c r="H36070" s="4">
        <f t="shared" si="4573"/>
        <v>0.55990339253405819</v>
      </c>
      <c r="I36070" s="4">
        <f t="shared" si="4574"/>
        <v>0.22990339253405817</v>
      </c>
      <c r="J36070">
        <f t="shared" si="4579"/>
        <v>23.756682522145883</v>
      </c>
      <c r="L36070">
        <f t="shared" si="4575"/>
        <v>2022</v>
      </c>
      <c r="M36070">
        <f t="shared" si="4576"/>
        <v>4</v>
      </c>
      <c r="N36070">
        <f t="shared" si="4577"/>
        <v>10</v>
      </c>
      <c r="O36070">
        <f t="shared" si="4578"/>
        <v>23.756682522145883</v>
      </c>
    </row>
    <row r="36071" spans="2:15" x14ac:dyDescent="0.25">
      <c r="B36071" s="3">
        <v>44661.260416666664</v>
      </c>
      <c r="C36071">
        <v>15.605600000000001</v>
      </c>
      <c r="D36071">
        <v>60.539000000000001</v>
      </c>
      <c r="E36071">
        <v>14.8108</v>
      </c>
      <c r="F36071">
        <v>58.993000000000002</v>
      </c>
      <c r="G36071">
        <f t="shared" si="4572"/>
        <v>0.7948000000000004</v>
      </c>
      <c r="H36071" s="4">
        <f t="shared" si="4573"/>
        <v>0.55997384722042187</v>
      </c>
      <c r="I36071" s="4">
        <f t="shared" si="4574"/>
        <v>0.22997384722042186</v>
      </c>
      <c r="J36071">
        <f t="shared" si="4579"/>
        <v>23.783391085654131</v>
      </c>
      <c r="L36071">
        <f t="shared" si="4575"/>
        <v>2022</v>
      </c>
      <c r="M36071">
        <f t="shared" si="4576"/>
        <v>4</v>
      </c>
      <c r="N36071">
        <f t="shared" si="4577"/>
        <v>10</v>
      </c>
      <c r="O36071">
        <f t="shared" si="4578"/>
        <v>23.783391085654131</v>
      </c>
    </row>
    <row r="36072" spans="2:15" x14ac:dyDescent="0.25">
      <c r="B36072" s="3">
        <v>44661.270833333336</v>
      </c>
      <c r="C36072">
        <v>15.6082</v>
      </c>
      <c r="D36072">
        <v>60.368000000000002</v>
      </c>
      <c r="E36072">
        <v>14.8147</v>
      </c>
      <c r="F36072">
        <v>58.82</v>
      </c>
      <c r="G36072">
        <f t="shared" ref="G36072:G36135" si="4580">C36072-E36072</f>
        <v>0.79349999999999987</v>
      </c>
      <c r="H36072" s="4">
        <f t="shared" ref="H36072:H36135" si="4581">1000*G36072/2.2/(2.54^2)/100</f>
        <v>0.55905793629769063</v>
      </c>
      <c r="I36072" s="4">
        <f t="shared" ref="I36072:I36135" si="4582">H36072-($Y$1-$Y$2)/100</f>
        <v>0.22905793629769061</v>
      </c>
      <c r="J36072">
        <f t="shared" si="4579"/>
        <v>23.437878620301955</v>
      </c>
      <c r="L36072">
        <f t="shared" si="4575"/>
        <v>2022</v>
      </c>
      <c r="M36072">
        <f t="shared" si="4576"/>
        <v>4</v>
      </c>
      <c r="N36072">
        <f t="shared" si="4577"/>
        <v>10</v>
      </c>
      <c r="O36072">
        <f t="shared" si="4578"/>
        <v>23.437878620301955</v>
      </c>
    </row>
    <row r="36073" spans="2:15" x14ac:dyDescent="0.25">
      <c r="B36073" s="3">
        <v>44661.28125</v>
      </c>
      <c r="C36073">
        <v>15.6097</v>
      </c>
      <c r="D36073">
        <v>60.368000000000002</v>
      </c>
      <c r="E36073">
        <v>14.8133</v>
      </c>
      <c r="F36073">
        <v>58.82</v>
      </c>
      <c r="G36073">
        <f t="shared" si="4580"/>
        <v>0.79640000000000022</v>
      </c>
      <c r="H36073" s="4">
        <f t="shared" si="4581"/>
        <v>0.56110112220224451</v>
      </c>
      <c r="I36073" s="4">
        <f t="shared" si="4582"/>
        <v>0.23110112220224449</v>
      </c>
      <c r="J36073">
        <f t="shared" si="4579"/>
        <v>24.213704877705222</v>
      </c>
      <c r="L36073">
        <f t="shared" si="4575"/>
        <v>2022</v>
      </c>
      <c r="M36073">
        <f t="shared" si="4576"/>
        <v>4</v>
      </c>
      <c r="N36073">
        <f t="shared" si="4577"/>
        <v>10</v>
      </c>
      <c r="O36073">
        <f t="shared" si="4578"/>
        <v>24.213704877705222</v>
      </c>
    </row>
    <row r="36074" spans="2:15" x14ac:dyDescent="0.25">
      <c r="B36074" s="3">
        <v>44661.291666666664</v>
      </c>
      <c r="C36074">
        <v>15.6107</v>
      </c>
      <c r="D36074">
        <v>60.195</v>
      </c>
      <c r="E36074">
        <v>14.8187</v>
      </c>
      <c r="F36074">
        <v>58.646999999999998</v>
      </c>
      <c r="G36074">
        <f t="shared" si="4580"/>
        <v>0.79199999999999982</v>
      </c>
      <c r="H36074" s="4">
        <f t="shared" si="4581"/>
        <v>0.55800111600223179</v>
      </c>
      <c r="I36074" s="4">
        <f t="shared" si="4582"/>
        <v>0.22800111600223177</v>
      </c>
      <c r="J36074">
        <f t="shared" si="4579"/>
        <v>23.043763216518197</v>
      </c>
      <c r="L36074">
        <f t="shared" si="4575"/>
        <v>2022</v>
      </c>
      <c r="M36074">
        <f t="shared" si="4576"/>
        <v>4</v>
      </c>
      <c r="N36074">
        <f t="shared" si="4577"/>
        <v>10</v>
      </c>
      <c r="O36074">
        <f t="shared" si="4578"/>
        <v>23.043763216518197</v>
      </c>
    </row>
    <row r="36075" spans="2:15" x14ac:dyDescent="0.25">
      <c r="B36075" s="3">
        <v>44661.302083333336</v>
      </c>
      <c r="C36075">
        <v>15.6137</v>
      </c>
      <c r="D36075">
        <v>60.195</v>
      </c>
      <c r="E36075">
        <v>14.8226</v>
      </c>
      <c r="F36075">
        <v>58.475999999999999</v>
      </c>
      <c r="G36075">
        <f t="shared" si="4580"/>
        <v>0.79110000000000014</v>
      </c>
      <c r="H36075" s="4">
        <f t="shared" si="4581"/>
        <v>0.55736702382495684</v>
      </c>
      <c r="I36075" s="4">
        <f t="shared" si="4582"/>
        <v>0.22736702382495683</v>
      </c>
      <c r="J36075">
        <f t="shared" si="4579"/>
        <v>22.809620634223467</v>
      </c>
      <c r="L36075">
        <f t="shared" si="4575"/>
        <v>2022</v>
      </c>
      <c r="M36075">
        <f t="shared" si="4576"/>
        <v>4</v>
      </c>
      <c r="N36075">
        <f t="shared" si="4577"/>
        <v>10</v>
      </c>
      <c r="O36075">
        <f t="shared" si="4578"/>
        <v>22.809620634223467</v>
      </c>
    </row>
    <row r="36076" spans="2:15" x14ac:dyDescent="0.25">
      <c r="B36076" s="3">
        <v>44661.3125</v>
      </c>
      <c r="C36076">
        <v>15.618</v>
      </c>
      <c r="D36076">
        <v>60.024000000000001</v>
      </c>
      <c r="E36076">
        <v>14.8269</v>
      </c>
      <c r="F36076">
        <v>58.475999999999999</v>
      </c>
      <c r="G36076">
        <f t="shared" si="4580"/>
        <v>0.79110000000000014</v>
      </c>
      <c r="H36076" s="4">
        <f t="shared" si="4581"/>
        <v>0.55736702382495684</v>
      </c>
      <c r="I36076" s="4">
        <f t="shared" si="4582"/>
        <v>0.22736702382495683</v>
      </c>
      <c r="J36076">
        <f t="shared" si="4579"/>
        <v>22.809620634223467</v>
      </c>
      <c r="L36076">
        <f t="shared" si="4575"/>
        <v>2022</v>
      </c>
      <c r="M36076">
        <f t="shared" si="4576"/>
        <v>4</v>
      </c>
      <c r="N36076">
        <f t="shared" si="4577"/>
        <v>10</v>
      </c>
      <c r="O36076">
        <f t="shared" si="4578"/>
        <v>22.809620634223467</v>
      </c>
    </row>
    <row r="36077" spans="2:15" x14ac:dyDescent="0.25">
      <c r="B36077" s="3">
        <v>44661.322916666664</v>
      </c>
      <c r="C36077">
        <v>15.619400000000001</v>
      </c>
      <c r="D36077">
        <v>60.024000000000001</v>
      </c>
      <c r="E36077">
        <v>14.8294</v>
      </c>
      <c r="F36077">
        <v>58.302999999999997</v>
      </c>
      <c r="G36077">
        <f t="shared" si="4580"/>
        <v>0.79000000000000092</v>
      </c>
      <c r="H36077" s="4">
        <f t="shared" si="4581"/>
        <v>0.55659202227495419</v>
      </c>
      <c r="I36077" s="4">
        <f t="shared" si="4582"/>
        <v>0.22659202227495417</v>
      </c>
      <c r="J36077">
        <f t="shared" si="4579"/>
        <v>22.525801895797223</v>
      </c>
      <c r="L36077">
        <f t="shared" si="4575"/>
        <v>2022</v>
      </c>
      <c r="M36077">
        <f t="shared" si="4576"/>
        <v>4</v>
      </c>
      <c r="N36077">
        <f t="shared" si="4577"/>
        <v>10</v>
      </c>
      <c r="O36077">
        <f t="shared" si="4578"/>
        <v>22.525801895797223</v>
      </c>
    </row>
    <row r="36078" spans="2:15" x14ac:dyDescent="0.25">
      <c r="B36078" s="3">
        <v>44661.333333333336</v>
      </c>
      <c r="C36078">
        <v>15.621</v>
      </c>
      <c r="D36078">
        <v>60.024000000000001</v>
      </c>
      <c r="E36078">
        <v>14.8294</v>
      </c>
      <c r="F36078">
        <v>58.302999999999997</v>
      </c>
      <c r="G36078">
        <f t="shared" si="4580"/>
        <v>0.79160000000000075</v>
      </c>
      <c r="H36078" s="4">
        <f t="shared" si="4581"/>
        <v>0.55771929725677682</v>
      </c>
      <c r="I36078" s="4">
        <f t="shared" si="4582"/>
        <v>0.22771929725677681</v>
      </c>
      <c r="J36078">
        <f t="shared" si="4579"/>
        <v>22.939485117349903</v>
      </c>
      <c r="L36078">
        <f t="shared" si="4575"/>
        <v>2022</v>
      </c>
      <c r="M36078">
        <f t="shared" si="4576"/>
        <v>4</v>
      </c>
      <c r="N36078">
        <f t="shared" si="4577"/>
        <v>10</v>
      </c>
      <c r="O36078">
        <f t="shared" si="4578"/>
        <v>22.939485117349903</v>
      </c>
    </row>
    <row r="36079" spans="2:15" x14ac:dyDescent="0.25">
      <c r="B36079" s="3">
        <v>44661.34375</v>
      </c>
      <c r="C36079">
        <v>15.622</v>
      </c>
      <c r="D36079">
        <v>59.850999999999999</v>
      </c>
      <c r="E36079">
        <v>14.830399999999999</v>
      </c>
      <c r="F36079">
        <v>58.131</v>
      </c>
      <c r="G36079">
        <f t="shared" si="4580"/>
        <v>0.79160000000000075</v>
      </c>
      <c r="H36079" s="4">
        <f t="shared" si="4581"/>
        <v>0.55771929725677682</v>
      </c>
      <c r="I36079" s="4">
        <f t="shared" si="4582"/>
        <v>0.22771929725677681</v>
      </c>
      <c r="J36079">
        <f t="shared" si="4579"/>
        <v>22.939485117349903</v>
      </c>
      <c r="L36079">
        <f t="shared" ref="L36079:L36142" si="4583">YEAR(B36079)</f>
        <v>2022</v>
      </c>
      <c r="M36079">
        <f t="shared" ref="M36079:M36142" si="4584">MONTH(B36079)</f>
        <v>4</v>
      </c>
      <c r="N36079">
        <f t="shared" ref="N36079:N36142" si="4585">DAY(B36079)</f>
        <v>10</v>
      </c>
      <c r="O36079">
        <f t="shared" ref="O36079:O36142" si="4586">J36079</f>
        <v>22.939485117349903</v>
      </c>
    </row>
    <row r="36080" spans="2:15" x14ac:dyDescent="0.25">
      <c r="B36080" s="3">
        <v>44661.354166666664</v>
      </c>
      <c r="C36080">
        <v>15.624499999999999</v>
      </c>
      <c r="D36080">
        <v>59.68</v>
      </c>
      <c r="E36080">
        <v>14.828900000000001</v>
      </c>
      <c r="F36080">
        <v>58.131</v>
      </c>
      <c r="G36080">
        <f t="shared" si="4580"/>
        <v>0.79559999999999853</v>
      </c>
      <c r="H36080" s="4">
        <f t="shared" si="4581"/>
        <v>0.56053748471133202</v>
      </c>
      <c r="I36080" s="4">
        <f t="shared" si="4582"/>
        <v>0.23053748471133201</v>
      </c>
      <c r="J36080">
        <f t="shared" si="4579"/>
        <v>23.997846492117084</v>
      </c>
      <c r="L36080">
        <f t="shared" si="4583"/>
        <v>2022</v>
      </c>
      <c r="M36080">
        <f t="shared" si="4584"/>
        <v>4</v>
      </c>
      <c r="N36080">
        <f t="shared" si="4585"/>
        <v>10</v>
      </c>
      <c r="O36080">
        <f t="shared" si="4586"/>
        <v>23.997846492117084</v>
      </c>
    </row>
    <row r="36081" spans="2:15" x14ac:dyDescent="0.25">
      <c r="B36081" s="3">
        <v>44661.364583333336</v>
      </c>
      <c r="C36081">
        <v>15.622999999999999</v>
      </c>
      <c r="D36081">
        <v>59.68</v>
      </c>
      <c r="E36081">
        <v>14.8269</v>
      </c>
      <c r="F36081">
        <v>57.957999999999998</v>
      </c>
      <c r="G36081">
        <f t="shared" si="4580"/>
        <v>0.79609999999999914</v>
      </c>
      <c r="H36081" s="4">
        <f t="shared" si="4581"/>
        <v>0.56088975814315201</v>
      </c>
      <c r="I36081" s="4">
        <f t="shared" si="4582"/>
        <v>0.23088975814315199</v>
      </c>
      <c r="J36081">
        <f t="shared" si="4579"/>
        <v>24.132593208419568</v>
      </c>
      <c r="L36081">
        <f t="shared" si="4583"/>
        <v>2022</v>
      </c>
      <c r="M36081">
        <f t="shared" si="4584"/>
        <v>4</v>
      </c>
      <c r="N36081">
        <f t="shared" si="4585"/>
        <v>10</v>
      </c>
      <c r="O36081">
        <f t="shared" si="4586"/>
        <v>24.132593208419568</v>
      </c>
    </row>
    <row r="36082" spans="2:15" x14ac:dyDescent="0.25">
      <c r="B36082" s="3">
        <v>44661.375</v>
      </c>
      <c r="C36082">
        <v>15.633599999999999</v>
      </c>
      <c r="D36082">
        <v>59.68</v>
      </c>
      <c r="E36082">
        <v>14.8329</v>
      </c>
      <c r="F36082">
        <v>57.957999999999998</v>
      </c>
      <c r="G36082">
        <f t="shared" si="4580"/>
        <v>0.80069999999999908</v>
      </c>
      <c r="H36082" s="4">
        <f t="shared" si="4581"/>
        <v>0.56413067371589221</v>
      </c>
      <c r="I36082" s="4">
        <f t="shared" si="4582"/>
        <v>0.23413067371589219</v>
      </c>
      <c r="J36082">
        <f t="shared" si="4579"/>
        <v>25.398222150424075</v>
      </c>
      <c r="L36082">
        <f t="shared" si="4583"/>
        <v>2022</v>
      </c>
      <c r="M36082">
        <f t="shared" si="4584"/>
        <v>4</v>
      </c>
      <c r="N36082">
        <f t="shared" si="4585"/>
        <v>10</v>
      </c>
      <c r="O36082">
        <f t="shared" si="4586"/>
        <v>25.398222150424075</v>
      </c>
    </row>
    <row r="36083" spans="2:15" x14ac:dyDescent="0.25">
      <c r="B36083" s="3">
        <v>44661.385416666664</v>
      </c>
      <c r="C36083">
        <v>15.635199999999999</v>
      </c>
      <c r="D36083">
        <v>59.68</v>
      </c>
      <c r="E36083">
        <v>14.834300000000001</v>
      </c>
      <c r="F36083">
        <v>57.957999999999998</v>
      </c>
      <c r="G36083">
        <f t="shared" si="4580"/>
        <v>0.80089999999999861</v>
      </c>
      <c r="H36083" s="4">
        <f t="shared" si="4581"/>
        <v>0.56427158308861969</v>
      </c>
      <c r="I36083" s="4">
        <f t="shared" si="4582"/>
        <v>0.23427158308861967</v>
      </c>
      <c r="J36083">
        <f t="shared" si="4579"/>
        <v>25.4543212863726</v>
      </c>
      <c r="L36083">
        <f t="shared" si="4583"/>
        <v>2022</v>
      </c>
      <c r="M36083">
        <f t="shared" si="4584"/>
        <v>4</v>
      </c>
      <c r="N36083">
        <f t="shared" si="4585"/>
        <v>10</v>
      </c>
      <c r="O36083">
        <f t="shared" si="4586"/>
        <v>25.4543212863726</v>
      </c>
    </row>
    <row r="36084" spans="2:15" x14ac:dyDescent="0.25">
      <c r="B36084" s="3">
        <v>44661.395833333336</v>
      </c>
      <c r="C36084">
        <v>15.635199999999999</v>
      </c>
      <c r="D36084">
        <v>59.68</v>
      </c>
      <c r="E36084">
        <v>14.834300000000001</v>
      </c>
      <c r="F36084">
        <v>57.957999999999998</v>
      </c>
      <c r="G36084">
        <f t="shared" si="4580"/>
        <v>0.80089999999999861</v>
      </c>
      <c r="H36084" s="4">
        <f t="shared" si="4581"/>
        <v>0.56427158308861969</v>
      </c>
      <c r="I36084" s="4">
        <f t="shared" si="4582"/>
        <v>0.23427158308861967</v>
      </c>
      <c r="J36084">
        <f t="shared" si="4579"/>
        <v>25.4543212863726</v>
      </c>
      <c r="L36084">
        <f t="shared" si="4583"/>
        <v>2022</v>
      </c>
      <c r="M36084">
        <f t="shared" si="4584"/>
        <v>4</v>
      </c>
      <c r="N36084">
        <f t="shared" si="4585"/>
        <v>10</v>
      </c>
      <c r="O36084">
        <f t="shared" si="4586"/>
        <v>25.4543212863726</v>
      </c>
    </row>
    <row r="36085" spans="2:15" x14ac:dyDescent="0.25">
      <c r="B36085" s="3">
        <v>44661.40625</v>
      </c>
      <c r="C36085">
        <v>15.638299999999999</v>
      </c>
      <c r="D36085">
        <v>59.68</v>
      </c>
      <c r="E36085">
        <v>14.835800000000001</v>
      </c>
      <c r="F36085">
        <v>57.957999999999998</v>
      </c>
      <c r="G36085">
        <f t="shared" si="4580"/>
        <v>0.80249999999999844</v>
      </c>
      <c r="H36085" s="4">
        <f t="shared" si="4581"/>
        <v>0.56539885807044221</v>
      </c>
      <c r="I36085" s="4">
        <f t="shared" si="4582"/>
        <v>0.2353988580704422</v>
      </c>
      <c r="J36085">
        <f t="shared" si="4579"/>
        <v>25.906364366543777</v>
      </c>
      <c r="L36085">
        <f t="shared" si="4583"/>
        <v>2022</v>
      </c>
      <c r="M36085">
        <f t="shared" si="4584"/>
        <v>4</v>
      </c>
      <c r="N36085">
        <f t="shared" si="4585"/>
        <v>10</v>
      </c>
      <c r="O36085">
        <f t="shared" si="4586"/>
        <v>25.906364366543777</v>
      </c>
    </row>
    <row r="36086" spans="2:15" x14ac:dyDescent="0.25">
      <c r="B36086" s="3">
        <v>44661.416666666664</v>
      </c>
      <c r="C36086">
        <v>15.635199999999999</v>
      </c>
      <c r="D36086">
        <v>59.68</v>
      </c>
      <c r="E36086">
        <v>14.834300000000001</v>
      </c>
      <c r="F36086">
        <v>57.957999999999998</v>
      </c>
      <c r="G36086">
        <f t="shared" si="4580"/>
        <v>0.80089999999999861</v>
      </c>
      <c r="H36086" s="4">
        <f t="shared" si="4581"/>
        <v>0.56427158308861969</v>
      </c>
      <c r="I36086" s="4">
        <f t="shared" si="4582"/>
        <v>0.23427158308861967</v>
      </c>
      <c r="J36086">
        <f t="shared" si="4579"/>
        <v>25.4543212863726</v>
      </c>
      <c r="L36086">
        <f t="shared" si="4583"/>
        <v>2022</v>
      </c>
      <c r="M36086">
        <f t="shared" si="4584"/>
        <v>4</v>
      </c>
      <c r="N36086">
        <f t="shared" si="4585"/>
        <v>10</v>
      </c>
      <c r="O36086">
        <f t="shared" si="4586"/>
        <v>25.4543212863726</v>
      </c>
    </row>
    <row r="36087" spans="2:15" x14ac:dyDescent="0.25">
      <c r="B36087" s="3">
        <v>44661.427083333336</v>
      </c>
      <c r="C36087">
        <v>15.636699999999999</v>
      </c>
      <c r="D36087">
        <v>59.68</v>
      </c>
      <c r="E36087">
        <v>14.834300000000001</v>
      </c>
      <c r="F36087">
        <v>57.957999999999998</v>
      </c>
      <c r="G36087">
        <f t="shared" si="4580"/>
        <v>0.80239999999999867</v>
      </c>
      <c r="H36087" s="4">
        <f t="shared" si="4581"/>
        <v>0.56532840338407864</v>
      </c>
      <c r="I36087" s="4">
        <f t="shared" si="4582"/>
        <v>0.23532840338407862</v>
      </c>
      <c r="J36087">
        <f t="shared" si="4579"/>
        <v>25.877941923105588</v>
      </c>
      <c r="L36087">
        <f t="shared" si="4583"/>
        <v>2022</v>
      </c>
      <c r="M36087">
        <f t="shared" si="4584"/>
        <v>4</v>
      </c>
      <c r="N36087">
        <f t="shared" si="4585"/>
        <v>10</v>
      </c>
      <c r="O36087">
        <f t="shared" si="4586"/>
        <v>25.877941923105588</v>
      </c>
    </row>
    <row r="36088" spans="2:15" x14ac:dyDescent="0.25">
      <c r="B36088" s="3">
        <v>44661.4375</v>
      </c>
      <c r="C36088">
        <v>15.639900000000001</v>
      </c>
      <c r="D36088">
        <v>59.68</v>
      </c>
      <c r="E36088">
        <v>14.8347</v>
      </c>
      <c r="F36088">
        <v>58.131</v>
      </c>
      <c r="G36088">
        <f t="shared" si="4580"/>
        <v>0.80520000000000103</v>
      </c>
      <c r="H36088" s="4">
        <f t="shared" si="4581"/>
        <v>0.56730113460226983</v>
      </c>
      <c r="I36088" s="4">
        <f t="shared" si="4582"/>
        <v>0.23730113460226981</v>
      </c>
      <c r="J36088">
        <f t="shared" si="4579"/>
        <v>26.682387176787667</v>
      </c>
      <c r="L36088">
        <f t="shared" si="4583"/>
        <v>2022</v>
      </c>
      <c r="M36088">
        <f t="shared" si="4584"/>
        <v>4</v>
      </c>
      <c r="N36088">
        <f t="shared" si="4585"/>
        <v>10</v>
      </c>
      <c r="O36088">
        <f t="shared" si="4586"/>
        <v>26.682387176787667</v>
      </c>
    </row>
    <row r="36089" spans="2:15" x14ac:dyDescent="0.25">
      <c r="B36089" s="3">
        <v>44661.447916666664</v>
      </c>
      <c r="C36089">
        <v>15.6387</v>
      </c>
      <c r="D36089">
        <v>59.850999999999999</v>
      </c>
      <c r="E36089">
        <v>14.836600000000001</v>
      </c>
      <c r="F36089">
        <v>58.302999999999997</v>
      </c>
      <c r="G36089">
        <f t="shared" si="4580"/>
        <v>0.80209999999999937</v>
      </c>
      <c r="H36089" s="4">
        <f t="shared" si="4581"/>
        <v>0.56511703932498725</v>
      </c>
      <c r="I36089" s="4">
        <f t="shared" si="4582"/>
        <v>0.23511703932498723</v>
      </c>
      <c r="J36089">
        <f t="shared" si="4579"/>
        <v>25.792810665053182</v>
      </c>
      <c r="L36089">
        <f t="shared" si="4583"/>
        <v>2022</v>
      </c>
      <c r="M36089">
        <f t="shared" si="4584"/>
        <v>4</v>
      </c>
      <c r="N36089">
        <f t="shared" si="4585"/>
        <v>10</v>
      </c>
      <c r="O36089">
        <f t="shared" si="4586"/>
        <v>25.792810665053182</v>
      </c>
    </row>
    <row r="36090" spans="2:15" x14ac:dyDescent="0.25">
      <c r="B36090" s="3">
        <v>44661.458333333336</v>
      </c>
      <c r="C36090">
        <v>15.6372</v>
      </c>
      <c r="D36090">
        <v>59.850999999999999</v>
      </c>
      <c r="E36090">
        <v>14.838100000000001</v>
      </c>
      <c r="F36090">
        <v>58.302999999999997</v>
      </c>
      <c r="G36090">
        <f t="shared" si="4580"/>
        <v>0.79909999999999926</v>
      </c>
      <c r="H36090" s="4">
        <f t="shared" si="4581"/>
        <v>0.56300339873406957</v>
      </c>
      <c r="I36090" s="4">
        <f t="shared" si="4582"/>
        <v>0.23300339873406956</v>
      </c>
      <c r="J36090">
        <f t="shared" si="4579"/>
        <v>24.952660635445849</v>
      </c>
      <c r="L36090">
        <f t="shared" si="4583"/>
        <v>2022</v>
      </c>
      <c r="M36090">
        <f t="shared" si="4584"/>
        <v>4</v>
      </c>
      <c r="N36090">
        <f t="shared" si="4585"/>
        <v>10</v>
      </c>
      <c r="O36090">
        <f t="shared" si="4586"/>
        <v>24.952660635445849</v>
      </c>
    </row>
    <row r="36091" spans="2:15" x14ac:dyDescent="0.25">
      <c r="B36091" s="3">
        <v>44661.46875</v>
      </c>
      <c r="C36091">
        <v>15.640700000000001</v>
      </c>
      <c r="D36091">
        <v>60.024000000000001</v>
      </c>
      <c r="E36091">
        <v>14.838699999999999</v>
      </c>
      <c r="F36091">
        <v>58.475999999999999</v>
      </c>
      <c r="G36091">
        <f t="shared" si="4580"/>
        <v>0.80200000000000138</v>
      </c>
      <c r="H36091" s="4">
        <f t="shared" si="4581"/>
        <v>0.56504658463862467</v>
      </c>
      <c r="I36091" s="4">
        <f t="shared" si="4582"/>
        <v>0.23504658463862466</v>
      </c>
      <c r="J36091">
        <f t="shared" si="4579"/>
        <v>25.764478898725109</v>
      </c>
      <c r="L36091">
        <f t="shared" si="4583"/>
        <v>2022</v>
      </c>
      <c r="M36091">
        <f t="shared" si="4584"/>
        <v>4</v>
      </c>
      <c r="N36091">
        <f t="shared" si="4585"/>
        <v>10</v>
      </c>
      <c r="O36091">
        <f t="shared" si="4586"/>
        <v>25.764478898725109</v>
      </c>
    </row>
    <row r="36092" spans="2:15" x14ac:dyDescent="0.25">
      <c r="B36092" s="3">
        <v>44661.479166666664</v>
      </c>
      <c r="C36092">
        <v>15.636699999999999</v>
      </c>
      <c r="D36092">
        <v>60.195</v>
      </c>
      <c r="E36092">
        <v>14.8391</v>
      </c>
      <c r="F36092">
        <v>58.646999999999998</v>
      </c>
      <c r="G36092">
        <f t="shared" si="4580"/>
        <v>0.7975999999999992</v>
      </c>
      <c r="H36092" s="4">
        <f t="shared" si="4581"/>
        <v>0.56194657843861084</v>
      </c>
      <c r="I36092" s="4">
        <f t="shared" si="4582"/>
        <v>0.23194657843861083</v>
      </c>
      <c r="J36092">
        <f t="shared" si="4579"/>
        <v>24.540135563586333</v>
      </c>
      <c r="L36092">
        <f t="shared" si="4583"/>
        <v>2022</v>
      </c>
      <c r="M36092">
        <f t="shared" si="4584"/>
        <v>4</v>
      </c>
      <c r="N36092">
        <f t="shared" si="4585"/>
        <v>10</v>
      </c>
      <c r="O36092">
        <f t="shared" si="4586"/>
        <v>24.540135563586333</v>
      </c>
    </row>
    <row r="36093" spans="2:15" x14ac:dyDescent="0.25">
      <c r="B36093" s="3">
        <v>44661.489583333336</v>
      </c>
      <c r="C36093">
        <v>15.638299999999999</v>
      </c>
      <c r="D36093">
        <v>60.195</v>
      </c>
      <c r="E36093">
        <v>14.838100000000001</v>
      </c>
      <c r="F36093">
        <v>58.82</v>
      </c>
      <c r="G36093">
        <f t="shared" si="4580"/>
        <v>0.80019999999999847</v>
      </c>
      <c r="H36093" s="4">
        <f t="shared" si="4581"/>
        <v>0.56377840028407222</v>
      </c>
      <c r="I36093" s="4">
        <f t="shared" si="4582"/>
        <v>0.23377840028407221</v>
      </c>
      <c r="J36093">
        <f t="shared" si="4579"/>
        <v>25.258367759787465</v>
      </c>
      <c r="L36093">
        <f t="shared" si="4583"/>
        <v>2022</v>
      </c>
      <c r="M36093">
        <f t="shared" si="4584"/>
        <v>4</v>
      </c>
      <c r="N36093">
        <f t="shared" si="4585"/>
        <v>10</v>
      </c>
      <c r="O36093">
        <f t="shared" si="4586"/>
        <v>25.258367759787465</v>
      </c>
    </row>
    <row r="36094" spans="2:15" x14ac:dyDescent="0.25">
      <c r="B36094" s="3">
        <v>44661.5</v>
      </c>
      <c r="C36094">
        <v>15.6356</v>
      </c>
      <c r="D36094">
        <v>60.368000000000002</v>
      </c>
      <c r="E36094">
        <v>14.834199999999999</v>
      </c>
      <c r="F36094">
        <v>58.993000000000002</v>
      </c>
      <c r="G36094">
        <f t="shared" si="4580"/>
        <v>0.801400000000001</v>
      </c>
      <c r="H36094" s="4">
        <f t="shared" si="4581"/>
        <v>0.564623856520441</v>
      </c>
      <c r="I36094" s="4">
        <f t="shared" si="4582"/>
        <v>0.23462385652044099</v>
      </c>
      <c r="J36094">
        <f t="shared" si="4579"/>
        <v>25.594963365552722</v>
      </c>
      <c r="L36094">
        <f t="shared" si="4583"/>
        <v>2022</v>
      </c>
      <c r="M36094">
        <f t="shared" si="4584"/>
        <v>4</v>
      </c>
      <c r="N36094">
        <f t="shared" si="4585"/>
        <v>10</v>
      </c>
      <c r="O36094">
        <f t="shared" si="4586"/>
        <v>25.594963365552722</v>
      </c>
    </row>
    <row r="36095" spans="2:15" x14ac:dyDescent="0.25">
      <c r="B36095" s="3">
        <v>44661.510416666664</v>
      </c>
      <c r="C36095">
        <v>15.6326</v>
      </c>
      <c r="D36095">
        <v>60.368000000000002</v>
      </c>
      <c r="E36095">
        <v>14.8317</v>
      </c>
      <c r="F36095">
        <v>59.164000000000001</v>
      </c>
      <c r="G36095">
        <f t="shared" si="4580"/>
        <v>0.80090000000000039</v>
      </c>
      <c r="H36095" s="4">
        <f t="shared" si="4581"/>
        <v>0.56427158308862102</v>
      </c>
      <c r="I36095" s="4">
        <f t="shared" si="4582"/>
        <v>0.234271583088621</v>
      </c>
      <c r="J36095">
        <f t="shared" si="4579"/>
        <v>25.454321286373144</v>
      </c>
      <c r="L36095">
        <f t="shared" si="4583"/>
        <v>2022</v>
      </c>
      <c r="M36095">
        <f t="shared" si="4584"/>
        <v>4</v>
      </c>
      <c r="N36095">
        <f t="shared" si="4585"/>
        <v>10</v>
      </c>
      <c r="O36095">
        <f t="shared" si="4586"/>
        <v>25.454321286373144</v>
      </c>
    </row>
    <row r="36096" spans="2:15" x14ac:dyDescent="0.25">
      <c r="B36096" s="3">
        <v>44661.520833333336</v>
      </c>
      <c r="C36096">
        <v>15.631600000000001</v>
      </c>
      <c r="D36096">
        <v>60.539000000000001</v>
      </c>
      <c r="E36096">
        <v>14.827400000000001</v>
      </c>
      <c r="F36096">
        <v>59.164000000000001</v>
      </c>
      <c r="G36096">
        <f t="shared" si="4580"/>
        <v>0.8041999999999998</v>
      </c>
      <c r="H36096" s="4">
        <f t="shared" si="4581"/>
        <v>0.56659658773862986</v>
      </c>
      <c r="I36096" s="4">
        <f t="shared" si="4582"/>
        <v>0.23659658773862985</v>
      </c>
      <c r="J36096">
        <f t="shared" si="4579"/>
        <v>26.393027884265397</v>
      </c>
      <c r="L36096">
        <f t="shared" si="4583"/>
        <v>2022</v>
      </c>
      <c r="M36096">
        <f t="shared" si="4584"/>
        <v>4</v>
      </c>
      <c r="N36096">
        <f t="shared" si="4585"/>
        <v>10</v>
      </c>
      <c r="O36096">
        <f t="shared" si="4586"/>
        <v>26.393027884265397</v>
      </c>
    </row>
    <row r="36097" spans="2:15" x14ac:dyDescent="0.25">
      <c r="B36097" s="3">
        <v>44661.53125</v>
      </c>
      <c r="C36097">
        <v>15.6259</v>
      </c>
      <c r="D36097">
        <v>60.712000000000003</v>
      </c>
      <c r="E36097">
        <v>14.8278</v>
      </c>
      <c r="F36097">
        <v>59.337000000000003</v>
      </c>
      <c r="G36097">
        <f t="shared" si="4580"/>
        <v>0.79809999999999981</v>
      </c>
      <c r="H36097" s="4">
        <f t="shared" si="4581"/>
        <v>0.56229885187043083</v>
      </c>
      <c r="I36097" s="4">
        <f t="shared" si="4582"/>
        <v>0.23229885187043081</v>
      </c>
      <c r="J36097">
        <f t="shared" si="4579"/>
        <v>24.677088416186749</v>
      </c>
      <c r="L36097">
        <f t="shared" si="4583"/>
        <v>2022</v>
      </c>
      <c r="M36097">
        <f t="shared" si="4584"/>
        <v>4</v>
      </c>
      <c r="N36097">
        <f t="shared" si="4585"/>
        <v>10</v>
      </c>
      <c r="O36097">
        <f t="shared" si="4586"/>
        <v>24.677088416186749</v>
      </c>
    </row>
    <row r="36098" spans="2:15" x14ac:dyDescent="0.25">
      <c r="B36098" s="3">
        <v>44661.541666666664</v>
      </c>
      <c r="C36098">
        <v>15.6235</v>
      </c>
      <c r="D36098">
        <v>60.883000000000003</v>
      </c>
      <c r="E36098">
        <v>14.8255</v>
      </c>
      <c r="F36098">
        <v>59.508000000000003</v>
      </c>
      <c r="G36098">
        <f t="shared" si="4580"/>
        <v>0.79800000000000004</v>
      </c>
      <c r="H36098" s="4">
        <f t="shared" si="4581"/>
        <v>0.56222839718406703</v>
      </c>
      <c r="I36098" s="4">
        <f t="shared" si="4582"/>
        <v>0.23222839718406701</v>
      </c>
      <c r="J36098">
        <f t="shared" si="4579"/>
        <v>24.649653487628928</v>
      </c>
      <c r="L36098">
        <f t="shared" si="4583"/>
        <v>2022</v>
      </c>
      <c r="M36098">
        <f t="shared" si="4584"/>
        <v>4</v>
      </c>
      <c r="N36098">
        <f t="shared" si="4585"/>
        <v>10</v>
      </c>
      <c r="O36098">
        <f t="shared" si="4586"/>
        <v>24.649653487628928</v>
      </c>
    </row>
    <row r="36099" spans="2:15" x14ac:dyDescent="0.25">
      <c r="B36099" s="3">
        <v>44661.552083333336</v>
      </c>
      <c r="C36099">
        <v>15.620900000000001</v>
      </c>
      <c r="D36099">
        <v>61.054000000000002</v>
      </c>
      <c r="E36099">
        <v>14.8201</v>
      </c>
      <c r="F36099">
        <v>59.68</v>
      </c>
      <c r="G36099">
        <f t="shared" si="4580"/>
        <v>0.80080000000000062</v>
      </c>
      <c r="H36099" s="4">
        <f t="shared" si="4581"/>
        <v>0.56420112840225722</v>
      </c>
      <c r="I36099" s="4">
        <f t="shared" si="4582"/>
        <v>0.23420112840225721</v>
      </c>
      <c r="J36099">
        <f t="shared" si="4579"/>
        <v>25.426260465708783</v>
      </c>
      <c r="L36099">
        <f t="shared" si="4583"/>
        <v>2022</v>
      </c>
      <c r="M36099">
        <f t="shared" si="4584"/>
        <v>4</v>
      </c>
      <c r="N36099">
        <f t="shared" si="4585"/>
        <v>10</v>
      </c>
      <c r="O36099">
        <f t="shared" si="4586"/>
        <v>25.426260465708783</v>
      </c>
    </row>
    <row r="36100" spans="2:15" x14ac:dyDescent="0.25">
      <c r="B36100" s="3">
        <v>44661.5625</v>
      </c>
      <c r="C36100">
        <v>15.6168</v>
      </c>
      <c r="D36100">
        <v>61.226999999999997</v>
      </c>
      <c r="E36100">
        <v>14.817600000000001</v>
      </c>
      <c r="F36100">
        <v>59.850999999999999</v>
      </c>
      <c r="G36100">
        <f t="shared" si="4580"/>
        <v>0.79919999999999902</v>
      </c>
      <c r="H36100" s="4">
        <f t="shared" si="4581"/>
        <v>0.56307385342043337</v>
      </c>
      <c r="I36100" s="4">
        <f t="shared" si="4582"/>
        <v>0.23307385342043335</v>
      </c>
      <c r="J36100">
        <f t="shared" si="4579"/>
        <v>24.980340397950709</v>
      </c>
      <c r="L36100">
        <f t="shared" si="4583"/>
        <v>2022</v>
      </c>
      <c r="M36100">
        <f t="shared" si="4584"/>
        <v>4</v>
      </c>
      <c r="N36100">
        <f t="shared" si="4585"/>
        <v>10</v>
      </c>
      <c r="O36100">
        <f t="shared" si="4586"/>
        <v>24.980340397950709</v>
      </c>
    </row>
    <row r="36101" spans="2:15" x14ac:dyDescent="0.25">
      <c r="B36101" s="3">
        <v>44661.572916666664</v>
      </c>
      <c r="C36101">
        <v>15.6097</v>
      </c>
      <c r="D36101">
        <v>61.398000000000003</v>
      </c>
      <c r="E36101">
        <v>14.8123</v>
      </c>
      <c r="F36101">
        <v>60.024000000000001</v>
      </c>
      <c r="G36101">
        <f t="shared" si="4580"/>
        <v>0.79739999999999966</v>
      </c>
      <c r="H36101" s="4">
        <f t="shared" si="4581"/>
        <v>0.56180566906588336</v>
      </c>
      <c r="I36101" s="4">
        <f t="shared" si="4582"/>
        <v>0.23180566906588335</v>
      </c>
      <c r="J36101">
        <f t="shared" ref="J36101:J36164" si="4587">IF(I36101&lt;0,0,5212.7*I36101^3.6671)</f>
        <v>24.485509518625001</v>
      </c>
      <c r="L36101">
        <f t="shared" si="4583"/>
        <v>2022</v>
      </c>
      <c r="M36101">
        <f t="shared" si="4584"/>
        <v>4</v>
      </c>
      <c r="N36101">
        <f t="shared" si="4585"/>
        <v>10</v>
      </c>
      <c r="O36101">
        <f t="shared" si="4586"/>
        <v>24.485509518625001</v>
      </c>
    </row>
    <row r="36102" spans="2:15" x14ac:dyDescent="0.25">
      <c r="B36102" s="3">
        <v>44661.583333333336</v>
      </c>
      <c r="C36102">
        <v>15.6066</v>
      </c>
      <c r="D36102">
        <v>61.398000000000003</v>
      </c>
      <c r="E36102">
        <v>14.808400000000001</v>
      </c>
      <c r="F36102">
        <v>60.195</v>
      </c>
      <c r="G36102">
        <f t="shared" si="4580"/>
        <v>0.79819999999999958</v>
      </c>
      <c r="H36102" s="4">
        <f t="shared" si="4581"/>
        <v>0.56236930655679462</v>
      </c>
      <c r="I36102" s="4">
        <f t="shared" si="4582"/>
        <v>0.23236930655679461</v>
      </c>
      <c r="J36102">
        <f t="shared" si="4587"/>
        <v>24.70454554620888</v>
      </c>
      <c r="L36102">
        <f t="shared" si="4583"/>
        <v>2022</v>
      </c>
      <c r="M36102">
        <f t="shared" si="4584"/>
        <v>4</v>
      </c>
      <c r="N36102">
        <f t="shared" si="4585"/>
        <v>10</v>
      </c>
      <c r="O36102">
        <f t="shared" si="4586"/>
        <v>24.70454554620888</v>
      </c>
    </row>
    <row r="36103" spans="2:15" x14ac:dyDescent="0.25">
      <c r="B36103" s="3">
        <v>44661.59375</v>
      </c>
      <c r="C36103">
        <v>15.603999999999999</v>
      </c>
      <c r="D36103">
        <v>61.569000000000003</v>
      </c>
      <c r="E36103">
        <v>14.804399999999999</v>
      </c>
      <c r="F36103">
        <v>60.368000000000002</v>
      </c>
      <c r="G36103">
        <f t="shared" si="4580"/>
        <v>0.79959999999999987</v>
      </c>
      <c r="H36103" s="4">
        <f t="shared" si="4581"/>
        <v>0.56335567216588966</v>
      </c>
      <c r="I36103" s="4">
        <f t="shared" si="4582"/>
        <v>0.23335567216588965</v>
      </c>
      <c r="J36103">
        <f t="shared" si="4587"/>
        <v>25.091282811320475</v>
      </c>
      <c r="L36103">
        <f t="shared" si="4583"/>
        <v>2022</v>
      </c>
      <c r="M36103">
        <f t="shared" si="4584"/>
        <v>4</v>
      </c>
      <c r="N36103">
        <f t="shared" si="4585"/>
        <v>10</v>
      </c>
      <c r="O36103">
        <f t="shared" si="4586"/>
        <v>25.091282811320475</v>
      </c>
    </row>
    <row r="36104" spans="2:15" x14ac:dyDescent="0.25">
      <c r="B36104" s="3">
        <v>44661.604166666664</v>
      </c>
      <c r="C36104">
        <v>15.601599999999999</v>
      </c>
      <c r="D36104">
        <v>61.741</v>
      </c>
      <c r="E36104">
        <v>14.805300000000001</v>
      </c>
      <c r="F36104">
        <v>60.712000000000003</v>
      </c>
      <c r="G36104">
        <f t="shared" si="4580"/>
        <v>0.79629999999999868</v>
      </c>
      <c r="H36104" s="4">
        <f t="shared" si="4581"/>
        <v>0.56103066751587949</v>
      </c>
      <c r="I36104" s="4">
        <f t="shared" si="4582"/>
        <v>0.23103066751587947</v>
      </c>
      <c r="J36104">
        <f t="shared" si="4587"/>
        <v>24.186645658564267</v>
      </c>
      <c r="L36104">
        <f t="shared" si="4583"/>
        <v>2022</v>
      </c>
      <c r="M36104">
        <f t="shared" si="4584"/>
        <v>4</v>
      </c>
      <c r="N36104">
        <f t="shared" si="4585"/>
        <v>10</v>
      </c>
      <c r="O36104">
        <f t="shared" si="4586"/>
        <v>24.186645658564267</v>
      </c>
    </row>
    <row r="36105" spans="2:15" x14ac:dyDescent="0.25">
      <c r="B36105" s="3">
        <v>44661.614583333336</v>
      </c>
      <c r="C36105">
        <v>15.5969</v>
      </c>
      <c r="D36105">
        <v>61.741</v>
      </c>
      <c r="E36105">
        <v>14.801399999999999</v>
      </c>
      <c r="F36105">
        <v>60.883000000000003</v>
      </c>
      <c r="G36105">
        <f t="shared" si="4580"/>
        <v>0.79550000000000054</v>
      </c>
      <c r="H36105" s="4">
        <f t="shared" si="4581"/>
        <v>0.56046703002496945</v>
      </c>
      <c r="I36105" s="4">
        <f t="shared" si="4582"/>
        <v>0.23046703002496943</v>
      </c>
      <c r="J36105">
        <f t="shared" si="4587"/>
        <v>23.970962958153713</v>
      </c>
      <c r="L36105">
        <f t="shared" si="4583"/>
        <v>2022</v>
      </c>
      <c r="M36105">
        <f t="shared" si="4584"/>
        <v>4</v>
      </c>
      <c r="N36105">
        <f t="shared" si="4585"/>
        <v>10</v>
      </c>
      <c r="O36105">
        <f t="shared" si="4586"/>
        <v>23.970962958153713</v>
      </c>
    </row>
    <row r="36106" spans="2:15" x14ac:dyDescent="0.25">
      <c r="B36106" s="3">
        <v>44661.625</v>
      </c>
      <c r="C36106">
        <v>15.5929</v>
      </c>
      <c r="D36106">
        <v>61.911999999999999</v>
      </c>
      <c r="E36106">
        <v>14.795999999999999</v>
      </c>
      <c r="F36106">
        <v>61.054000000000002</v>
      </c>
      <c r="G36106">
        <f t="shared" si="4580"/>
        <v>0.79690000000000083</v>
      </c>
      <c r="H36106" s="4">
        <f t="shared" si="4581"/>
        <v>0.56145339563406449</v>
      </c>
      <c r="I36106" s="4">
        <f t="shared" si="4582"/>
        <v>0.23145339563406447</v>
      </c>
      <c r="J36106">
        <f t="shared" si="4587"/>
        <v>24.34933136158681</v>
      </c>
      <c r="L36106">
        <f t="shared" si="4583"/>
        <v>2022</v>
      </c>
      <c r="M36106">
        <f t="shared" si="4584"/>
        <v>4</v>
      </c>
      <c r="N36106">
        <f t="shared" si="4585"/>
        <v>10</v>
      </c>
      <c r="O36106">
        <f t="shared" si="4586"/>
        <v>24.34933136158681</v>
      </c>
    </row>
    <row r="36107" spans="2:15" x14ac:dyDescent="0.25">
      <c r="B36107" s="3">
        <v>44661.635416666664</v>
      </c>
      <c r="C36107">
        <v>15.5898</v>
      </c>
      <c r="D36107">
        <v>61.911999999999999</v>
      </c>
      <c r="E36107">
        <v>14.7921</v>
      </c>
      <c r="F36107">
        <v>61.226999999999997</v>
      </c>
      <c r="G36107">
        <f t="shared" si="4580"/>
        <v>0.79770000000000074</v>
      </c>
      <c r="H36107" s="4">
        <f t="shared" si="4581"/>
        <v>0.56201703312497586</v>
      </c>
      <c r="I36107" s="4">
        <f t="shared" si="4582"/>
        <v>0.23201703312497585</v>
      </c>
      <c r="J36107">
        <f t="shared" si="4587"/>
        <v>24.567481798508641</v>
      </c>
      <c r="L36107">
        <f t="shared" si="4583"/>
        <v>2022</v>
      </c>
      <c r="M36107">
        <f t="shared" si="4584"/>
        <v>4</v>
      </c>
      <c r="N36107">
        <f t="shared" si="4585"/>
        <v>10</v>
      </c>
      <c r="O36107">
        <f t="shared" si="4586"/>
        <v>24.567481798508641</v>
      </c>
    </row>
    <row r="36108" spans="2:15" x14ac:dyDescent="0.25">
      <c r="B36108" s="3">
        <v>44661.645833333336</v>
      </c>
      <c r="C36108">
        <v>15.587199999999999</v>
      </c>
      <c r="D36108">
        <v>62.082999999999998</v>
      </c>
      <c r="E36108">
        <v>14.7896</v>
      </c>
      <c r="F36108">
        <v>61.398000000000003</v>
      </c>
      <c r="G36108">
        <f t="shared" si="4580"/>
        <v>0.7975999999999992</v>
      </c>
      <c r="H36108" s="4">
        <f t="shared" si="4581"/>
        <v>0.56194657843861084</v>
      </c>
      <c r="I36108" s="4">
        <f t="shared" si="4582"/>
        <v>0.23194657843861083</v>
      </c>
      <c r="J36108">
        <f t="shared" si="4587"/>
        <v>24.540135563586333</v>
      </c>
      <c r="L36108">
        <f t="shared" si="4583"/>
        <v>2022</v>
      </c>
      <c r="M36108">
        <f t="shared" si="4584"/>
        <v>4</v>
      </c>
      <c r="N36108">
        <f t="shared" si="4585"/>
        <v>10</v>
      </c>
      <c r="O36108">
        <f t="shared" si="4586"/>
        <v>24.540135563586333</v>
      </c>
    </row>
    <row r="36109" spans="2:15" x14ac:dyDescent="0.25">
      <c r="B36109" s="3">
        <v>44661.65625</v>
      </c>
      <c r="C36109">
        <v>15.582700000000001</v>
      </c>
      <c r="D36109">
        <v>62.082999999999998</v>
      </c>
      <c r="E36109">
        <v>14.7888</v>
      </c>
      <c r="F36109">
        <v>61.569000000000003</v>
      </c>
      <c r="G36109">
        <f t="shared" si="4580"/>
        <v>0.79390000000000072</v>
      </c>
      <c r="H36109" s="4">
        <f t="shared" si="4581"/>
        <v>0.55933975504314692</v>
      </c>
      <c r="I36109" s="4">
        <f t="shared" si="4582"/>
        <v>0.22933975504314691</v>
      </c>
      <c r="J36109">
        <f t="shared" si="4587"/>
        <v>23.543798638019979</v>
      </c>
      <c r="L36109">
        <f t="shared" si="4583"/>
        <v>2022</v>
      </c>
      <c r="M36109">
        <f t="shared" si="4584"/>
        <v>4</v>
      </c>
      <c r="N36109">
        <f t="shared" si="4585"/>
        <v>10</v>
      </c>
      <c r="O36109">
        <f t="shared" si="4586"/>
        <v>23.543798638019979</v>
      </c>
    </row>
    <row r="36110" spans="2:15" x14ac:dyDescent="0.25">
      <c r="B36110" s="3">
        <v>44661.666666666664</v>
      </c>
      <c r="C36110">
        <v>15.581099999999999</v>
      </c>
      <c r="D36110">
        <v>62.082999999999998</v>
      </c>
      <c r="E36110">
        <v>14.786300000000001</v>
      </c>
      <c r="F36110">
        <v>61.741</v>
      </c>
      <c r="G36110">
        <f t="shared" si="4580"/>
        <v>0.79479999999999862</v>
      </c>
      <c r="H36110" s="4">
        <f t="shared" si="4581"/>
        <v>0.55997384722042076</v>
      </c>
      <c r="I36110" s="4">
        <f t="shared" si="4582"/>
        <v>0.22997384722042075</v>
      </c>
      <c r="J36110">
        <f t="shared" si="4587"/>
        <v>23.783391085653705</v>
      </c>
      <c r="L36110">
        <f t="shared" si="4583"/>
        <v>2022</v>
      </c>
      <c r="M36110">
        <f t="shared" si="4584"/>
        <v>4</v>
      </c>
      <c r="N36110">
        <f t="shared" si="4585"/>
        <v>10</v>
      </c>
      <c r="O36110">
        <f t="shared" si="4586"/>
        <v>23.783391085653705</v>
      </c>
    </row>
    <row r="36111" spans="2:15" x14ac:dyDescent="0.25">
      <c r="B36111" s="3">
        <v>44661.677083333336</v>
      </c>
      <c r="C36111">
        <v>15.5786</v>
      </c>
      <c r="D36111">
        <v>62.253999999999998</v>
      </c>
      <c r="E36111">
        <v>14.7849</v>
      </c>
      <c r="F36111">
        <v>61.741</v>
      </c>
      <c r="G36111">
        <f t="shared" si="4580"/>
        <v>0.79369999999999941</v>
      </c>
      <c r="H36111" s="4">
        <f t="shared" si="4581"/>
        <v>0.55919884567041811</v>
      </c>
      <c r="I36111" s="4">
        <f t="shared" si="4582"/>
        <v>0.22919884567041809</v>
      </c>
      <c r="J36111">
        <f t="shared" si="4587"/>
        <v>23.490795209672314</v>
      </c>
      <c r="L36111">
        <f t="shared" si="4583"/>
        <v>2022</v>
      </c>
      <c r="M36111">
        <f t="shared" si="4584"/>
        <v>4</v>
      </c>
      <c r="N36111">
        <f t="shared" si="4585"/>
        <v>10</v>
      </c>
      <c r="O36111">
        <f t="shared" si="4586"/>
        <v>23.490795209672314</v>
      </c>
    </row>
    <row r="36112" spans="2:15" x14ac:dyDescent="0.25">
      <c r="B36112" s="3">
        <v>44661.6875</v>
      </c>
      <c r="C36112">
        <v>15.574</v>
      </c>
      <c r="D36112">
        <v>62.253999999999998</v>
      </c>
      <c r="E36112">
        <v>14.7849</v>
      </c>
      <c r="F36112">
        <v>61.741</v>
      </c>
      <c r="G36112">
        <f t="shared" si="4580"/>
        <v>0.78909999999999947</v>
      </c>
      <c r="H36112" s="4">
        <f t="shared" si="4581"/>
        <v>0.55595793009767791</v>
      </c>
      <c r="I36112" s="4">
        <f t="shared" si="4582"/>
        <v>0.22595793009767789</v>
      </c>
      <c r="J36112">
        <f t="shared" si="4587"/>
        <v>22.29550419878052</v>
      </c>
      <c r="L36112">
        <f t="shared" si="4583"/>
        <v>2022</v>
      </c>
      <c r="M36112">
        <f t="shared" si="4584"/>
        <v>4</v>
      </c>
      <c r="N36112">
        <f t="shared" si="4585"/>
        <v>10</v>
      </c>
      <c r="O36112">
        <f t="shared" si="4586"/>
        <v>22.29550419878052</v>
      </c>
    </row>
    <row r="36113" spans="2:15" x14ac:dyDescent="0.25">
      <c r="B36113" s="3">
        <v>44661.697916666664</v>
      </c>
      <c r="C36113">
        <v>15.576000000000001</v>
      </c>
      <c r="D36113">
        <v>62.424999999999997</v>
      </c>
      <c r="E36113">
        <v>14.782400000000001</v>
      </c>
      <c r="F36113">
        <v>61.911999999999999</v>
      </c>
      <c r="G36113">
        <f t="shared" si="4580"/>
        <v>0.79359999999999964</v>
      </c>
      <c r="H36113" s="4">
        <f t="shared" si="4581"/>
        <v>0.55912839098405454</v>
      </c>
      <c r="I36113" s="4">
        <f t="shared" si="4582"/>
        <v>0.22912839098405452</v>
      </c>
      <c r="J36113">
        <f t="shared" si="4587"/>
        <v>23.46432606567749</v>
      </c>
      <c r="L36113">
        <f t="shared" si="4583"/>
        <v>2022</v>
      </c>
      <c r="M36113">
        <f t="shared" si="4584"/>
        <v>4</v>
      </c>
      <c r="N36113">
        <f t="shared" si="4585"/>
        <v>10</v>
      </c>
      <c r="O36113">
        <f t="shared" si="4586"/>
        <v>23.46432606567749</v>
      </c>
    </row>
    <row r="36114" spans="2:15" x14ac:dyDescent="0.25">
      <c r="B36114" s="3">
        <v>44661.708333333336</v>
      </c>
      <c r="C36114">
        <v>15.573</v>
      </c>
      <c r="D36114">
        <v>62.424999999999997</v>
      </c>
      <c r="E36114">
        <v>14.7828</v>
      </c>
      <c r="F36114">
        <v>62.082999999999998</v>
      </c>
      <c r="G36114">
        <f t="shared" si="4580"/>
        <v>0.79020000000000046</v>
      </c>
      <c r="H36114" s="4">
        <f t="shared" si="4581"/>
        <v>0.55673293164768178</v>
      </c>
      <c r="I36114" s="4">
        <f t="shared" si="4582"/>
        <v>0.22673293164768177</v>
      </c>
      <c r="J36114">
        <f t="shared" si="4587"/>
        <v>22.577213174920121</v>
      </c>
      <c r="L36114">
        <f t="shared" si="4583"/>
        <v>2022</v>
      </c>
      <c r="M36114">
        <f t="shared" si="4584"/>
        <v>4</v>
      </c>
      <c r="N36114">
        <f t="shared" si="4585"/>
        <v>10</v>
      </c>
      <c r="O36114">
        <f t="shared" si="4586"/>
        <v>22.577213174920121</v>
      </c>
    </row>
    <row r="36115" spans="2:15" x14ac:dyDescent="0.25">
      <c r="B36115" s="3">
        <v>44661.71875</v>
      </c>
      <c r="C36115">
        <v>15.5715</v>
      </c>
      <c r="D36115">
        <v>62.424999999999997</v>
      </c>
      <c r="E36115">
        <v>14.7814</v>
      </c>
      <c r="F36115">
        <v>62.082999999999998</v>
      </c>
      <c r="G36115">
        <f t="shared" si="4580"/>
        <v>0.79010000000000069</v>
      </c>
      <c r="H36115" s="4">
        <f t="shared" si="4581"/>
        <v>0.55666247696131799</v>
      </c>
      <c r="I36115" s="4">
        <f t="shared" si="4582"/>
        <v>0.22666247696131797</v>
      </c>
      <c r="J36115">
        <f t="shared" si="4587"/>
        <v>22.551496880003135</v>
      </c>
      <c r="L36115">
        <f t="shared" si="4583"/>
        <v>2022</v>
      </c>
      <c r="M36115">
        <f t="shared" si="4584"/>
        <v>4</v>
      </c>
      <c r="N36115">
        <f t="shared" si="4585"/>
        <v>10</v>
      </c>
      <c r="O36115">
        <f t="shared" si="4586"/>
        <v>22.551496880003135</v>
      </c>
    </row>
    <row r="36116" spans="2:15" x14ac:dyDescent="0.25">
      <c r="B36116" s="3">
        <v>44661.729166666664</v>
      </c>
      <c r="C36116">
        <v>15.573</v>
      </c>
      <c r="D36116">
        <v>62.424999999999997</v>
      </c>
      <c r="E36116">
        <v>14.783300000000001</v>
      </c>
      <c r="F36116">
        <v>62.253999999999998</v>
      </c>
      <c r="G36116">
        <f t="shared" si="4580"/>
        <v>0.78969999999999985</v>
      </c>
      <c r="H36116" s="4">
        <f t="shared" si="4581"/>
        <v>0.55638065821586169</v>
      </c>
      <c r="I36116" s="4">
        <f t="shared" si="4582"/>
        <v>0.22638065821586167</v>
      </c>
      <c r="J36116">
        <f t="shared" si="4587"/>
        <v>22.448844697037845</v>
      </c>
      <c r="L36116">
        <f t="shared" si="4583"/>
        <v>2022</v>
      </c>
      <c r="M36116">
        <f t="shared" si="4584"/>
        <v>4</v>
      </c>
      <c r="N36116">
        <f t="shared" si="4585"/>
        <v>10</v>
      </c>
      <c r="O36116">
        <f t="shared" si="4586"/>
        <v>22.448844697037845</v>
      </c>
    </row>
    <row r="36117" spans="2:15" x14ac:dyDescent="0.25">
      <c r="B36117" s="3">
        <v>44661.739583333336</v>
      </c>
      <c r="C36117">
        <v>15.574999999999999</v>
      </c>
      <c r="D36117">
        <v>62.597999999999999</v>
      </c>
      <c r="E36117">
        <v>14.7849</v>
      </c>
      <c r="F36117">
        <v>62.253999999999998</v>
      </c>
      <c r="G36117">
        <f t="shared" si="4580"/>
        <v>0.79009999999999891</v>
      </c>
      <c r="H36117" s="4">
        <f t="shared" si="4581"/>
        <v>0.55666247696131677</v>
      </c>
      <c r="I36117" s="4">
        <f t="shared" si="4582"/>
        <v>0.22666247696131675</v>
      </c>
      <c r="J36117">
        <f t="shared" si="4587"/>
        <v>22.551496880002691</v>
      </c>
      <c r="L36117">
        <f t="shared" si="4583"/>
        <v>2022</v>
      </c>
      <c r="M36117">
        <f t="shared" si="4584"/>
        <v>4</v>
      </c>
      <c r="N36117">
        <f t="shared" si="4585"/>
        <v>10</v>
      </c>
      <c r="O36117">
        <f t="shared" si="4586"/>
        <v>22.551496880002691</v>
      </c>
    </row>
    <row r="36118" spans="2:15" x14ac:dyDescent="0.25">
      <c r="B36118" s="3">
        <v>44661.75</v>
      </c>
      <c r="C36118">
        <v>15.571999999999999</v>
      </c>
      <c r="D36118">
        <v>62.597999999999999</v>
      </c>
      <c r="E36118">
        <v>14.7867</v>
      </c>
      <c r="F36118">
        <v>62.424999999999997</v>
      </c>
      <c r="G36118">
        <f t="shared" si="4580"/>
        <v>0.78529999999999944</v>
      </c>
      <c r="H36118" s="4">
        <f t="shared" si="4581"/>
        <v>0.55328065201584908</v>
      </c>
      <c r="I36118" s="4">
        <f t="shared" si="4582"/>
        <v>0.22328065201584907</v>
      </c>
      <c r="J36118">
        <f t="shared" si="4587"/>
        <v>21.341973169464101</v>
      </c>
      <c r="L36118">
        <f t="shared" si="4583"/>
        <v>2022</v>
      </c>
      <c r="M36118">
        <f t="shared" si="4584"/>
        <v>4</v>
      </c>
      <c r="N36118">
        <f t="shared" si="4585"/>
        <v>10</v>
      </c>
      <c r="O36118">
        <f t="shared" si="4586"/>
        <v>21.341973169464101</v>
      </c>
    </row>
    <row r="36119" spans="2:15" x14ac:dyDescent="0.25">
      <c r="B36119" s="3">
        <v>44661.760416666664</v>
      </c>
      <c r="C36119">
        <v>15.571999999999999</v>
      </c>
      <c r="D36119">
        <v>62.597999999999999</v>
      </c>
      <c r="E36119">
        <v>14.7867</v>
      </c>
      <c r="F36119">
        <v>62.424999999999997</v>
      </c>
      <c r="G36119">
        <f t="shared" si="4580"/>
        <v>0.78529999999999944</v>
      </c>
      <c r="H36119" s="4">
        <f t="shared" si="4581"/>
        <v>0.55328065201584908</v>
      </c>
      <c r="I36119" s="4">
        <f t="shared" si="4582"/>
        <v>0.22328065201584907</v>
      </c>
      <c r="J36119">
        <f t="shared" si="4587"/>
        <v>21.341973169464101</v>
      </c>
      <c r="L36119">
        <f t="shared" si="4583"/>
        <v>2022</v>
      </c>
      <c r="M36119">
        <f t="shared" si="4584"/>
        <v>4</v>
      </c>
      <c r="N36119">
        <f t="shared" si="4585"/>
        <v>10</v>
      </c>
      <c r="O36119">
        <f t="shared" si="4586"/>
        <v>21.341973169464101</v>
      </c>
    </row>
    <row r="36120" spans="2:15" x14ac:dyDescent="0.25">
      <c r="B36120" s="3">
        <v>44661.770833333336</v>
      </c>
      <c r="C36120">
        <v>15.571999999999999</v>
      </c>
      <c r="D36120">
        <v>62.597999999999999</v>
      </c>
      <c r="E36120">
        <v>14.7843</v>
      </c>
      <c r="F36120">
        <v>62.597999999999999</v>
      </c>
      <c r="G36120">
        <f t="shared" si="4580"/>
        <v>0.78769999999999918</v>
      </c>
      <c r="H36120" s="4">
        <f t="shared" si="4581"/>
        <v>0.55497156448858287</v>
      </c>
      <c r="I36120" s="4">
        <f t="shared" si="4582"/>
        <v>0.22497156448858285</v>
      </c>
      <c r="J36120">
        <f t="shared" si="4587"/>
        <v>21.940673647874721</v>
      </c>
      <c r="L36120">
        <f t="shared" si="4583"/>
        <v>2022</v>
      </c>
      <c r="M36120">
        <f t="shared" si="4584"/>
        <v>4</v>
      </c>
      <c r="N36120">
        <f t="shared" si="4585"/>
        <v>10</v>
      </c>
      <c r="O36120">
        <f t="shared" si="4586"/>
        <v>21.940673647874721</v>
      </c>
    </row>
    <row r="36121" spans="2:15" x14ac:dyDescent="0.25">
      <c r="B36121" s="3">
        <v>44661.78125</v>
      </c>
      <c r="C36121">
        <v>15.5724</v>
      </c>
      <c r="D36121">
        <v>62.768999999999998</v>
      </c>
      <c r="E36121">
        <v>14.7843</v>
      </c>
      <c r="F36121">
        <v>62.597999999999999</v>
      </c>
      <c r="G36121">
        <f t="shared" si="4580"/>
        <v>0.78810000000000002</v>
      </c>
      <c r="H36121" s="4">
        <f t="shared" si="4581"/>
        <v>0.55525338323403917</v>
      </c>
      <c r="I36121" s="4">
        <f t="shared" si="4582"/>
        <v>0.22525338323403915</v>
      </c>
      <c r="J36121">
        <f t="shared" si="4587"/>
        <v>22.041631558941361</v>
      </c>
      <c r="L36121">
        <f t="shared" si="4583"/>
        <v>2022</v>
      </c>
      <c r="M36121">
        <f t="shared" si="4584"/>
        <v>4</v>
      </c>
      <c r="N36121">
        <f t="shared" si="4585"/>
        <v>10</v>
      </c>
      <c r="O36121">
        <f t="shared" si="4586"/>
        <v>22.041631558941361</v>
      </c>
    </row>
    <row r="36122" spans="2:15" x14ac:dyDescent="0.25">
      <c r="B36122" s="3">
        <v>44661.791666666664</v>
      </c>
      <c r="C36122">
        <v>15.571</v>
      </c>
      <c r="D36122">
        <v>62.768999999999998</v>
      </c>
      <c r="E36122">
        <v>14.7872</v>
      </c>
      <c r="F36122">
        <v>62.597999999999999</v>
      </c>
      <c r="G36122">
        <f t="shared" si="4580"/>
        <v>0.78379999999999939</v>
      </c>
      <c r="H36122" s="4">
        <f t="shared" si="4581"/>
        <v>0.55222383172039025</v>
      </c>
      <c r="I36122" s="4">
        <f t="shared" si="4582"/>
        <v>0.22222383172039023</v>
      </c>
      <c r="J36122">
        <f t="shared" si="4587"/>
        <v>20.973874099898101</v>
      </c>
      <c r="L36122">
        <f t="shared" si="4583"/>
        <v>2022</v>
      </c>
      <c r="M36122">
        <f t="shared" si="4584"/>
        <v>4</v>
      </c>
      <c r="N36122">
        <f t="shared" si="4585"/>
        <v>10</v>
      </c>
      <c r="O36122">
        <f t="shared" si="4586"/>
        <v>20.973874099898101</v>
      </c>
    </row>
    <row r="36123" spans="2:15" x14ac:dyDescent="0.25">
      <c r="B36123" s="3">
        <v>44661.802083333336</v>
      </c>
      <c r="C36123">
        <v>15.5724</v>
      </c>
      <c r="D36123">
        <v>62.768999999999998</v>
      </c>
      <c r="E36123">
        <v>14.790699999999999</v>
      </c>
      <c r="F36123">
        <v>62.768999999999998</v>
      </c>
      <c r="G36123">
        <f t="shared" si="4580"/>
        <v>0.78170000000000073</v>
      </c>
      <c r="H36123" s="4">
        <f t="shared" si="4581"/>
        <v>0.55074428330674885</v>
      </c>
      <c r="I36123" s="4">
        <f t="shared" si="4582"/>
        <v>0.22074428330674883</v>
      </c>
      <c r="J36123">
        <f t="shared" si="4587"/>
        <v>20.466321379379345</v>
      </c>
      <c r="L36123">
        <f t="shared" si="4583"/>
        <v>2022</v>
      </c>
      <c r="M36123">
        <f t="shared" si="4584"/>
        <v>4</v>
      </c>
      <c r="N36123">
        <f t="shared" si="4585"/>
        <v>10</v>
      </c>
      <c r="O36123">
        <f t="shared" si="4586"/>
        <v>20.466321379379345</v>
      </c>
    </row>
    <row r="36124" spans="2:15" x14ac:dyDescent="0.25">
      <c r="B36124" s="3">
        <v>44661.8125</v>
      </c>
      <c r="C36124">
        <v>15.574</v>
      </c>
      <c r="D36124">
        <v>62.768999999999998</v>
      </c>
      <c r="E36124">
        <v>14.790699999999999</v>
      </c>
      <c r="F36124">
        <v>62.768999999999998</v>
      </c>
      <c r="G36124">
        <f t="shared" si="4580"/>
        <v>0.78330000000000055</v>
      </c>
      <c r="H36124" s="4">
        <f t="shared" si="4581"/>
        <v>0.55187155828857148</v>
      </c>
      <c r="I36124" s="4">
        <f t="shared" si="4582"/>
        <v>0.22187155828857147</v>
      </c>
      <c r="J36124">
        <f t="shared" si="4587"/>
        <v>20.852207205694693</v>
      </c>
      <c r="L36124">
        <f t="shared" si="4583"/>
        <v>2022</v>
      </c>
      <c r="M36124">
        <f t="shared" si="4584"/>
        <v>4</v>
      </c>
      <c r="N36124">
        <f t="shared" si="4585"/>
        <v>10</v>
      </c>
      <c r="O36124">
        <f t="shared" si="4586"/>
        <v>20.852207205694693</v>
      </c>
    </row>
    <row r="36125" spans="2:15" x14ac:dyDescent="0.25">
      <c r="B36125" s="3">
        <v>44661.822916666664</v>
      </c>
      <c r="C36125">
        <v>15.574400000000001</v>
      </c>
      <c r="D36125">
        <v>62.94</v>
      </c>
      <c r="E36125">
        <v>14.7921</v>
      </c>
      <c r="F36125">
        <v>62.768999999999998</v>
      </c>
      <c r="G36125">
        <f t="shared" si="4580"/>
        <v>0.78230000000000111</v>
      </c>
      <c r="H36125" s="4">
        <f t="shared" si="4581"/>
        <v>0.55116701142493274</v>
      </c>
      <c r="I36125" s="4">
        <f t="shared" si="4582"/>
        <v>0.22116701142493272</v>
      </c>
      <c r="J36125">
        <f t="shared" si="4587"/>
        <v>20.610414439177422</v>
      </c>
      <c r="L36125">
        <f t="shared" si="4583"/>
        <v>2022</v>
      </c>
      <c r="M36125">
        <f t="shared" si="4584"/>
        <v>4</v>
      </c>
      <c r="N36125">
        <f t="shared" si="4585"/>
        <v>10</v>
      </c>
      <c r="O36125">
        <f t="shared" si="4586"/>
        <v>20.610414439177422</v>
      </c>
    </row>
    <row r="36126" spans="2:15" x14ac:dyDescent="0.25">
      <c r="B36126" s="3">
        <v>44661.833333333336</v>
      </c>
      <c r="C36126">
        <v>15.5791</v>
      </c>
      <c r="D36126">
        <v>62.94</v>
      </c>
      <c r="E36126">
        <v>14.794</v>
      </c>
      <c r="F36126">
        <v>62.94</v>
      </c>
      <c r="G36126">
        <f t="shared" si="4580"/>
        <v>0.78509999999999991</v>
      </c>
      <c r="H36126" s="4">
        <f t="shared" si="4581"/>
        <v>0.5531397426431216</v>
      </c>
      <c r="I36126" s="4">
        <f t="shared" si="4582"/>
        <v>0.22313974264312159</v>
      </c>
      <c r="J36126">
        <f t="shared" si="4587"/>
        <v>21.292623915549242</v>
      </c>
      <c r="L36126">
        <f t="shared" si="4583"/>
        <v>2022</v>
      </c>
      <c r="M36126">
        <f t="shared" si="4584"/>
        <v>4</v>
      </c>
      <c r="N36126">
        <f t="shared" si="4585"/>
        <v>10</v>
      </c>
      <c r="O36126">
        <f t="shared" si="4586"/>
        <v>21.292623915549242</v>
      </c>
    </row>
    <row r="36127" spans="2:15" x14ac:dyDescent="0.25">
      <c r="B36127" s="3">
        <v>44661.84375</v>
      </c>
      <c r="C36127">
        <v>15.5791</v>
      </c>
      <c r="D36127">
        <v>62.94</v>
      </c>
      <c r="E36127">
        <v>14.798500000000001</v>
      </c>
      <c r="F36127">
        <v>62.94</v>
      </c>
      <c r="G36127">
        <f t="shared" si="4580"/>
        <v>0.78059999999999974</v>
      </c>
      <c r="H36127" s="4">
        <f t="shared" si="4581"/>
        <v>0.54996928175674509</v>
      </c>
      <c r="I36127" s="4">
        <f t="shared" si="4582"/>
        <v>0.21996928175674507</v>
      </c>
      <c r="J36127">
        <f t="shared" si="4587"/>
        <v>20.204055657372056</v>
      </c>
      <c r="L36127">
        <f t="shared" si="4583"/>
        <v>2022</v>
      </c>
      <c r="M36127">
        <f t="shared" si="4584"/>
        <v>4</v>
      </c>
      <c r="N36127">
        <f t="shared" si="4585"/>
        <v>10</v>
      </c>
      <c r="O36127">
        <f t="shared" si="4586"/>
        <v>20.204055657372056</v>
      </c>
    </row>
    <row r="36128" spans="2:15" x14ac:dyDescent="0.25">
      <c r="B36128" s="3">
        <v>44661.854166666664</v>
      </c>
      <c r="C36128">
        <v>15.580500000000001</v>
      </c>
      <c r="D36128">
        <v>62.94</v>
      </c>
      <c r="E36128">
        <v>14.798500000000001</v>
      </c>
      <c r="F36128">
        <v>62.94</v>
      </c>
      <c r="G36128">
        <f t="shared" si="4580"/>
        <v>0.78200000000000003</v>
      </c>
      <c r="H36128" s="4">
        <f t="shared" si="4581"/>
        <v>0.55095564736584013</v>
      </c>
      <c r="I36128" s="4">
        <f t="shared" si="4582"/>
        <v>0.22095564736584011</v>
      </c>
      <c r="J36128">
        <f t="shared" si="4587"/>
        <v>20.538276002371607</v>
      </c>
      <c r="L36128">
        <f t="shared" si="4583"/>
        <v>2022</v>
      </c>
      <c r="M36128">
        <f t="shared" si="4584"/>
        <v>4</v>
      </c>
      <c r="N36128">
        <f t="shared" si="4585"/>
        <v>10</v>
      </c>
      <c r="O36128">
        <f t="shared" si="4586"/>
        <v>20.538276002371607</v>
      </c>
    </row>
    <row r="36129" spans="2:15" x14ac:dyDescent="0.25">
      <c r="B36129" s="3">
        <v>44661.864583333336</v>
      </c>
      <c r="C36129">
        <v>15.580500000000001</v>
      </c>
      <c r="D36129">
        <v>62.94</v>
      </c>
      <c r="E36129">
        <v>14.799899999999999</v>
      </c>
      <c r="F36129">
        <v>62.94</v>
      </c>
      <c r="G36129">
        <f t="shared" si="4580"/>
        <v>0.78060000000000151</v>
      </c>
      <c r="H36129" s="4">
        <f t="shared" si="4581"/>
        <v>0.54996928175674642</v>
      </c>
      <c r="I36129" s="4">
        <f t="shared" si="4582"/>
        <v>0.2199692817567464</v>
      </c>
      <c r="J36129">
        <f t="shared" si="4587"/>
        <v>20.204055657372503</v>
      </c>
      <c r="L36129">
        <f t="shared" si="4583"/>
        <v>2022</v>
      </c>
      <c r="M36129">
        <f t="shared" si="4584"/>
        <v>4</v>
      </c>
      <c r="N36129">
        <f t="shared" si="4585"/>
        <v>10</v>
      </c>
      <c r="O36129">
        <f t="shared" si="4586"/>
        <v>20.204055657372503</v>
      </c>
    </row>
    <row r="36130" spans="2:15" x14ac:dyDescent="0.25">
      <c r="B36130" s="3">
        <v>44661.875</v>
      </c>
      <c r="C36130">
        <v>15.580500000000001</v>
      </c>
      <c r="D36130">
        <v>62.94</v>
      </c>
      <c r="E36130">
        <v>14.801399999999999</v>
      </c>
      <c r="F36130">
        <v>62.94</v>
      </c>
      <c r="G36130">
        <f t="shared" si="4580"/>
        <v>0.77910000000000146</v>
      </c>
      <c r="H36130" s="4">
        <f t="shared" si="4581"/>
        <v>0.54891246146128758</v>
      </c>
      <c r="I36130" s="4">
        <f t="shared" si="4582"/>
        <v>0.21891246146128757</v>
      </c>
      <c r="J36130">
        <f t="shared" si="4587"/>
        <v>19.850370811711592</v>
      </c>
      <c r="L36130">
        <f t="shared" si="4583"/>
        <v>2022</v>
      </c>
      <c r="M36130">
        <f t="shared" si="4584"/>
        <v>4</v>
      </c>
      <c r="N36130">
        <f t="shared" si="4585"/>
        <v>10</v>
      </c>
      <c r="O36130">
        <f t="shared" si="4586"/>
        <v>19.850370811711592</v>
      </c>
    </row>
    <row r="36131" spans="2:15" x14ac:dyDescent="0.25">
      <c r="B36131" s="3">
        <v>44661.885416666664</v>
      </c>
      <c r="C36131">
        <v>15.5837</v>
      </c>
      <c r="D36131">
        <v>62.94</v>
      </c>
      <c r="E36131">
        <v>14.8057</v>
      </c>
      <c r="F36131">
        <v>62.94</v>
      </c>
      <c r="G36131">
        <f t="shared" si="4580"/>
        <v>0.77800000000000047</v>
      </c>
      <c r="H36131" s="4">
        <f t="shared" si="4581"/>
        <v>0.54813745991128371</v>
      </c>
      <c r="I36131" s="4">
        <f t="shared" si="4582"/>
        <v>0.21813745991128369</v>
      </c>
      <c r="J36131">
        <f t="shared" si="4587"/>
        <v>19.593879699976068</v>
      </c>
      <c r="L36131">
        <f t="shared" si="4583"/>
        <v>2022</v>
      </c>
      <c r="M36131">
        <f t="shared" si="4584"/>
        <v>4</v>
      </c>
      <c r="N36131">
        <f t="shared" si="4585"/>
        <v>10</v>
      </c>
      <c r="O36131">
        <f t="shared" si="4586"/>
        <v>19.593879699976068</v>
      </c>
    </row>
    <row r="36132" spans="2:15" x14ac:dyDescent="0.25">
      <c r="B36132" s="3">
        <v>44661.89583321759</v>
      </c>
      <c r="C36132">
        <v>15.5852</v>
      </c>
      <c r="D36132">
        <v>62.94</v>
      </c>
      <c r="E36132">
        <v>14.8072</v>
      </c>
      <c r="F36132">
        <v>62.94</v>
      </c>
      <c r="G36132">
        <f t="shared" si="4580"/>
        <v>0.77800000000000047</v>
      </c>
      <c r="H36132" s="4">
        <f t="shared" si="4581"/>
        <v>0.54813745991128371</v>
      </c>
      <c r="I36132" s="4">
        <f t="shared" si="4582"/>
        <v>0.21813745991128369</v>
      </c>
      <c r="J36132">
        <f t="shared" si="4587"/>
        <v>19.593879699976068</v>
      </c>
      <c r="L36132">
        <f t="shared" si="4583"/>
        <v>2022</v>
      </c>
      <c r="M36132">
        <f t="shared" si="4584"/>
        <v>4</v>
      </c>
      <c r="N36132">
        <f t="shared" si="4585"/>
        <v>10</v>
      </c>
      <c r="O36132">
        <f t="shared" si="4586"/>
        <v>19.593879699976068</v>
      </c>
    </row>
    <row r="36133" spans="2:15" x14ac:dyDescent="0.25">
      <c r="B36133" s="3">
        <v>44661.906249826388</v>
      </c>
      <c r="C36133">
        <v>15.5852</v>
      </c>
      <c r="D36133">
        <v>62.94</v>
      </c>
      <c r="E36133">
        <v>14.8101</v>
      </c>
      <c r="F36133">
        <v>62.94</v>
      </c>
      <c r="G36133">
        <f t="shared" si="4580"/>
        <v>0.77510000000000012</v>
      </c>
      <c r="H36133" s="4">
        <f t="shared" si="4581"/>
        <v>0.54609427400672994</v>
      </c>
      <c r="I36133" s="4">
        <f t="shared" si="4582"/>
        <v>0.21609427400672993</v>
      </c>
      <c r="J36133">
        <f t="shared" si="4587"/>
        <v>18.929233445811743</v>
      </c>
      <c r="L36133">
        <f t="shared" si="4583"/>
        <v>2022</v>
      </c>
      <c r="M36133">
        <f t="shared" si="4584"/>
        <v>4</v>
      </c>
      <c r="N36133">
        <f t="shared" si="4585"/>
        <v>10</v>
      </c>
      <c r="O36133">
        <f t="shared" si="4586"/>
        <v>18.929233445811743</v>
      </c>
    </row>
    <row r="36134" spans="2:15" x14ac:dyDescent="0.25">
      <c r="B36134" s="3">
        <v>44661.916666435187</v>
      </c>
      <c r="C36134">
        <v>15.5898</v>
      </c>
      <c r="D36134">
        <v>62.94</v>
      </c>
      <c r="E36134">
        <v>14.8101</v>
      </c>
      <c r="F36134">
        <v>62.94</v>
      </c>
      <c r="G36134">
        <f t="shared" si="4580"/>
        <v>0.77970000000000006</v>
      </c>
      <c r="H36134" s="4">
        <f t="shared" si="4581"/>
        <v>0.54933518957947003</v>
      </c>
      <c r="I36134" s="4">
        <f t="shared" si="4582"/>
        <v>0.21933518957947001</v>
      </c>
      <c r="J36134">
        <f t="shared" si="4587"/>
        <v>19.991299742126941</v>
      </c>
      <c r="L36134">
        <f t="shared" si="4583"/>
        <v>2022</v>
      </c>
      <c r="M36134">
        <f t="shared" si="4584"/>
        <v>4</v>
      </c>
      <c r="N36134">
        <f t="shared" si="4585"/>
        <v>10</v>
      </c>
      <c r="O36134">
        <f t="shared" si="4586"/>
        <v>19.991299742126941</v>
      </c>
    </row>
    <row r="36135" spans="2:15" x14ac:dyDescent="0.25">
      <c r="B36135" s="3">
        <v>44661.927083043978</v>
      </c>
      <c r="C36135">
        <v>15.588200000000001</v>
      </c>
      <c r="D36135">
        <v>62.94</v>
      </c>
      <c r="E36135">
        <v>14.811500000000001</v>
      </c>
      <c r="F36135">
        <v>62.94</v>
      </c>
      <c r="G36135">
        <f t="shared" si="4580"/>
        <v>0.77669999999999995</v>
      </c>
      <c r="H36135" s="4">
        <f t="shared" si="4581"/>
        <v>0.54722154898855246</v>
      </c>
      <c r="I36135" s="4">
        <f t="shared" si="4582"/>
        <v>0.21722154898855245</v>
      </c>
      <c r="J36135">
        <f t="shared" si="4587"/>
        <v>19.293871373588036</v>
      </c>
      <c r="L36135">
        <f t="shared" si="4583"/>
        <v>2022</v>
      </c>
      <c r="M36135">
        <f t="shared" si="4584"/>
        <v>4</v>
      </c>
      <c r="N36135">
        <f t="shared" si="4585"/>
        <v>10</v>
      </c>
      <c r="O36135">
        <f t="shared" si="4586"/>
        <v>19.293871373588036</v>
      </c>
    </row>
    <row r="36136" spans="2:15" x14ac:dyDescent="0.25">
      <c r="B36136" s="3">
        <v>44661.937499652777</v>
      </c>
      <c r="C36136">
        <v>15.5898</v>
      </c>
      <c r="D36136">
        <v>62.94</v>
      </c>
      <c r="E36136">
        <v>14.811500000000001</v>
      </c>
      <c r="F36136">
        <v>62.94</v>
      </c>
      <c r="G36136">
        <f t="shared" ref="G36136:G36199" si="4588">C36136-E36136</f>
        <v>0.77829999999999977</v>
      </c>
      <c r="H36136" s="4">
        <f t="shared" ref="H36136:H36199" si="4589">1000*G36136/2.2/(2.54^2)/100</f>
        <v>0.54834882397037499</v>
      </c>
      <c r="I36136" s="4">
        <f t="shared" ref="I36136:I36199" si="4590">H36136-($Y$1-$Y$2)/100</f>
        <v>0.21834882397037497</v>
      </c>
      <c r="J36136">
        <f t="shared" si="4587"/>
        <v>19.663591322184597</v>
      </c>
      <c r="L36136">
        <f t="shared" si="4583"/>
        <v>2022</v>
      </c>
      <c r="M36136">
        <f t="shared" si="4584"/>
        <v>4</v>
      </c>
      <c r="N36136">
        <f t="shared" si="4585"/>
        <v>10</v>
      </c>
      <c r="O36136">
        <f t="shared" si="4586"/>
        <v>19.663591322184597</v>
      </c>
    </row>
    <row r="36137" spans="2:15" x14ac:dyDescent="0.25">
      <c r="B36137" s="3">
        <v>44661.947916261575</v>
      </c>
      <c r="C36137">
        <v>15.5913</v>
      </c>
      <c r="D36137">
        <v>62.94</v>
      </c>
      <c r="E36137">
        <v>14.811500000000001</v>
      </c>
      <c r="F36137">
        <v>62.94</v>
      </c>
      <c r="G36137">
        <f t="shared" si="4588"/>
        <v>0.77979999999999983</v>
      </c>
      <c r="H36137" s="4">
        <f t="shared" si="4589"/>
        <v>0.54940564426583383</v>
      </c>
      <c r="I36137" s="4">
        <f t="shared" si="4590"/>
        <v>0.21940564426583381</v>
      </c>
      <c r="J36137">
        <f t="shared" si="4587"/>
        <v>20.014858445506334</v>
      </c>
      <c r="L36137">
        <f t="shared" si="4583"/>
        <v>2022</v>
      </c>
      <c r="M36137">
        <f t="shared" si="4584"/>
        <v>4</v>
      </c>
      <c r="N36137">
        <f t="shared" si="4585"/>
        <v>10</v>
      </c>
      <c r="O36137">
        <f t="shared" si="4586"/>
        <v>20.014858445506334</v>
      </c>
    </row>
    <row r="36138" spans="2:15" x14ac:dyDescent="0.25">
      <c r="B36138" s="3">
        <v>44661.958332870374</v>
      </c>
      <c r="C36138">
        <v>15.5908</v>
      </c>
      <c r="D36138">
        <v>62.768999999999998</v>
      </c>
      <c r="E36138">
        <v>14.8146</v>
      </c>
      <c r="F36138">
        <v>62.94</v>
      </c>
      <c r="G36138">
        <f t="shared" si="4588"/>
        <v>0.77619999999999933</v>
      </c>
      <c r="H36138" s="4">
        <f t="shared" si="4589"/>
        <v>0.54686927555673237</v>
      </c>
      <c r="I36138" s="4">
        <f t="shared" si="4590"/>
        <v>0.21686927555673235</v>
      </c>
      <c r="J36138">
        <f t="shared" si="4587"/>
        <v>19.179378166699479</v>
      </c>
      <c r="L36138">
        <f t="shared" si="4583"/>
        <v>2022</v>
      </c>
      <c r="M36138">
        <f t="shared" si="4584"/>
        <v>4</v>
      </c>
      <c r="N36138">
        <f t="shared" si="4585"/>
        <v>10</v>
      </c>
      <c r="O36138">
        <f t="shared" si="4586"/>
        <v>19.179378166699479</v>
      </c>
    </row>
    <row r="36139" spans="2:15" x14ac:dyDescent="0.25">
      <c r="B36139" s="3">
        <v>44661.968749479165</v>
      </c>
      <c r="C36139">
        <v>15.5908</v>
      </c>
      <c r="D36139">
        <v>62.768999999999998</v>
      </c>
      <c r="E36139">
        <v>14.809699999999999</v>
      </c>
      <c r="F36139">
        <v>62.768999999999998</v>
      </c>
      <c r="G36139">
        <f t="shared" si="4588"/>
        <v>0.78110000000000035</v>
      </c>
      <c r="H36139" s="4">
        <f t="shared" si="4589"/>
        <v>0.55032155518856518</v>
      </c>
      <c r="I36139" s="4">
        <f t="shared" si="4590"/>
        <v>0.22032155518856517</v>
      </c>
      <c r="J36139">
        <f t="shared" si="4587"/>
        <v>20.322962402860092</v>
      </c>
      <c r="L36139">
        <f t="shared" si="4583"/>
        <v>2022</v>
      </c>
      <c r="M36139">
        <f t="shared" si="4584"/>
        <v>4</v>
      </c>
      <c r="N36139">
        <f t="shared" si="4585"/>
        <v>10</v>
      </c>
      <c r="O36139">
        <f t="shared" si="4586"/>
        <v>20.322962402860092</v>
      </c>
    </row>
    <row r="36140" spans="2:15" x14ac:dyDescent="0.25">
      <c r="B36140" s="3">
        <v>44661.979166087964</v>
      </c>
      <c r="C36140">
        <v>15.5892</v>
      </c>
      <c r="D36140">
        <v>62.768999999999998</v>
      </c>
      <c r="E36140">
        <v>14.8126</v>
      </c>
      <c r="F36140">
        <v>62.768999999999998</v>
      </c>
      <c r="G36140">
        <f t="shared" si="4588"/>
        <v>0.77660000000000018</v>
      </c>
      <c r="H36140" s="4">
        <f t="shared" si="4589"/>
        <v>0.54715109430218867</v>
      </c>
      <c r="I36140" s="4">
        <f t="shared" si="4590"/>
        <v>0.21715109430218865</v>
      </c>
      <c r="J36140">
        <f t="shared" si="4587"/>
        <v>19.270933071946061</v>
      </c>
      <c r="L36140">
        <f t="shared" si="4583"/>
        <v>2022</v>
      </c>
      <c r="M36140">
        <f t="shared" si="4584"/>
        <v>4</v>
      </c>
      <c r="N36140">
        <f t="shared" si="4585"/>
        <v>10</v>
      </c>
      <c r="O36140">
        <f t="shared" si="4586"/>
        <v>19.270933071946061</v>
      </c>
    </row>
    <row r="36141" spans="2:15" x14ac:dyDescent="0.25">
      <c r="B36141" s="3">
        <v>44661.989582696762</v>
      </c>
      <c r="C36141">
        <v>15.5892</v>
      </c>
      <c r="D36141">
        <v>62.768999999999998</v>
      </c>
      <c r="E36141">
        <v>14.814</v>
      </c>
      <c r="F36141">
        <v>62.768999999999998</v>
      </c>
      <c r="G36141">
        <f t="shared" si="4588"/>
        <v>0.77519999999999989</v>
      </c>
      <c r="H36141" s="4">
        <f t="shared" si="4589"/>
        <v>0.54616472869309374</v>
      </c>
      <c r="I36141" s="4">
        <f t="shared" si="4590"/>
        <v>0.21616472869309372</v>
      </c>
      <c r="J36141">
        <f t="shared" si="4587"/>
        <v>18.951875260183222</v>
      </c>
      <c r="L36141">
        <f t="shared" si="4583"/>
        <v>2022</v>
      </c>
      <c r="M36141">
        <f t="shared" si="4584"/>
        <v>4</v>
      </c>
      <c r="N36141">
        <f t="shared" si="4585"/>
        <v>10</v>
      </c>
      <c r="O36141">
        <f t="shared" si="4586"/>
        <v>18.951875260183222</v>
      </c>
    </row>
    <row r="36142" spans="2:15" x14ac:dyDescent="0.25">
      <c r="B36142" s="3">
        <v>44661.999999305554</v>
      </c>
      <c r="C36142">
        <v>15.5908</v>
      </c>
      <c r="D36142">
        <v>62.768999999999998</v>
      </c>
      <c r="E36142">
        <v>14.815</v>
      </c>
      <c r="F36142">
        <v>62.597999999999999</v>
      </c>
      <c r="G36142">
        <f t="shared" si="4588"/>
        <v>0.77580000000000027</v>
      </c>
      <c r="H36142" s="4">
        <f t="shared" si="4589"/>
        <v>0.54658745681127741</v>
      </c>
      <c r="I36142" s="4">
        <f t="shared" si="4590"/>
        <v>0.21658745681127739</v>
      </c>
      <c r="J36142">
        <f t="shared" si="4587"/>
        <v>19.088140028751198</v>
      </c>
      <c r="L36142">
        <f t="shared" si="4583"/>
        <v>2022</v>
      </c>
      <c r="M36142">
        <f t="shared" si="4584"/>
        <v>4</v>
      </c>
      <c r="N36142">
        <f t="shared" si="4585"/>
        <v>11</v>
      </c>
      <c r="O36142">
        <f t="shared" si="4586"/>
        <v>19.088140028751198</v>
      </c>
    </row>
    <row r="36143" spans="2:15" x14ac:dyDescent="0.25">
      <c r="B36143" s="3">
        <v>44662.010415914352</v>
      </c>
      <c r="C36143">
        <v>15.5923</v>
      </c>
      <c r="D36143">
        <v>62.768999999999998</v>
      </c>
      <c r="E36143">
        <v>14.8165</v>
      </c>
      <c r="F36143">
        <v>62.597999999999999</v>
      </c>
      <c r="G36143">
        <f t="shared" si="4588"/>
        <v>0.77580000000000027</v>
      </c>
      <c r="H36143" s="4">
        <f t="shared" si="4589"/>
        <v>0.54658745681127741</v>
      </c>
      <c r="I36143" s="4">
        <f t="shared" si="4590"/>
        <v>0.21658745681127739</v>
      </c>
      <c r="J36143">
        <f t="shared" si="4587"/>
        <v>19.088140028751198</v>
      </c>
      <c r="L36143">
        <f t="shared" ref="L36143:L36206" si="4591">YEAR(B36143)</f>
        <v>2022</v>
      </c>
      <c r="M36143">
        <f t="shared" ref="M36143:M36206" si="4592">MONTH(B36143)</f>
        <v>4</v>
      </c>
      <c r="N36143">
        <f t="shared" ref="N36143:N36206" si="4593">DAY(B36143)</f>
        <v>11</v>
      </c>
      <c r="O36143">
        <f t="shared" ref="O36143:O36206" si="4594">J36143</f>
        <v>19.088140028751198</v>
      </c>
    </row>
    <row r="36144" spans="2:15" x14ac:dyDescent="0.25">
      <c r="B36144" s="3">
        <v>44662.020832523151</v>
      </c>
      <c r="C36144">
        <v>15.591799999999999</v>
      </c>
      <c r="D36144">
        <v>62.597999999999999</v>
      </c>
      <c r="E36144">
        <v>14.8179</v>
      </c>
      <c r="F36144">
        <v>62.597999999999999</v>
      </c>
      <c r="G36144">
        <f t="shared" si="4588"/>
        <v>0.77389999999999937</v>
      </c>
      <c r="H36144" s="4">
        <f t="shared" si="4589"/>
        <v>0.54524881777036238</v>
      </c>
      <c r="I36144" s="4">
        <f t="shared" si="4590"/>
        <v>0.21524881777036237</v>
      </c>
      <c r="J36144">
        <f t="shared" si="4587"/>
        <v>18.659063667509852</v>
      </c>
      <c r="L36144">
        <f t="shared" si="4591"/>
        <v>2022</v>
      </c>
      <c r="M36144">
        <f t="shared" si="4592"/>
        <v>4</v>
      </c>
      <c r="N36144">
        <f t="shared" si="4593"/>
        <v>11</v>
      </c>
      <c r="O36144">
        <f t="shared" si="4594"/>
        <v>18.659063667509852</v>
      </c>
    </row>
    <row r="36145" spans="2:15" x14ac:dyDescent="0.25">
      <c r="B36145" s="3">
        <v>44662.031249131942</v>
      </c>
      <c r="C36145">
        <v>15.591799999999999</v>
      </c>
      <c r="D36145">
        <v>62.597999999999999</v>
      </c>
      <c r="E36145">
        <v>14.817500000000001</v>
      </c>
      <c r="F36145">
        <v>62.424999999999997</v>
      </c>
      <c r="G36145">
        <f t="shared" si="4588"/>
        <v>0.77429999999999843</v>
      </c>
      <c r="H36145" s="4">
        <f t="shared" si="4589"/>
        <v>0.54553063651581735</v>
      </c>
      <c r="I36145" s="4">
        <f t="shared" si="4590"/>
        <v>0.21553063651581733</v>
      </c>
      <c r="J36145">
        <f t="shared" si="4587"/>
        <v>18.748806517984331</v>
      </c>
      <c r="L36145">
        <f t="shared" si="4591"/>
        <v>2022</v>
      </c>
      <c r="M36145">
        <f t="shared" si="4592"/>
        <v>4</v>
      </c>
      <c r="N36145">
        <f t="shared" si="4593"/>
        <v>11</v>
      </c>
      <c r="O36145">
        <f t="shared" si="4594"/>
        <v>18.748806517984331</v>
      </c>
    </row>
    <row r="36146" spans="2:15" x14ac:dyDescent="0.25">
      <c r="B36146" s="3">
        <v>44662.04166574074</v>
      </c>
      <c r="C36146">
        <v>15.591799999999999</v>
      </c>
      <c r="D36146">
        <v>62.597999999999999</v>
      </c>
      <c r="E36146">
        <v>14.8146</v>
      </c>
      <c r="F36146">
        <v>62.424999999999997</v>
      </c>
      <c r="G36146">
        <f t="shared" si="4588"/>
        <v>0.77719999999999878</v>
      </c>
      <c r="H36146" s="4">
        <f t="shared" si="4589"/>
        <v>0.54757382242037123</v>
      </c>
      <c r="I36146" s="4">
        <f t="shared" si="4590"/>
        <v>0.21757382242037121</v>
      </c>
      <c r="J36146">
        <f t="shared" si="4587"/>
        <v>19.408860870454156</v>
      </c>
      <c r="L36146">
        <f t="shared" si="4591"/>
        <v>2022</v>
      </c>
      <c r="M36146">
        <f t="shared" si="4592"/>
        <v>4</v>
      </c>
      <c r="N36146">
        <f t="shared" si="4593"/>
        <v>11</v>
      </c>
      <c r="O36146">
        <f t="shared" si="4594"/>
        <v>19.408860870454156</v>
      </c>
    </row>
    <row r="36147" spans="2:15" x14ac:dyDescent="0.25">
      <c r="B36147" s="3">
        <v>44662.052082349539</v>
      </c>
      <c r="C36147">
        <v>15.593299999999999</v>
      </c>
      <c r="D36147">
        <v>62.597999999999999</v>
      </c>
      <c r="E36147">
        <v>14.817500000000001</v>
      </c>
      <c r="F36147">
        <v>62.424999999999997</v>
      </c>
      <c r="G36147">
        <f t="shared" si="4588"/>
        <v>0.77579999999999849</v>
      </c>
      <c r="H36147" s="4">
        <f t="shared" si="4589"/>
        <v>0.54658745681127607</v>
      </c>
      <c r="I36147" s="4">
        <f t="shared" si="4590"/>
        <v>0.21658745681127606</v>
      </c>
      <c r="J36147">
        <f t="shared" si="4587"/>
        <v>19.088140028750775</v>
      </c>
      <c r="L36147">
        <f t="shared" si="4591"/>
        <v>2022</v>
      </c>
      <c r="M36147">
        <f t="shared" si="4592"/>
        <v>4</v>
      </c>
      <c r="N36147">
        <f t="shared" si="4593"/>
        <v>11</v>
      </c>
      <c r="O36147">
        <f t="shared" si="4594"/>
        <v>19.088140028750775</v>
      </c>
    </row>
    <row r="36148" spans="2:15" x14ac:dyDescent="0.25">
      <c r="B36148" s="3">
        <v>44662.06249895833</v>
      </c>
      <c r="C36148">
        <v>15.5898</v>
      </c>
      <c r="D36148">
        <v>62.424999999999997</v>
      </c>
      <c r="E36148">
        <v>14.8171</v>
      </c>
      <c r="F36148">
        <v>62.253999999999998</v>
      </c>
      <c r="G36148">
        <f t="shared" si="4588"/>
        <v>0.77270000000000039</v>
      </c>
      <c r="H36148" s="4">
        <f t="shared" si="4589"/>
        <v>0.54440336153399604</v>
      </c>
      <c r="I36148" s="4">
        <f t="shared" si="4590"/>
        <v>0.21440336153399603</v>
      </c>
      <c r="J36148">
        <f t="shared" si="4587"/>
        <v>18.391709374315109</v>
      </c>
      <c r="L36148">
        <f t="shared" si="4591"/>
        <v>2022</v>
      </c>
      <c r="M36148">
        <f t="shared" si="4592"/>
        <v>4</v>
      </c>
      <c r="N36148">
        <f t="shared" si="4593"/>
        <v>11</v>
      </c>
      <c r="O36148">
        <f t="shared" si="4594"/>
        <v>18.391709374315109</v>
      </c>
    </row>
    <row r="36149" spans="2:15" x14ac:dyDescent="0.25">
      <c r="B36149" s="3">
        <v>44662.072915567129</v>
      </c>
      <c r="C36149">
        <v>15.5913</v>
      </c>
      <c r="D36149">
        <v>62.424999999999997</v>
      </c>
      <c r="E36149">
        <v>14.8155</v>
      </c>
      <c r="F36149">
        <v>62.253999999999998</v>
      </c>
      <c r="G36149">
        <f t="shared" si="4588"/>
        <v>0.77580000000000027</v>
      </c>
      <c r="H36149" s="4">
        <f t="shared" si="4589"/>
        <v>0.54658745681127741</v>
      </c>
      <c r="I36149" s="4">
        <f t="shared" si="4590"/>
        <v>0.21658745681127739</v>
      </c>
      <c r="J36149">
        <f t="shared" si="4587"/>
        <v>19.088140028751198</v>
      </c>
      <c r="L36149">
        <f t="shared" si="4591"/>
        <v>2022</v>
      </c>
      <c r="M36149">
        <f t="shared" si="4592"/>
        <v>4</v>
      </c>
      <c r="N36149">
        <f t="shared" si="4593"/>
        <v>11</v>
      </c>
      <c r="O36149">
        <f t="shared" si="4594"/>
        <v>19.088140028751198</v>
      </c>
    </row>
    <row r="36150" spans="2:15" x14ac:dyDescent="0.25">
      <c r="B36150" s="3">
        <v>44662.083332175927</v>
      </c>
      <c r="C36150">
        <v>15.588200000000001</v>
      </c>
      <c r="D36150">
        <v>62.424999999999997</v>
      </c>
      <c r="E36150">
        <v>14.813599999999999</v>
      </c>
      <c r="F36150">
        <v>62.082999999999998</v>
      </c>
      <c r="G36150">
        <f t="shared" si="4588"/>
        <v>0.77460000000000129</v>
      </c>
      <c r="H36150" s="4">
        <f t="shared" si="4589"/>
        <v>0.54574200057491107</v>
      </c>
      <c r="I36150" s="4">
        <f t="shared" si="4590"/>
        <v>0.21574200057491105</v>
      </c>
      <c r="J36150">
        <f t="shared" si="4587"/>
        <v>18.816319362279842</v>
      </c>
      <c r="L36150">
        <f t="shared" si="4591"/>
        <v>2022</v>
      </c>
      <c r="M36150">
        <f t="shared" si="4592"/>
        <v>4</v>
      </c>
      <c r="N36150">
        <f t="shared" si="4593"/>
        <v>11</v>
      </c>
      <c r="O36150">
        <f t="shared" si="4594"/>
        <v>18.816319362279842</v>
      </c>
    </row>
    <row r="36151" spans="2:15" x14ac:dyDescent="0.25">
      <c r="B36151" s="3">
        <v>44662.093748784719</v>
      </c>
      <c r="C36151">
        <v>15.5878</v>
      </c>
      <c r="D36151">
        <v>62.253999999999998</v>
      </c>
      <c r="E36151">
        <v>14.812099999999999</v>
      </c>
      <c r="F36151">
        <v>62.082999999999998</v>
      </c>
      <c r="G36151">
        <f t="shared" si="4588"/>
        <v>0.7757000000000005</v>
      </c>
      <c r="H36151" s="4">
        <f t="shared" si="4589"/>
        <v>0.54651700212491361</v>
      </c>
      <c r="I36151" s="4">
        <f t="shared" si="4590"/>
        <v>0.21651700212491359</v>
      </c>
      <c r="J36151">
        <f t="shared" si="4587"/>
        <v>19.065379908757876</v>
      </c>
      <c r="L36151">
        <f t="shared" si="4591"/>
        <v>2022</v>
      </c>
      <c r="M36151">
        <f t="shared" si="4592"/>
        <v>4</v>
      </c>
      <c r="N36151">
        <f t="shared" si="4593"/>
        <v>11</v>
      </c>
      <c r="O36151">
        <f t="shared" si="4594"/>
        <v>19.065379908757876</v>
      </c>
    </row>
    <row r="36152" spans="2:15" x14ac:dyDescent="0.25">
      <c r="B36152" s="3">
        <v>44662.104165393517</v>
      </c>
      <c r="C36152">
        <v>15.5831</v>
      </c>
      <c r="D36152">
        <v>62.253999999999998</v>
      </c>
      <c r="E36152">
        <v>14.8078</v>
      </c>
      <c r="F36152">
        <v>62.082999999999998</v>
      </c>
      <c r="G36152">
        <f t="shared" si="4588"/>
        <v>0.77529999999999966</v>
      </c>
      <c r="H36152" s="4">
        <f t="shared" si="4589"/>
        <v>0.54623518337945731</v>
      </c>
      <c r="I36152" s="4">
        <f t="shared" si="4590"/>
        <v>0.2162351833794573</v>
      </c>
      <c r="J36152">
        <f t="shared" si="4587"/>
        <v>18.974536765399609</v>
      </c>
      <c r="L36152">
        <f t="shared" si="4591"/>
        <v>2022</v>
      </c>
      <c r="M36152">
        <f t="shared" si="4592"/>
        <v>4</v>
      </c>
      <c r="N36152">
        <f t="shared" si="4593"/>
        <v>11</v>
      </c>
      <c r="O36152">
        <f t="shared" si="4594"/>
        <v>18.974536765399609</v>
      </c>
    </row>
    <row r="36153" spans="2:15" x14ac:dyDescent="0.25">
      <c r="B36153" s="3">
        <v>44662.114582002316</v>
      </c>
      <c r="C36153">
        <v>15.5831</v>
      </c>
      <c r="D36153">
        <v>62.253999999999998</v>
      </c>
      <c r="E36153">
        <v>14.8072</v>
      </c>
      <c r="F36153">
        <v>61.911999999999999</v>
      </c>
      <c r="G36153">
        <f t="shared" si="4588"/>
        <v>0.77590000000000003</v>
      </c>
      <c r="H36153" s="4">
        <f t="shared" si="4589"/>
        <v>0.5466579114976412</v>
      </c>
      <c r="I36153" s="4">
        <f t="shared" si="4590"/>
        <v>0.21665791149764119</v>
      </c>
      <c r="J36153">
        <f t="shared" si="4587"/>
        <v>19.110919903826563</v>
      </c>
      <c r="L36153">
        <f t="shared" si="4591"/>
        <v>2022</v>
      </c>
      <c r="M36153">
        <f t="shared" si="4592"/>
        <v>4</v>
      </c>
      <c r="N36153">
        <f t="shared" si="4593"/>
        <v>11</v>
      </c>
      <c r="O36153">
        <f t="shared" si="4594"/>
        <v>19.110919903826563</v>
      </c>
    </row>
    <row r="36154" spans="2:15" x14ac:dyDescent="0.25">
      <c r="B36154" s="3">
        <v>44662.124998611114</v>
      </c>
      <c r="C36154">
        <v>15.579700000000001</v>
      </c>
      <c r="D36154">
        <v>62.082999999999998</v>
      </c>
      <c r="E36154">
        <v>14.8072</v>
      </c>
      <c r="F36154">
        <v>61.911999999999999</v>
      </c>
      <c r="G36154">
        <f t="shared" si="4588"/>
        <v>0.77250000000000085</v>
      </c>
      <c r="H36154" s="4">
        <f t="shared" si="4589"/>
        <v>0.54426245216126856</v>
      </c>
      <c r="I36154" s="4">
        <f t="shared" si="4590"/>
        <v>0.21426245216126855</v>
      </c>
      <c r="J36154">
        <f t="shared" si="4587"/>
        <v>18.347422759661047</v>
      </c>
      <c r="L36154">
        <f t="shared" si="4591"/>
        <v>2022</v>
      </c>
      <c r="M36154">
        <f t="shared" si="4592"/>
        <v>4</v>
      </c>
      <c r="N36154">
        <f t="shared" si="4593"/>
        <v>11</v>
      </c>
      <c r="O36154">
        <f t="shared" si="4594"/>
        <v>18.347422759661047</v>
      </c>
    </row>
    <row r="36155" spans="2:15" x14ac:dyDescent="0.25">
      <c r="B36155" s="3">
        <v>44662.135415219906</v>
      </c>
      <c r="C36155">
        <v>15.576599999999999</v>
      </c>
      <c r="D36155">
        <v>62.082999999999998</v>
      </c>
      <c r="E36155">
        <v>14.8024</v>
      </c>
      <c r="F36155">
        <v>61.741</v>
      </c>
      <c r="G36155">
        <f t="shared" si="4588"/>
        <v>0.77419999999999867</v>
      </c>
      <c r="H36155" s="4">
        <f t="shared" si="4589"/>
        <v>0.54546018182945366</v>
      </c>
      <c r="I36155" s="4">
        <f t="shared" si="4590"/>
        <v>0.21546018182945365</v>
      </c>
      <c r="J36155">
        <f t="shared" si="4587"/>
        <v>18.726341440085776</v>
      </c>
      <c r="L36155">
        <f t="shared" si="4591"/>
        <v>2022</v>
      </c>
      <c r="M36155">
        <f t="shared" si="4592"/>
        <v>4</v>
      </c>
      <c r="N36155">
        <f t="shared" si="4593"/>
        <v>11</v>
      </c>
      <c r="O36155">
        <f t="shared" si="4594"/>
        <v>18.726341440085776</v>
      </c>
    </row>
    <row r="36156" spans="2:15" x14ac:dyDescent="0.25">
      <c r="B36156" s="3">
        <v>44662.145831828704</v>
      </c>
      <c r="C36156">
        <v>15.578099999999999</v>
      </c>
      <c r="D36156">
        <v>62.082999999999998</v>
      </c>
      <c r="E36156">
        <v>14.8049</v>
      </c>
      <c r="F36156">
        <v>61.569000000000003</v>
      </c>
      <c r="G36156">
        <f t="shared" si="4588"/>
        <v>0.77319999999999922</v>
      </c>
      <c r="H36156" s="4">
        <f t="shared" si="4589"/>
        <v>0.54475563496581492</v>
      </c>
      <c r="I36156" s="4">
        <f t="shared" si="4590"/>
        <v>0.2147556349658149</v>
      </c>
      <c r="J36156">
        <f t="shared" si="4587"/>
        <v>18.502766018852082</v>
      </c>
      <c r="L36156">
        <f t="shared" si="4591"/>
        <v>2022</v>
      </c>
      <c r="M36156">
        <f t="shared" si="4592"/>
        <v>4</v>
      </c>
      <c r="N36156">
        <f t="shared" si="4593"/>
        <v>11</v>
      </c>
      <c r="O36156">
        <f t="shared" si="4594"/>
        <v>18.502766018852082</v>
      </c>
    </row>
    <row r="36157" spans="2:15" x14ac:dyDescent="0.25">
      <c r="B36157" s="3">
        <v>44662.156248437503</v>
      </c>
      <c r="C36157">
        <v>15.5791</v>
      </c>
      <c r="D36157">
        <v>61.911999999999999</v>
      </c>
      <c r="E36157">
        <v>14.8049</v>
      </c>
      <c r="F36157">
        <v>61.569000000000003</v>
      </c>
      <c r="G36157">
        <f t="shared" si="4588"/>
        <v>0.77420000000000044</v>
      </c>
      <c r="H36157" s="4">
        <f t="shared" si="4589"/>
        <v>0.54546018182945488</v>
      </c>
      <c r="I36157" s="4">
        <f t="shared" si="4590"/>
        <v>0.21546018182945487</v>
      </c>
      <c r="J36157">
        <f t="shared" si="4587"/>
        <v>18.726341440086159</v>
      </c>
      <c r="L36157">
        <f t="shared" si="4591"/>
        <v>2022</v>
      </c>
      <c r="M36157">
        <f t="shared" si="4592"/>
        <v>4</v>
      </c>
      <c r="N36157">
        <f t="shared" si="4593"/>
        <v>11</v>
      </c>
      <c r="O36157">
        <f t="shared" si="4594"/>
        <v>18.726341440086159</v>
      </c>
    </row>
    <row r="36158" spans="2:15" x14ac:dyDescent="0.25">
      <c r="B36158" s="3">
        <v>44662.166665046294</v>
      </c>
      <c r="C36158">
        <v>15.5776</v>
      </c>
      <c r="D36158">
        <v>61.911999999999999</v>
      </c>
      <c r="E36158">
        <v>14.8028</v>
      </c>
      <c r="F36158">
        <v>61.398000000000003</v>
      </c>
      <c r="G36158">
        <f t="shared" si="4588"/>
        <v>0.77480000000000082</v>
      </c>
      <c r="H36158" s="4">
        <f t="shared" si="4589"/>
        <v>0.54588290994763855</v>
      </c>
      <c r="I36158" s="4">
        <f t="shared" si="4590"/>
        <v>0.21588290994763853</v>
      </c>
      <c r="J36158">
        <f t="shared" si="4587"/>
        <v>18.86142604079869</v>
      </c>
      <c r="L36158">
        <f t="shared" si="4591"/>
        <v>2022</v>
      </c>
      <c r="M36158">
        <f t="shared" si="4592"/>
        <v>4</v>
      </c>
      <c r="N36158">
        <f t="shared" si="4593"/>
        <v>11</v>
      </c>
      <c r="O36158">
        <f t="shared" si="4594"/>
        <v>18.86142604079869</v>
      </c>
    </row>
    <row r="36159" spans="2:15" x14ac:dyDescent="0.25">
      <c r="B36159" s="3">
        <v>44662.177081655092</v>
      </c>
      <c r="C36159">
        <v>15.5771</v>
      </c>
      <c r="D36159">
        <v>61.741</v>
      </c>
      <c r="E36159">
        <v>14.8043</v>
      </c>
      <c r="F36159">
        <v>61.398000000000003</v>
      </c>
      <c r="G36159">
        <f t="shared" si="4588"/>
        <v>0.77280000000000015</v>
      </c>
      <c r="H36159" s="4">
        <f t="shared" si="4589"/>
        <v>0.54447381622035973</v>
      </c>
      <c r="I36159" s="4">
        <f t="shared" si="4590"/>
        <v>0.21447381622035971</v>
      </c>
      <c r="J36159">
        <f t="shared" si="4587"/>
        <v>18.413881812461415</v>
      </c>
      <c r="L36159">
        <f t="shared" si="4591"/>
        <v>2022</v>
      </c>
      <c r="M36159">
        <f t="shared" si="4592"/>
        <v>4</v>
      </c>
      <c r="N36159">
        <f t="shared" si="4593"/>
        <v>11</v>
      </c>
      <c r="O36159">
        <f t="shared" si="4594"/>
        <v>18.413881812461415</v>
      </c>
    </row>
    <row r="36160" spans="2:15" x14ac:dyDescent="0.25">
      <c r="B36160" s="3">
        <v>44662.187498263891</v>
      </c>
      <c r="C36160">
        <v>15.5801</v>
      </c>
      <c r="D36160">
        <v>61.741</v>
      </c>
      <c r="E36160">
        <v>14.806800000000001</v>
      </c>
      <c r="F36160">
        <v>61.226999999999997</v>
      </c>
      <c r="G36160">
        <f t="shared" si="4588"/>
        <v>0.77329999999999899</v>
      </c>
      <c r="H36160" s="4">
        <f t="shared" si="4589"/>
        <v>0.5448260896521786</v>
      </c>
      <c r="I36160" s="4">
        <f t="shared" si="4590"/>
        <v>0.21482608965217859</v>
      </c>
      <c r="J36160">
        <f t="shared" si="4587"/>
        <v>18.525035737140794</v>
      </c>
      <c r="L36160">
        <f t="shared" si="4591"/>
        <v>2022</v>
      </c>
      <c r="M36160">
        <f t="shared" si="4592"/>
        <v>4</v>
      </c>
      <c r="N36160">
        <f t="shared" si="4593"/>
        <v>11</v>
      </c>
      <c r="O36160">
        <f t="shared" si="4594"/>
        <v>18.525035737140794</v>
      </c>
    </row>
    <row r="36161" spans="2:15" x14ac:dyDescent="0.25">
      <c r="B36161" s="3">
        <v>44662.197914872682</v>
      </c>
      <c r="C36161">
        <v>15.5817</v>
      </c>
      <c r="D36161">
        <v>61.741</v>
      </c>
      <c r="E36161">
        <v>14.809699999999999</v>
      </c>
      <c r="F36161">
        <v>61.226999999999997</v>
      </c>
      <c r="G36161">
        <f t="shared" si="4588"/>
        <v>0.77200000000000024</v>
      </c>
      <c r="H36161" s="4">
        <f t="shared" si="4589"/>
        <v>0.54391017872944847</v>
      </c>
      <c r="I36161" s="4">
        <f t="shared" si="4590"/>
        <v>0.21391017872944845</v>
      </c>
      <c r="J36161">
        <f t="shared" si="4587"/>
        <v>18.237045586223513</v>
      </c>
      <c r="L36161">
        <f t="shared" si="4591"/>
        <v>2022</v>
      </c>
      <c r="M36161">
        <f t="shared" si="4592"/>
        <v>4</v>
      </c>
      <c r="N36161">
        <f t="shared" si="4593"/>
        <v>11</v>
      </c>
      <c r="O36161">
        <f t="shared" si="4594"/>
        <v>18.237045586223513</v>
      </c>
    </row>
    <row r="36162" spans="2:15" x14ac:dyDescent="0.25">
      <c r="B36162" s="3">
        <v>44662.208331481481</v>
      </c>
      <c r="C36162">
        <v>15.5817</v>
      </c>
      <c r="D36162">
        <v>61.741</v>
      </c>
      <c r="E36162">
        <v>14.810700000000001</v>
      </c>
      <c r="F36162">
        <v>61.054000000000002</v>
      </c>
      <c r="G36162">
        <f t="shared" si="4588"/>
        <v>0.77099999999999902</v>
      </c>
      <c r="H36162" s="4">
        <f t="shared" si="4589"/>
        <v>0.5432056318658085</v>
      </c>
      <c r="I36162" s="4">
        <f t="shared" si="4590"/>
        <v>0.21320563186580849</v>
      </c>
      <c r="J36162">
        <f t="shared" si="4587"/>
        <v>18.017741137094525</v>
      </c>
      <c r="L36162">
        <f t="shared" si="4591"/>
        <v>2022</v>
      </c>
      <c r="M36162">
        <f t="shared" si="4592"/>
        <v>4</v>
      </c>
      <c r="N36162">
        <f t="shared" si="4593"/>
        <v>11</v>
      </c>
      <c r="O36162">
        <f t="shared" si="4594"/>
        <v>18.017741137094525</v>
      </c>
    </row>
    <row r="36163" spans="2:15" x14ac:dyDescent="0.25">
      <c r="B36163" s="3">
        <v>44662.218748090279</v>
      </c>
      <c r="C36163">
        <v>15.581099999999999</v>
      </c>
      <c r="D36163">
        <v>61.569000000000003</v>
      </c>
      <c r="E36163">
        <v>14.815</v>
      </c>
      <c r="F36163">
        <v>61.054000000000002</v>
      </c>
      <c r="G36163">
        <f t="shared" si="4588"/>
        <v>0.76609999999999978</v>
      </c>
      <c r="H36163" s="4">
        <f t="shared" si="4589"/>
        <v>0.53975335223397702</v>
      </c>
      <c r="I36163" s="4">
        <f t="shared" si="4590"/>
        <v>0.20975335223397701</v>
      </c>
      <c r="J36163">
        <f t="shared" si="4587"/>
        <v>16.970767217240795</v>
      </c>
      <c r="L36163">
        <f t="shared" si="4591"/>
        <v>2022</v>
      </c>
      <c r="M36163">
        <f t="shared" si="4592"/>
        <v>4</v>
      </c>
      <c r="N36163">
        <f t="shared" si="4593"/>
        <v>11</v>
      </c>
      <c r="O36163">
        <f t="shared" si="4594"/>
        <v>16.970767217240795</v>
      </c>
    </row>
    <row r="36164" spans="2:15" x14ac:dyDescent="0.25">
      <c r="B36164" s="3">
        <v>44662.229164699071</v>
      </c>
      <c r="C36164">
        <v>15.587400000000001</v>
      </c>
      <c r="D36164">
        <v>61.569000000000003</v>
      </c>
      <c r="E36164">
        <v>14.816000000000001</v>
      </c>
      <c r="F36164">
        <v>60.883000000000003</v>
      </c>
      <c r="G36164">
        <f t="shared" si="4588"/>
        <v>0.77139999999999986</v>
      </c>
      <c r="H36164" s="4">
        <f t="shared" si="4589"/>
        <v>0.54348745061126469</v>
      </c>
      <c r="I36164" s="4">
        <f t="shared" si="4590"/>
        <v>0.21348745061126467</v>
      </c>
      <c r="J36164">
        <f t="shared" si="4587"/>
        <v>18.10523140030763</v>
      </c>
      <c r="L36164">
        <f t="shared" si="4591"/>
        <v>2022</v>
      </c>
      <c r="M36164">
        <f t="shared" si="4592"/>
        <v>4</v>
      </c>
      <c r="N36164">
        <f t="shared" si="4593"/>
        <v>11</v>
      </c>
      <c r="O36164">
        <f t="shared" si="4594"/>
        <v>18.10523140030763</v>
      </c>
    </row>
    <row r="36165" spans="2:15" x14ac:dyDescent="0.25">
      <c r="B36165" s="3">
        <v>44662.239581307869</v>
      </c>
      <c r="C36165">
        <v>15.5868</v>
      </c>
      <c r="D36165">
        <v>61.398000000000003</v>
      </c>
      <c r="E36165">
        <v>14.8146</v>
      </c>
      <c r="F36165">
        <v>60.883000000000003</v>
      </c>
      <c r="G36165">
        <f t="shared" si="4588"/>
        <v>0.77219999999999978</v>
      </c>
      <c r="H36165" s="4">
        <f t="shared" si="4589"/>
        <v>0.54405108810217606</v>
      </c>
      <c r="I36165" s="4">
        <f t="shared" si="4590"/>
        <v>0.21405108810217605</v>
      </c>
      <c r="J36165">
        <f t="shared" ref="J36165:J36228" si="4595">IF(I36165&lt;0,0,5212.7*I36165^3.6671)</f>
        <v>18.281138332214098</v>
      </c>
      <c r="L36165">
        <f t="shared" si="4591"/>
        <v>2022</v>
      </c>
      <c r="M36165">
        <f t="shared" si="4592"/>
        <v>4</v>
      </c>
      <c r="N36165">
        <f t="shared" si="4593"/>
        <v>11</v>
      </c>
      <c r="O36165">
        <f t="shared" si="4594"/>
        <v>18.281138332214098</v>
      </c>
    </row>
    <row r="36166" spans="2:15" x14ac:dyDescent="0.25">
      <c r="B36166" s="3">
        <v>44662.249997916668</v>
      </c>
      <c r="C36166">
        <v>15.5898</v>
      </c>
      <c r="D36166">
        <v>61.398000000000003</v>
      </c>
      <c r="E36166">
        <v>14.8171</v>
      </c>
      <c r="F36166">
        <v>60.712000000000003</v>
      </c>
      <c r="G36166">
        <f t="shared" si="4588"/>
        <v>0.77270000000000039</v>
      </c>
      <c r="H36166" s="4">
        <f t="shared" si="4589"/>
        <v>0.54440336153399604</v>
      </c>
      <c r="I36166" s="4">
        <f t="shared" si="4590"/>
        <v>0.21440336153399603</v>
      </c>
      <c r="J36166">
        <f t="shared" si="4595"/>
        <v>18.391709374315109</v>
      </c>
      <c r="L36166">
        <f t="shared" si="4591"/>
        <v>2022</v>
      </c>
      <c r="M36166">
        <f t="shared" si="4592"/>
        <v>4</v>
      </c>
      <c r="N36166">
        <f t="shared" si="4593"/>
        <v>11</v>
      </c>
      <c r="O36166">
        <f t="shared" si="4594"/>
        <v>18.391709374315109</v>
      </c>
    </row>
    <row r="36167" spans="2:15" x14ac:dyDescent="0.25">
      <c r="B36167" s="3">
        <v>44662.260414525466</v>
      </c>
      <c r="C36167">
        <v>15.5924</v>
      </c>
      <c r="D36167">
        <v>61.226999999999997</v>
      </c>
      <c r="E36167">
        <v>14.8195</v>
      </c>
      <c r="F36167">
        <v>60.539000000000001</v>
      </c>
      <c r="G36167">
        <f t="shared" si="4588"/>
        <v>0.77289999999999992</v>
      </c>
      <c r="H36167" s="4">
        <f t="shared" si="4589"/>
        <v>0.54454427090672353</v>
      </c>
      <c r="I36167" s="4">
        <f t="shared" si="4590"/>
        <v>0.21454427090672351</v>
      </c>
      <c r="J36167">
        <f t="shared" si="4595"/>
        <v>18.436073685342656</v>
      </c>
      <c r="L36167">
        <f t="shared" si="4591"/>
        <v>2022</v>
      </c>
      <c r="M36167">
        <f t="shared" si="4592"/>
        <v>4</v>
      </c>
      <c r="N36167">
        <f t="shared" si="4593"/>
        <v>11</v>
      </c>
      <c r="O36167">
        <f t="shared" si="4594"/>
        <v>18.436073685342656</v>
      </c>
    </row>
    <row r="36168" spans="2:15" x14ac:dyDescent="0.25">
      <c r="B36168" s="3">
        <v>44662.270831134258</v>
      </c>
      <c r="C36168">
        <v>15.5939</v>
      </c>
      <c r="D36168">
        <v>61.226999999999997</v>
      </c>
      <c r="E36168">
        <v>14.8224</v>
      </c>
      <c r="F36168">
        <v>60.539000000000001</v>
      </c>
      <c r="G36168">
        <f t="shared" si="4588"/>
        <v>0.77149999999999963</v>
      </c>
      <c r="H36168" s="4">
        <f t="shared" si="4589"/>
        <v>0.54355790529762849</v>
      </c>
      <c r="I36168" s="4">
        <f t="shared" si="4590"/>
        <v>0.21355790529762847</v>
      </c>
      <c r="J36168">
        <f t="shared" si="4595"/>
        <v>18.127152154484016</v>
      </c>
      <c r="L36168">
        <f t="shared" si="4591"/>
        <v>2022</v>
      </c>
      <c r="M36168">
        <f t="shared" si="4592"/>
        <v>4</v>
      </c>
      <c r="N36168">
        <f t="shared" si="4593"/>
        <v>11</v>
      </c>
      <c r="O36168">
        <f t="shared" si="4594"/>
        <v>18.127152154484016</v>
      </c>
    </row>
    <row r="36169" spans="2:15" x14ac:dyDescent="0.25">
      <c r="B36169" s="3">
        <v>44662.281247743056</v>
      </c>
      <c r="C36169">
        <v>15.5969</v>
      </c>
      <c r="D36169">
        <v>61.226999999999997</v>
      </c>
      <c r="E36169">
        <v>14.8263</v>
      </c>
      <c r="F36169">
        <v>60.368000000000002</v>
      </c>
      <c r="G36169">
        <f t="shared" si="4588"/>
        <v>0.77059999999999995</v>
      </c>
      <c r="H36169" s="4">
        <f t="shared" si="4589"/>
        <v>0.54292381312035343</v>
      </c>
      <c r="I36169" s="4">
        <f t="shared" si="4590"/>
        <v>0.21292381312035341</v>
      </c>
      <c r="J36169">
        <f t="shared" si="4595"/>
        <v>17.930558770469215</v>
      </c>
      <c r="L36169">
        <f t="shared" si="4591"/>
        <v>2022</v>
      </c>
      <c r="M36169">
        <f t="shared" si="4592"/>
        <v>4</v>
      </c>
      <c r="N36169">
        <f t="shared" si="4593"/>
        <v>11</v>
      </c>
      <c r="O36169">
        <f t="shared" si="4594"/>
        <v>17.930558770469215</v>
      </c>
    </row>
    <row r="36170" spans="2:15" x14ac:dyDescent="0.25">
      <c r="B36170" s="3">
        <v>44662.291664351855</v>
      </c>
      <c r="C36170">
        <v>15.599500000000001</v>
      </c>
      <c r="D36170">
        <v>61.054000000000002</v>
      </c>
      <c r="E36170">
        <v>14.830299999999999</v>
      </c>
      <c r="F36170">
        <v>60.195</v>
      </c>
      <c r="G36170">
        <f t="shared" si="4588"/>
        <v>0.76920000000000144</v>
      </c>
      <c r="H36170" s="4">
        <f t="shared" si="4589"/>
        <v>0.54193744751125961</v>
      </c>
      <c r="I36170" s="4">
        <f t="shared" si="4590"/>
        <v>0.21193744751125959</v>
      </c>
      <c r="J36170">
        <f t="shared" si="4595"/>
        <v>17.627835387059161</v>
      </c>
      <c r="L36170">
        <f t="shared" si="4591"/>
        <v>2022</v>
      </c>
      <c r="M36170">
        <f t="shared" si="4592"/>
        <v>4</v>
      </c>
      <c r="N36170">
        <f t="shared" si="4593"/>
        <v>11</v>
      </c>
      <c r="O36170">
        <f t="shared" si="4594"/>
        <v>17.627835387059161</v>
      </c>
    </row>
    <row r="36171" spans="2:15" x14ac:dyDescent="0.25">
      <c r="B36171" s="3">
        <v>44662.302080960646</v>
      </c>
      <c r="C36171">
        <v>15.604200000000001</v>
      </c>
      <c r="D36171">
        <v>61.054000000000002</v>
      </c>
      <c r="E36171">
        <v>14.8346</v>
      </c>
      <c r="F36171">
        <v>60.195</v>
      </c>
      <c r="G36171">
        <f t="shared" si="4588"/>
        <v>0.76960000000000051</v>
      </c>
      <c r="H36171" s="4">
        <f t="shared" si="4589"/>
        <v>0.54221926625671457</v>
      </c>
      <c r="I36171" s="4">
        <f t="shared" si="4590"/>
        <v>0.21221926625671456</v>
      </c>
      <c r="J36171">
        <f t="shared" si="4595"/>
        <v>17.713945452381047</v>
      </c>
      <c r="L36171">
        <f t="shared" si="4591"/>
        <v>2022</v>
      </c>
      <c r="M36171">
        <f t="shared" si="4592"/>
        <v>4</v>
      </c>
      <c r="N36171">
        <f t="shared" si="4593"/>
        <v>11</v>
      </c>
      <c r="O36171">
        <f t="shared" si="4594"/>
        <v>17.713945452381047</v>
      </c>
    </row>
    <row r="36172" spans="2:15" x14ac:dyDescent="0.25">
      <c r="B36172" s="3">
        <v>44662.312497569445</v>
      </c>
      <c r="C36172">
        <v>15.6066</v>
      </c>
      <c r="D36172">
        <v>60.883000000000003</v>
      </c>
      <c r="E36172">
        <v>14.8385</v>
      </c>
      <c r="F36172">
        <v>60.024000000000001</v>
      </c>
      <c r="G36172">
        <f t="shared" si="4588"/>
        <v>0.76810000000000045</v>
      </c>
      <c r="H36172" s="4">
        <f t="shared" si="4589"/>
        <v>0.54116244596125584</v>
      </c>
      <c r="I36172" s="4">
        <f t="shared" si="4590"/>
        <v>0.21116244596125583</v>
      </c>
      <c r="J36172">
        <f t="shared" si="4595"/>
        <v>17.392602556181405</v>
      </c>
      <c r="L36172">
        <f t="shared" si="4591"/>
        <v>2022</v>
      </c>
      <c r="M36172">
        <f t="shared" si="4592"/>
        <v>4</v>
      </c>
      <c r="N36172">
        <f t="shared" si="4593"/>
        <v>11</v>
      </c>
      <c r="O36172">
        <f t="shared" si="4594"/>
        <v>17.392602556181405</v>
      </c>
    </row>
    <row r="36173" spans="2:15" x14ac:dyDescent="0.25">
      <c r="B36173" s="3">
        <v>44662.322914178243</v>
      </c>
      <c r="C36173">
        <v>15.6113</v>
      </c>
      <c r="D36173">
        <v>60.883000000000003</v>
      </c>
      <c r="E36173">
        <v>14.839499999999999</v>
      </c>
      <c r="F36173">
        <v>59.850999999999999</v>
      </c>
      <c r="G36173">
        <f t="shared" si="4588"/>
        <v>0.77180000000000071</v>
      </c>
      <c r="H36173" s="4">
        <f t="shared" si="4589"/>
        <v>0.54376926935672099</v>
      </c>
      <c r="I36173" s="4">
        <f t="shared" si="4590"/>
        <v>0.21376926935672097</v>
      </c>
      <c r="J36173">
        <f t="shared" si="4595"/>
        <v>18.193030238888298</v>
      </c>
      <c r="L36173">
        <f t="shared" si="4591"/>
        <v>2022</v>
      </c>
      <c r="M36173">
        <f t="shared" si="4592"/>
        <v>4</v>
      </c>
      <c r="N36173">
        <f t="shared" si="4593"/>
        <v>11</v>
      </c>
      <c r="O36173">
        <f t="shared" si="4594"/>
        <v>18.193030238888298</v>
      </c>
    </row>
    <row r="36174" spans="2:15" x14ac:dyDescent="0.25">
      <c r="B36174" s="3">
        <v>44662.333330787034</v>
      </c>
      <c r="C36174">
        <v>15.6127</v>
      </c>
      <c r="D36174">
        <v>60.883000000000003</v>
      </c>
      <c r="E36174">
        <v>14.8424</v>
      </c>
      <c r="F36174">
        <v>59.850999999999999</v>
      </c>
      <c r="G36174">
        <f t="shared" si="4588"/>
        <v>0.77030000000000065</v>
      </c>
      <c r="H36174" s="4">
        <f t="shared" si="4589"/>
        <v>0.54271244906126226</v>
      </c>
      <c r="I36174" s="4">
        <f t="shared" si="4590"/>
        <v>0.21271244906126224</v>
      </c>
      <c r="J36174">
        <f t="shared" si="4595"/>
        <v>17.865373644644595</v>
      </c>
      <c r="L36174">
        <f t="shared" si="4591"/>
        <v>2022</v>
      </c>
      <c r="M36174">
        <f t="shared" si="4592"/>
        <v>4</v>
      </c>
      <c r="N36174">
        <f t="shared" si="4593"/>
        <v>11</v>
      </c>
      <c r="O36174">
        <f t="shared" si="4594"/>
        <v>17.865373644644595</v>
      </c>
    </row>
    <row r="36175" spans="2:15" x14ac:dyDescent="0.25">
      <c r="B36175" s="3">
        <v>44662.343747395833</v>
      </c>
      <c r="C36175">
        <v>15.6143</v>
      </c>
      <c r="D36175">
        <v>60.883000000000003</v>
      </c>
      <c r="E36175">
        <v>14.844900000000001</v>
      </c>
      <c r="F36175">
        <v>59.68</v>
      </c>
      <c r="G36175">
        <f t="shared" si="4588"/>
        <v>0.7693999999999992</v>
      </c>
      <c r="H36175" s="4">
        <f t="shared" si="4589"/>
        <v>0.54207835688398587</v>
      </c>
      <c r="I36175" s="4">
        <f t="shared" si="4590"/>
        <v>0.21207835688398585</v>
      </c>
      <c r="J36175">
        <f t="shared" si="4595"/>
        <v>17.670852271292819</v>
      </c>
      <c r="L36175">
        <f t="shared" si="4591"/>
        <v>2022</v>
      </c>
      <c r="M36175">
        <f t="shared" si="4592"/>
        <v>4</v>
      </c>
      <c r="N36175">
        <f t="shared" si="4593"/>
        <v>11</v>
      </c>
      <c r="O36175">
        <f t="shared" si="4594"/>
        <v>17.670852271292819</v>
      </c>
    </row>
    <row r="36176" spans="2:15" x14ac:dyDescent="0.25">
      <c r="B36176" s="3">
        <v>44662.354164004631</v>
      </c>
      <c r="C36176">
        <v>15.6168</v>
      </c>
      <c r="D36176">
        <v>60.712000000000003</v>
      </c>
      <c r="E36176">
        <v>14.844900000000001</v>
      </c>
      <c r="F36176">
        <v>59.68</v>
      </c>
      <c r="G36176">
        <f t="shared" si="4588"/>
        <v>0.7718999999999987</v>
      </c>
      <c r="H36176" s="4">
        <f t="shared" si="4589"/>
        <v>0.54383972404308356</v>
      </c>
      <c r="I36176" s="4">
        <f t="shared" si="4590"/>
        <v>0.21383972404308355</v>
      </c>
      <c r="J36176">
        <f t="shared" si="4595"/>
        <v>18.215028243035636</v>
      </c>
      <c r="L36176">
        <f t="shared" si="4591"/>
        <v>2022</v>
      </c>
      <c r="M36176">
        <f t="shared" si="4592"/>
        <v>4</v>
      </c>
      <c r="N36176">
        <f t="shared" si="4593"/>
        <v>11</v>
      </c>
      <c r="O36176">
        <f t="shared" si="4594"/>
        <v>18.215028243035636</v>
      </c>
    </row>
    <row r="36177" spans="2:15" x14ac:dyDescent="0.25">
      <c r="B36177" s="3">
        <v>44662.364580613423</v>
      </c>
      <c r="C36177">
        <v>15.6153</v>
      </c>
      <c r="D36177">
        <v>60.712000000000003</v>
      </c>
      <c r="E36177">
        <v>14.843500000000001</v>
      </c>
      <c r="F36177">
        <v>59.68</v>
      </c>
      <c r="G36177">
        <f t="shared" si="4588"/>
        <v>0.77179999999999893</v>
      </c>
      <c r="H36177" s="4">
        <f t="shared" si="4589"/>
        <v>0.54376926935671976</v>
      </c>
      <c r="I36177" s="4">
        <f t="shared" si="4590"/>
        <v>0.21376926935671975</v>
      </c>
      <c r="J36177">
        <f t="shared" si="4595"/>
        <v>18.193030238887907</v>
      </c>
      <c r="L36177">
        <f t="shared" si="4591"/>
        <v>2022</v>
      </c>
      <c r="M36177">
        <f t="shared" si="4592"/>
        <v>4</v>
      </c>
      <c r="N36177">
        <f t="shared" si="4593"/>
        <v>11</v>
      </c>
      <c r="O36177">
        <f t="shared" si="4594"/>
        <v>18.193030238887907</v>
      </c>
    </row>
    <row r="36178" spans="2:15" x14ac:dyDescent="0.25">
      <c r="B36178" s="3">
        <v>44662.374997222221</v>
      </c>
      <c r="C36178">
        <v>15.6168</v>
      </c>
      <c r="D36178">
        <v>60.712000000000003</v>
      </c>
      <c r="E36178">
        <v>14.843500000000001</v>
      </c>
      <c r="F36178">
        <v>59.68</v>
      </c>
      <c r="G36178">
        <f t="shared" si="4588"/>
        <v>0.77329999999999899</v>
      </c>
      <c r="H36178" s="4">
        <f t="shared" si="4589"/>
        <v>0.5448260896521786</v>
      </c>
      <c r="I36178" s="4">
        <f t="shared" si="4590"/>
        <v>0.21482608965217859</v>
      </c>
      <c r="J36178">
        <f t="shared" si="4595"/>
        <v>18.525035737140794</v>
      </c>
      <c r="L36178">
        <f t="shared" si="4591"/>
        <v>2022</v>
      </c>
      <c r="M36178">
        <f t="shared" si="4592"/>
        <v>4</v>
      </c>
      <c r="N36178">
        <f t="shared" si="4593"/>
        <v>11</v>
      </c>
      <c r="O36178">
        <f t="shared" si="4594"/>
        <v>18.525035737140794</v>
      </c>
    </row>
    <row r="36179" spans="2:15" x14ac:dyDescent="0.25">
      <c r="B36179" s="3">
        <v>44662.38541383102</v>
      </c>
      <c r="C36179">
        <v>15.6137</v>
      </c>
      <c r="D36179">
        <v>60.712000000000003</v>
      </c>
      <c r="E36179">
        <v>14.84</v>
      </c>
      <c r="F36179">
        <v>59.508000000000003</v>
      </c>
      <c r="G36179">
        <f t="shared" si="4588"/>
        <v>0.77369999999999983</v>
      </c>
      <c r="H36179" s="4">
        <f t="shared" si="4589"/>
        <v>0.54510790839763479</v>
      </c>
      <c r="I36179" s="4">
        <f t="shared" si="4590"/>
        <v>0.21510790839763477</v>
      </c>
      <c r="J36179">
        <f t="shared" si="4595"/>
        <v>18.614309596673991</v>
      </c>
      <c r="L36179">
        <f t="shared" si="4591"/>
        <v>2022</v>
      </c>
      <c r="M36179">
        <f t="shared" si="4592"/>
        <v>4</v>
      </c>
      <c r="N36179">
        <f t="shared" si="4593"/>
        <v>11</v>
      </c>
      <c r="O36179">
        <f t="shared" si="4594"/>
        <v>18.614309596673991</v>
      </c>
    </row>
    <row r="36180" spans="2:15" x14ac:dyDescent="0.25">
      <c r="B36180" s="3">
        <v>44662.395830439818</v>
      </c>
      <c r="C36180">
        <v>15.612299999999999</v>
      </c>
      <c r="D36180">
        <v>60.712000000000003</v>
      </c>
      <c r="E36180">
        <v>14.8377</v>
      </c>
      <c r="F36180">
        <v>59.68</v>
      </c>
      <c r="G36180">
        <f t="shared" si="4588"/>
        <v>0.77459999999999951</v>
      </c>
      <c r="H36180" s="4">
        <f t="shared" si="4589"/>
        <v>0.54574200057490985</v>
      </c>
      <c r="I36180" s="4">
        <f t="shared" si="4590"/>
        <v>0.21574200057490983</v>
      </c>
      <c r="J36180">
        <f t="shared" si="4595"/>
        <v>18.81631936227944</v>
      </c>
      <c r="L36180">
        <f t="shared" si="4591"/>
        <v>2022</v>
      </c>
      <c r="M36180">
        <f t="shared" si="4592"/>
        <v>4</v>
      </c>
      <c r="N36180">
        <f t="shared" si="4593"/>
        <v>11</v>
      </c>
      <c r="O36180">
        <f t="shared" si="4594"/>
        <v>18.81631936227944</v>
      </c>
    </row>
    <row r="36181" spans="2:15" x14ac:dyDescent="0.25">
      <c r="B36181" s="3">
        <v>44662.40624704861</v>
      </c>
      <c r="C36181">
        <v>15.609299999999999</v>
      </c>
      <c r="D36181">
        <v>60.712000000000003</v>
      </c>
      <c r="E36181">
        <v>14.8361</v>
      </c>
      <c r="F36181">
        <v>59.68</v>
      </c>
      <c r="G36181">
        <f t="shared" si="4588"/>
        <v>0.77319999999999922</v>
      </c>
      <c r="H36181" s="4">
        <f t="shared" si="4589"/>
        <v>0.54475563496581492</v>
      </c>
      <c r="I36181" s="4">
        <f t="shared" si="4590"/>
        <v>0.2147556349658149</v>
      </c>
      <c r="J36181">
        <f t="shared" si="4595"/>
        <v>18.502766018852082</v>
      </c>
      <c r="L36181">
        <f t="shared" si="4591"/>
        <v>2022</v>
      </c>
      <c r="M36181">
        <f t="shared" si="4592"/>
        <v>4</v>
      </c>
      <c r="N36181">
        <f t="shared" si="4593"/>
        <v>11</v>
      </c>
      <c r="O36181">
        <f t="shared" si="4594"/>
        <v>18.502766018852082</v>
      </c>
    </row>
    <row r="36182" spans="2:15" x14ac:dyDescent="0.25">
      <c r="B36182" s="3">
        <v>44662.416663657408</v>
      </c>
      <c r="C36182">
        <v>15.607699999999999</v>
      </c>
      <c r="D36182">
        <v>60.712000000000003</v>
      </c>
      <c r="E36182">
        <v>14.8361</v>
      </c>
      <c r="F36182">
        <v>59.68</v>
      </c>
      <c r="G36182">
        <f t="shared" si="4588"/>
        <v>0.7715999999999994</v>
      </c>
      <c r="H36182" s="4">
        <f t="shared" si="4589"/>
        <v>0.54362835998399228</v>
      </c>
      <c r="I36182" s="4">
        <f t="shared" si="4590"/>
        <v>0.21362835998399227</v>
      </c>
      <c r="J36182">
        <f t="shared" si="4595"/>
        <v>18.149092205229746</v>
      </c>
      <c r="L36182">
        <f t="shared" si="4591"/>
        <v>2022</v>
      </c>
      <c r="M36182">
        <f t="shared" si="4592"/>
        <v>4</v>
      </c>
      <c r="N36182">
        <f t="shared" si="4593"/>
        <v>11</v>
      </c>
      <c r="O36182">
        <f t="shared" si="4594"/>
        <v>18.149092205229746</v>
      </c>
    </row>
    <row r="36183" spans="2:15" x14ac:dyDescent="0.25">
      <c r="B36183" s="3">
        <v>44662.427080266207</v>
      </c>
      <c r="C36183">
        <v>15.6097</v>
      </c>
      <c r="D36183">
        <v>60.883000000000003</v>
      </c>
      <c r="E36183">
        <v>14.8332</v>
      </c>
      <c r="F36183">
        <v>59.68</v>
      </c>
      <c r="G36183">
        <f t="shared" si="4588"/>
        <v>0.77650000000000041</v>
      </c>
      <c r="H36183" s="4">
        <f t="shared" si="4589"/>
        <v>0.54708063961582487</v>
      </c>
      <c r="I36183" s="4">
        <f t="shared" si="4590"/>
        <v>0.21708063961582486</v>
      </c>
      <c r="J36183">
        <f t="shared" si="4595"/>
        <v>19.248014611165672</v>
      </c>
      <c r="L36183">
        <f t="shared" si="4591"/>
        <v>2022</v>
      </c>
      <c r="M36183">
        <f t="shared" si="4592"/>
        <v>4</v>
      </c>
      <c r="N36183">
        <f t="shared" si="4593"/>
        <v>11</v>
      </c>
      <c r="O36183">
        <f t="shared" si="4594"/>
        <v>19.248014611165672</v>
      </c>
    </row>
    <row r="36184" spans="2:15" x14ac:dyDescent="0.25">
      <c r="B36184" s="3">
        <v>44662.437496874998</v>
      </c>
      <c r="C36184">
        <v>15.6036</v>
      </c>
      <c r="D36184">
        <v>60.883000000000003</v>
      </c>
      <c r="E36184">
        <v>14.8323</v>
      </c>
      <c r="F36184">
        <v>59.850999999999999</v>
      </c>
      <c r="G36184">
        <f t="shared" si="4588"/>
        <v>0.7713000000000001</v>
      </c>
      <c r="H36184" s="4">
        <f t="shared" si="4589"/>
        <v>0.543416995924901</v>
      </c>
      <c r="I36184" s="4">
        <f t="shared" si="4590"/>
        <v>0.21341699592490099</v>
      </c>
      <c r="J36184">
        <f t="shared" si="4595"/>
        <v>18.083329932088837</v>
      </c>
      <c r="L36184">
        <f t="shared" si="4591"/>
        <v>2022</v>
      </c>
      <c r="M36184">
        <f t="shared" si="4592"/>
        <v>4</v>
      </c>
      <c r="N36184">
        <f t="shared" si="4593"/>
        <v>11</v>
      </c>
      <c r="O36184">
        <f t="shared" si="4594"/>
        <v>18.083329932088837</v>
      </c>
    </row>
    <row r="36185" spans="2:15" x14ac:dyDescent="0.25">
      <c r="B36185" s="3">
        <v>44662.447913368058</v>
      </c>
      <c r="C36185">
        <v>15.605600000000001</v>
      </c>
      <c r="D36185">
        <v>61.054000000000002</v>
      </c>
      <c r="E36185">
        <v>14.8323</v>
      </c>
      <c r="F36185">
        <v>59.850999999999999</v>
      </c>
      <c r="G36185">
        <f t="shared" si="4588"/>
        <v>0.77330000000000076</v>
      </c>
      <c r="H36185" s="4">
        <f t="shared" si="4589"/>
        <v>0.54482608965217982</v>
      </c>
      <c r="I36185" s="4">
        <f t="shared" si="4590"/>
        <v>0.21482608965217981</v>
      </c>
      <c r="J36185">
        <f t="shared" si="4595"/>
        <v>18.525035737141188</v>
      </c>
      <c r="L36185">
        <f t="shared" si="4591"/>
        <v>2022</v>
      </c>
      <c r="M36185">
        <f t="shared" si="4592"/>
        <v>4</v>
      </c>
      <c r="N36185">
        <f t="shared" si="4593"/>
        <v>11</v>
      </c>
      <c r="O36185">
        <f t="shared" si="4594"/>
        <v>18.525035737141188</v>
      </c>
    </row>
    <row r="36186" spans="2:15" x14ac:dyDescent="0.25">
      <c r="B36186" s="3">
        <v>44662.458329918984</v>
      </c>
      <c r="C36186">
        <v>15.607200000000001</v>
      </c>
      <c r="D36186">
        <v>61.054000000000002</v>
      </c>
      <c r="E36186">
        <v>14.834199999999999</v>
      </c>
      <c r="F36186">
        <v>60.024000000000001</v>
      </c>
      <c r="G36186">
        <f t="shared" si="4588"/>
        <v>0.77300000000000146</v>
      </c>
      <c r="H36186" s="4">
        <f t="shared" si="4589"/>
        <v>0.54461472559308854</v>
      </c>
      <c r="I36186" s="4">
        <f t="shared" si="4590"/>
        <v>0.21461472559308853</v>
      </c>
      <c r="J36186">
        <f t="shared" si="4595"/>
        <v>18.458285003603667</v>
      </c>
      <c r="L36186">
        <f t="shared" si="4591"/>
        <v>2022</v>
      </c>
      <c r="M36186">
        <f t="shared" si="4592"/>
        <v>4</v>
      </c>
      <c r="N36186">
        <f t="shared" si="4593"/>
        <v>11</v>
      </c>
      <c r="O36186">
        <f t="shared" si="4594"/>
        <v>18.458285003603667</v>
      </c>
    </row>
    <row r="36187" spans="2:15" x14ac:dyDescent="0.25">
      <c r="B36187" s="3">
        <v>44662.468746469909</v>
      </c>
      <c r="C36187">
        <v>15.608700000000001</v>
      </c>
      <c r="D36187">
        <v>61.054000000000002</v>
      </c>
      <c r="E36187">
        <v>14.834199999999999</v>
      </c>
      <c r="F36187">
        <v>60.024000000000001</v>
      </c>
      <c r="G36187">
        <f t="shared" si="4588"/>
        <v>0.77450000000000152</v>
      </c>
      <c r="H36187" s="4">
        <f t="shared" si="4589"/>
        <v>0.54567154588854738</v>
      </c>
      <c r="I36187" s="4">
        <f t="shared" si="4590"/>
        <v>0.21567154588854737</v>
      </c>
      <c r="J36187">
        <f t="shared" si="4595"/>
        <v>18.793795468401211</v>
      </c>
      <c r="L36187">
        <f t="shared" si="4591"/>
        <v>2022</v>
      </c>
      <c r="M36187">
        <f t="shared" si="4592"/>
        <v>4</v>
      </c>
      <c r="N36187">
        <f t="shared" si="4593"/>
        <v>11</v>
      </c>
      <c r="O36187">
        <f t="shared" si="4594"/>
        <v>18.793795468401211</v>
      </c>
    </row>
    <row r="36188" spans="2:15" x14ac:dyDescent="0.25">
      <c r="B36188" s="3">
        <v>44662.479163020835</v>
      </c>
      <c r="C36188">
        <v>15.6107</v>
      </c>
      <c r="D36188">
        <v>61.226999999999997</v>
      </c>
      <c r="E36188">
        <v>14.8375</v>
      </c>
      <c r="F36188">
        <v>60.195</v>
      </c>
      <c r="G36188">
        <f t="shared" si="4588"/>
        <v>0.77319999999999922</v>
      </c>
      <c r="H36188" s="4">
        <f t="shared" si="4589"/>
        <v>0.54475563496581492</v>
      </c>
      <c r="I36188" s="4">
        <f t="shared" si="4590"/>
        <v>0.2147556349658149</v>
      </c>
      <c r="J36188">
        <f t="shared" si="4595"/>
        <v>18.502766018852082</v>
      </c>
      <c r="L36188">
        <f t="shared" si="4591"/>
        <v>2022</v>
      </c>
      <c r="M36188">
        <f t="shared" si="4592"/>
        <v>4</v>
      </c>
      <c r="N36188">
        <f t="shared" si="4593"/>
        <v>11</v>
      </c>
      <c r="O36188">
        <f t="shared" si="4594"/>
        <v>18.502766018852082</v>
      </c>
    </row>
    <row r="36189" spans="2:15" x14ac:dyDescent="0.25">
      <c r="B36189" s="3">
        <v>44662.48957957176</v>
      </c>
      <c r="C36189">
        <v>15.6113</v>
      </c>
      <c r="D36189">
        <v>61.398000000000003</v>
      </c>
      <c r="E36189">
        <v>14.840999999999999</v>
      </c>
      <c r="F36189">
        <v>60.368000000000002</v>
      </c>
      <c r="G36189">
        <f t="shared" si="4588"/>
        <v>0.77030000000000065</v>
      </c>
      <c r="H36189" s="4">
        <f t="shared" si="4589"/>
        <v>0.54271244906126226</v>
      </c>
      <c r="I36189" s="4">
        <f t="shared" si="4590"/>
        <v>0.21271244906126224</v>
      </c>
      <c r="J36189">
        <f t="shared" si="4595"/>
        <v>17.865373644644595</v>
      </c>
      <c r="L36189">
        <f t="shared" si="4591"/>
        <v>2022</v>
      </c>
      <c r="M36189">
        <f t="shared" si="4592"/>
        <v>4</v>
      </c>
      <c r="N36189">
        <f t="shared" si="4593"/>
        <v>11</v>
      </c>
      <c r="O36189">
        <f t="shared" si="4594"/>
        <v>17.865373644644595</v>
      </c>
    </row>
    <row r="36190" spans="2:15" x14ac:dyDescent="0.25">
      <c r="B36190" s="3">
        <v>44662.499996122686</v>
      </c>
      <c r="C36190">
        <v>15.6127</v>
      </c>
      <c r="D36190">
        <v>61.398000000000003</v>
      </c>
      <c r="E36190">
        <v>14.836600000000001</v>
      </c>
      <c r="F36190">
        <v>60.368000000000002</v>
      </c>
      <c r="G36190">
        <f t="shared" si="4588"/>
        <v>0.77609999999999957</v>
      </c>
      <c r="H36190" s="4">
        <f t="shared" si="4589"/>
        <v>0.54679882087036868</v>
      </c>
      <c r="I36190" s="4">
        <f t="shared" si="4590"/>
        <v>0.21679882087036867</v>
      </c>
      <c r="J36190">
        <f t="shared" si="4595"/>
        <v>19.156538962082909</v>
      </c>
      <c r="L36190">
        <f t="shared" si="4591"/>
        <v>2022</v>
      </c>
      <c r="M36190">
        <f t="shared" si="4592"/>
        <v>4</v>
      </c>
      <c r="N36190">
        <f t="shared" si="4593"/>
        <v>11</v>
      </c>
      <c r="O36190">
        <f t="shared" si="4594"/>
        <v>19.156538962082909</v>
      </c>
    </row>
    <row r="36191" spans="2:15" x14ac:dyDescent="0.25">
      <c r="B36191" s="3">
        <v>44662.510412673611</v>
      </c>
      <c r="C36191">
        <v>15.610099999999999</v>
      </c>
      <c r="D36191">
        <v>61.569000000000003</v>
      </c>
      <c r="E36191">
        <v>14.8371</v>
      </c>
      <c r="F36191">
        <v>60.539000000000001</v>
      </c>
      <c r="G36191">
        <f t="shared" si="4588"/>
        <v>0.77299999999999969</v>
      </c>
      <c r="H36191" s="4">
        <f t="shared" si="4589"/>
        <v>0.54461472559308732</v>
      </c>
      <c r="I36191" s="4">
        <f t="shared" si="4590"/>
        <v>0.21461472559308731</v>
      </c>
      <c r="J36191">
        <f t="shared" si="4595"/>
        <v>18.458285003603272</v>
      </c>
      <c r="L36191">
        <f t="shared" si="4591"/>
        <v>2022</v>
      </c>
      <c r="M36191">
        <f t="shared" si="4592"/>
        <v>4</v>
      </c>
      <c r="N36191">
        <f t="shared" si="4593"/>
        <v>11</v>
      </c>
      <c r="O36191">
        <f t="shared" si="4594"/>
        <v>18.458285003603272</v>
      </c>
    </row>
    <row r="36192" spans="2:15" x14ac:dyDescent="0.25">
      <c r="B36192" s="3">
        <v>44662.520829224537</v>
      </c>
      <c r="C36192">
        <v>15.6107</v>
      </c>
      <c r="D36192">
        <v>61.741</v>
      </c>
      <c r="E36192">
        <v>14.8361</v>
      </c>
      <c r="F36192">
        <v>60.712000000000003</v>
      </c>
      <c r="G36192">
        <f t="shared" si="4588"/>
        <v>0.77459999999999951</v>
      </c>
      <c r="H36192" s="4">
        <f t="shared" si="4589"/>
        <v>0.54574200057490985</v>
      </c>
      <c r="I36192" s="4">
        <f t="shared" si="4590"/>
        <v>0.21574200057490983</v>
      </c>
      <c r="J36192">
        <f t="shared" si="4595"/>
        <v>18.81631936227944</v>
      </c>
      <c r="L36192">
        <f t="shared" si="4591"/>
        <v>2022</v>
      </c>
      <c r="M36192">
        <f t="shared" si="4592"/>
        <v>4</v>
      </c>
      <c r="N36192">
        <f t="shared" si="4593"/>
        <v>11</v>
      </c>
      <c r="O36192">
        <f t="shared" si="4594"/>
        <v>18.81631936227944</v>
      </c>
    </row>
    <row r="36193" spans="2:15" x14ac:dyDescent="0.25">
      <c r="B36193" s="3">
        <v>44662.531245775463</v>
      </c>
      <c r="C36193">
        <v>15.6091</v>
      </c>
      <c r="D36193">
        <v>61.741</v>
      </c>
      <c r="E36193">
        <v>14.835000000000001</v>
      </c>
      <c r="F36193">
        <v>60.883000000000003</v>
      </c>
      <c r="G36193">
        <f t="shared" si="4588"/>
        <v>0.7740999999999989</v>
      </c>
      <c r="H36193" s="4">
        <f t="shared" si="4589"/>
        <v>0.54538972714308975</v>
      </c>
      <c r="I36193" s="4">
        <f t="shared" si="4590"/>
        <v>0.21538972714308974</v>
      </c>
      <c r="J36193">
        <f t="shared" si="4595"/>
        <v>18.70389594615656</v>
      </c>
      <c r="L36193">
        <f t="shared" si="4591"/>
        <v>2022</v>
      </c>
      <c r="M36193">
        <f t="shared" si="4592"/>
        <v>4</v>
      </c>
      <c r="N36193">
        <f t="shared" si="4593"/>
        <v>11</v>
      </c>
      <c r="O36193">
        <f t="shared" si="4594"/>
        <v>18.70389594615656</v>
      </c>
    </row>
    <row r="36194" spans="2:15" x14ac:dyDescent="0.25">
      <c r="B36194" s="3">
        <v>44662.541662326388</v>
      </c>
      <c r="C36194">
        <v>15.6066</v>
      </c>
      <c r="D36194">
        <v>61.911999999999999</v>
      </c>
      <c r="E36194">
        <v>14.834199999999999</v>
      </c>
      <c r="F36194">
        <v>61.054000000000002</v>
      </c>
      <c r="G36194">
        <f t="shared" si="4588"/>
        <v>0.77240000000000109</v>
      </c>
      <c r="H36194" s="4">
        <f t="shared" si="4589"/>
        <v>0.54419199747490477</v>
      </c>
      <c r="I36194" s="4">
        <f t="shared" si="4590"/>
        <v>0.21419199747490475</v>
      </c>
      <c r="J36194">
        <f t="shared" si="4595"/>
        <v>18.325308561876032</v>
      </c>
      <c r="L36194">
        <f t="shared" si="4591"/>
        <v>2022</v>
      </c>
      <c r="M36194">
        <f t="shared" si="4592"/>
        <v>4</v>
      </c>
      <c r="N36194">
        <f t="shared" si="4593"/>
        <v>11</v>
      </c>
      <c r="O36194">
        <f t="shared" si="4594"/>
        <v>18.325308561876032</v>
      </c>
    </row>
    <row r="36195" spans="2:15" x14ac:dyDescent="0.25">
      <c r="B36195" s="3">
        <v>44662.552078877314</v>
      </c>
      <c r="C36195">
        <v>15.6005</v>
      </c>
      <c r="D36195">
        <v>61.911999999999999</v>
      </c>
      <c r="E36195">
        <v>14.825799999999999</v>
      </c>
      <c r="F36195">
        <v>61.226999999999997</v>
      </c>
      <c r="G36195">
        <f t="shared" si="4588"/>
        <v>0.77470000000000105</v>
      </c>
      <c r="H36195" s="4">
        <f t="shared" si="4589"/>
        <v>0.54581245526127486</v>
      </c>
      <c r="I36195" s="4">
        <f t="shared" si="4590"/>
        <v>0.21581245526127485</v>
      </c>
      <c r="J36195">
        <f t="shared" si="4595"/>
        <v>18.838862882850236</v>
      </c>
      <c r="L36195">
        <f t="shared" si="4591"/>
        <v>2022</v>
      </c>
      <c r="M36195">
        <f t="shared" si="4592"/>
        <v>4</v>
      </c>
      <c r="N36195">
        <f t="shared" si="4593"/>
        <v>11</v>
      </c>
      <c r="O36195">
        <f t="shared" si="4594"/>
        <v>18.838862882850236</v>
      </c>
    </row>
    <row r="36196" spans="2:15" x14ac:dyDescent="0.25">
      <c r="B36196" s="3">
        <v>44662.562495428239</v>
      </c>
      <c r="C36196">
        <v>15.599500000000001</v>
      </c>
      <c r="D36196">
        <v>62.082999999999998</v>
      </c>
      <c r="E36196">
        <v>14.8249</v>
      </c>
      <c r="F36196">
        <v>61.398000000000003</v>
      </c>
      <c r="G36196">
        <f t="shared" si="4588"/>
        <v>0.77460000000000129</v>
      </c>
      <c r="H36196" s="4">
        <f t="shared" si="4589"/>
        <v>0.54574200057491107</v>
      </c>
      <c r="I36196" s="4">
        <f t="shared" si="4590"/>
        <v>0.21574200057491105</v>
      </c>
      <c r="J36196">
        <f t="shared" si="4595"/>
        <v>18.816319362279842</v>
      </c>
      <c r="L36196">
        <f t="shared" si="4591"/>
        <v>2022</v>
      </c>
      <c r="M36196">
        <f t="shared" si="4592"/>
        <v>4</v>
      </c>
      <c r="N36196">
        <f t="shared" si="4593"/>
        <v>11</v>
      </c>
      <c r="O36196">
        <f t="shared" si="4594"/>
        <v>18.816319362279842</v>
      </c>
    </row>
    <row r="36197" spans="2:15" x14ac:dyDescent="0.25">
      <c r="B36197" s="3">
        <v>44662.572911979165</v>
      </c>
      <c r="C36197">
        <v>15.597899999999999</v>
      </c>
      <c r="D36197">
        <v>62.082999999999998</v>
      </c>
      <c r="E36197">
        <v>14.821</v>
      </c>
      <c r="F36197">
        <v>61.569000000000003</v>
      </c>
      <c r="G36197">
        <f t="shared" si="4588"/>
        <v>0.77689999999999948</v>
      </c>
      <c r="H36197" s="4">
        <f t="shared" si="4589"/>
        <v>0.54736245836127995</v>
      </c>
      <c r="I36197" s="4">
        <f t="shared" si="4590"/>
        <v>0.21736245836127993</v>
      </c>
      <c r="J36197">
        <f t="shared" si="4595"/>
        <v>19.33980754239057</v>
      </c>
      <c r="L36197">
        <f t="shared" si="4591"/>
        <v>2022</v>
      </c>
      <c r="M36197">
        <f t="shared" si="4592"/>
        <v>4</v>
      </c>
      <c r="N36197">
        <f t="shared" si="4593"/>
        <v>11</v>
      </c>
      <c r="O36197">
        <f t="shared" si="4594"/>
        <v>19.33980754239057</v>
      </c>
    </row>
    <row r="36198" spans="2:15" x14ac:dyDescent="0.25">
      <c r="B36198" s="3">
        <v>44662.583328530091</v>
      </c>
      <c r="C36198">
        <v>15.5908</v>
      </c>
      <c r="D36198">
        <v>62.253999999999998</v>
      </c>
      <c r="E36198">
        <v>14.8185</v>
      </c>
      <c r="F36198">
        <v>61.741</v>
      </c>
      <c r="G36198">
        <f t="shared" si="4588"/>
        <v>0.77229999999999954</v>
      </c>
      <c r="H36198" s="4">
        <f t="shared" si="4589"/>
        <v>0.54412154278853964</v>
      </c>
      <c r="I36198" s="4">
        <f t="shared" si="4590"/>
        <v>0.21412154278853962</v>
      </c>
      <c r="J36198">
        <f t="shared" si="4595"/>
        <v>18.30321375627101</v>
      </c>
      <c r="L36198">
        <f t="shared" si="4591"/>
        <v>2022</v>
      </c>
      <c r="M36198">
        <f t="shared" si="4592"/>
        <v>4</v>
      </c>
      <c r="N36198">
        <f t="shared" si="4593"/>
        <v>11</v>
      </c>
      <c r="O36198">
        <f t="shared" si="4594"/>
        <v>18.30321375627101</v>
      </c>
    </row>
    <row r="36199" spans="2:15" x14ac:dyDescent="0.25">
      <c r="B36199" s="3">
        <v>44662.593745081016</v>
      </c>
      <c r="C36199">
        <v>15.5892</v>
      </c>
      <c r="D36199">
        <v>62.253999999999998</v>
      </c>
      <c r="E36199">
        <v>14.8146</v>
      </c>
      <c r="F36199">
        <v>61.911999999999999</v>
      </c>
      <c r="G36199">
        <f t="shared" si="4588"/>
        <v>0.77459999999999951</v>
      </c>
      <c r="H36199" s="4">
        <f t="shared" si="4589"/>
        <v>0.54574200057490985</v>
      </c>
      <c r="I36199" s="4">
        <f t="shared" si="4590"/>
        <v>0.21574200057490983</v>
      </c>
      <c r="J36199">
        <f t="shared" si="4595"/>
        <v>18.81631936227944</v>
      </c>
      <c r="L36199">
        <f t="shared" si="4591"/>
        <v>2022</v>
      </c>
      <c r="M36199">
        <f t="shared" si="4592"/>
        <v>4</v>
      </c>
      <c r="N36199">
        <f t="shared" si="4593"/>
        <v>11</v>
      </c>
      <c r="O36199">
        <f t="shared" si="4594"/>
        <v>18.81631936227944</v>
      </c>
    </row>
    <row r="36200" spans="2:15" x14ac:dyDescent="0.25">
      <c r="B36200" s="3">
        <v>44662.604161631942</v>
      </c>
      <c r="C36200">
        <v>15.5862</v>
      </c>
      <c r="D36200">
        <v>62.253999999999998</v>
      </c>
      <c r="E36200">
        <v>14.809200000000001</v>
      </c>
      <c r="F36200">
        <v>62.082999999999998</v>
      </c>
      <c r="G36200">
        <f t="shared" ref="G36200:G36263" si="4596">C36200-E36200</f>
        <v>0.77699999999999925</v>
      </c>
      <c r="H36200" s="4">
        <f t="shared" ref="H36200:H36263" si="4597">1000*G36200/2.2/(2.54^2)/100</f>
        <v>0.54743291304764374</v>
      </c>
      <c r="I36200" s="4">
        <f t="shared" ref="I36200:I36263" si="4598">H36200-($Y$1-$Y$2)/100</f>
        <v>0.21743291304764373</v>
      </c>
      <c r="J36200">
        <f t="shared" si="4595"/>
        <v>19.362805431023936</v>
      </c>
      <c r="L36200">
        <f t="shared" si="4591"/>
        <v>2022</v>
      </c>
      <c r="M36200">
        <f t="shared" si="4592"/>
        <v>4</v>
      </c>
      <c r="N36200">
        <f t="shared" si="4593"/>
        <v>11</v>
      </c>
      <c r="O36200">
        <f t="shared" si="4594"/>
        <v>19.362805431023936</v>
      </c>
    </row>
    <row r="36201" spans="2:15" x14ac:dyDescent="0.25">
      <c r="B36201" s="3">
        <v>44662.614578182867</v>
      </c>
      <c r="C36201">
        <v>15.5852</v>
      </c>
      <c r="D36201">
        <v>62.424999999999997</v>
      </c>
      <c r="E36201">
        <v>14.806800000000001</v>
      </c>
      <c r="F36201">
        <v>62.253999999999998</v>
      </c>
      <c r="G36201">
        <f t="shared" si="4596"/>
        <v>0.77839999999999954</v>
      </c>
      <c r="H36201" s="4">
        <f t="shared" si="4597"/>
        <v>0.54841927865673878</v>
      </c>
      <c r="I36201" s="4">
        <f t="shared" si="4598"/>
        <v>0.21841927865673877</v>
      </c>
      <c r="J36201">
        <f t="shared" si="4595"/>
        <v>19.686868562501303</v>
      </c>
      <c r="L36201">
        <f t="shared" si="4591"/>
        <v>2022</v>
      </c>
      <c r="M36201">
        <f t="shared" si="4592"/>
        <v>4</v>
      </c>
      <c r="N36201">
        <f t="shared" si="4593"/>
        <v>11</v>
      </c>
      <c r="O36201">
        <f t="shared" si="4594"/>
        <v>19.686868562501303</v>
      </c>
    </row>
    <row r="36202" spans="2:15" x14ac:dyDescent="0.25">
      <c r="B36202" s="3">
        <v>44662.624994733793</v>
      </c>
      <c r="C36202">
        <v>15.5776</v>
      </c>
      <c r="D36202">
        <v>62.424999999999997</v>
      </c>
      <c r="E36202">
        <v>14.8057</v>
      </c>
      <c r="F36202">
        <v>62.424999999999997</v>
      </c>
      <c r="G36202">
        <f t="shared" si="4596"/>
        <v>0.77190000000000047</v>
      </c>
      <c r="H36202" s="4">
        <f t="shared" si="4597"/>
        <v>0.54383972404308478</v>
      </c>
      <c r="I36202" s="4">
        <f t="shared" si="4598"/>
        <v>0.21383972404308477</v>
      </c>
      <c r="J36202">
        <f t="shared" si="4595"/>
        <v>18.215028243036027</v>
      </c>
      <c r="L36202">
        <f t="shared" si="4591"/>
        <v>2022</v>
      </c>
      <c r="M36202">
        <f t="shared" si="4592"/>
        <v>4</v>
      </c>
      <c r="N36202">
        <f t="shared" si="4593"/>
        <v>11</v>
      </c>
      <c r="O36202">
        <f t="shared" si="4594"/>
        <v>18.215028243036027</v>
      </c>
    </row>
    <row r="36203" spans="2:15" x14ac:dyDescent="0.25">
      <c r="B36203" s="3">
        <v>44662.635411284726</v>
      </c>
      <c r="C36203">
        <v>15.576000000000001</v>
      </c>
      <c r="D36203">
        <v>62.424999999999997</v>
      </c>
      <c r="E36203">
        <v>14.8033</v>
      </c>
      <c r="F36203">
        <v>62.597999999999999</v>
      </c>
      <c r="G36203">
        <f t="shared" si="4596"/>
        <v>0.77270000000000039</v>
      </c>
      <c r="H36203" s="4">
        <f t="shared" si="4597"/>
        <v>0.54440336153399604</v>
      </c>
      <c r="I36203" s="4">
        <f t="shared" si="4598"/>
        <v>0.21440336153399603</v>
      </c>
      <c r="J36203">
        <f t="shared" si="4595"/>
        <v>18.391709374315109</v>
      </c>
      <c r="L36203">
        <f t="shared" si="4591"/>
        <v>2022</v>
      </c>
      <c r="M36203">
        <f t="shared" si="4592"/>
        <v>4</v>
      </c>
      <c r="N36203">
        <f t="shared" si="4593"/>
        <v>11</v>
      </c>
      <c r="O36203">
        <f t="shared" si="4594"/>
        <v>18.391709374315109</v>
      </c>
    </row>
    <row r="36204" spans="2:15" x14ac:dyDescent="0.25">
      <c r="B36204" s="3">
        <v>44662.645827835651</v>
      </c>
      <c r="C36204">
        <v>15.571999999999999</v>
      </c>
      <c r="D36204">
        <v>62.597999999999999</v>
      </c>
      <c r="E36204">
        <v>14.8004</v>
      </c>
      <c r="F36204">
        <v>62.597999999999999</v>
      </c>
      <c r="G36204">
        <f t="shared" si="4596"/>
        <v>0.7715999999999994</v>
      </c>
      <c r="H36204" s="4">
        <f t="shared" si="4597"/>
        <v>0.54362835998399228</v>
      </c>
      <c r="I36204" s="4">
        <f t="shared" si="4598"/>
        <v>0.21362835998399227</v>
      </c>
      <c r="J36204">
        <f t="shared" si="4595"/>
        <v>18.149092205229746</v>
      </c>
      <c r="L36204">
        <f t="shared" si="4591"/>
        <v>2022</v>
      </c>
      <c r="M36204">
        <f t="shared" si="4592"/>
        <v>4</v>
      </c>
      <c r="N36204">
        <f t="shared" si="4593"/>
        <v>11</v>
      </c>
      <c r="O36204">
        <f t="shared" si="4594"/>
        <v>18.149092205229746</v>
      </c>
    </row>
    <row r="36205" spans="2:15" x14ac:dyDescent="0.25">
      <c r="B36205" s="3">
        <v>44662.656244386577</v>
      </c>
      <c r="C36205">
        <v>15.567299999999999</v>
      </c>
      <c r="D36205">
        <v>62.597999999999999</v>
      </c>
      <c r="E36205">
        <v>14.7994</v>
      </c>
      <c r="F36205">
        <v>62.768999999999998</v>
      </c>
      <c r="G36205">
        <f t="shared" si="4596"/>
        <v>0.76789999999999914</v>
      </c>
      <c r="H36205" s="4">
        <f t="shared" si="4597"/>
        <v>0.54102153658852714</v>
      </c>
      <c r="I36205" s="4">
        <f t="shared" si="4598"/>
        <v>0.21102153658852713</v>
      </c>
      <c r="J36205">
        <f t="shared" si="4595"/>
        <v>17.350079543679335</v>
      </c>
      <c r="L36205">
        <f t="shared" si="4591"/>
        <v>2022</v>
      </c>
      <c r="M36205">
        <f t="shared" si="4592"/>
        <v>4</v>
      </c>
      <c r="N36205">
        <f t="shared" si="4593"/>
        <v>11</v>
      </c>
      <c r="O36205">
        <f t="shared" si="4594"/>
        <v>17.350079543679335</v>
      </c>
    </row>
    <row r="36206" spans="2:15" x14ac:dyDescent="0.25">
      <c r="B36206" s="3">
        <v>44662.666660937502</v>
      </c>
      <c r="C36206">
        <v>15.564299999999999</v>
      </c>
      <c r="D36206">
        <v>62.597999999999999</v>
      </c>
      <c r="E36206">
        <v>14.796900000000001</v>
      </c>
      <c r="F36206">
        <v>62.94</v>
      </c>
      <c r="G36206">
        <f t="shared" si="4596"/>
        <v>0.76739999999999853</v>
      </c>
      <c r="H36206" s="4">
        <f t="shared" si="4597"/>
        <v>0.54066926315670705</v>
      </c>
      <c r="I36206" s="4">
        <f t="shared" si="4598"/>
        <v>0.21066926315670703</v>
      </c>
      <c r="J36206">
        <f t="shared" si="4595"/>
        <v>17.244102858563018</v>
      </c>
      <c r="L36206">
        <f t="shared" si="4591"/>
        <v>2022</v>
      </c>
      <c r="M36206">
        <f t="shared" si="4592"/>
        <v>4</v>
      </c>
      <c r="N36206">
        <f t="shared" si="4593"/>
        <v>11</v>
      </c>
      <c r="O36206">
        <f t="shared" si="4594"/>
        <v>17.244102858563018</v>
      </c>
    </row>
    <row r="36207" spans="2:15" x14ac:dyDescent="0.25">
      <c r="B36207" s="3">
        <v>44662.677083333336</v>
      </c>
      <c r="C36207">
        <v>15.5618</v>
      </c>
      <c r="D36207">
        <v>62.768999999999998</v>
      </c>
      <c r="E36207">
        <v>14.7925</v>
      </c>
      <c r="F36207">
        <v>62.94</v>
      </c>
      <c r="G36207">
        <f t="shared" si="4596"/>
        <v>0.76929999999999943</v>
      </c>
      <c r="H36207" s="4">
        <f t="shared" si="4597"/>
        <v>0.54200790219762207</v>
      </c>
      <c r="I36207" s="4">
        <f t="shared" si="4598"/>
        <v>0.21200790219762206</v>
      </c>
      <c r="J36207">
        <f t="shared" si="4595"/>
        <v>17.649334297350684</v>
      </c>
      <c r="L36207">
        <f t="shared" ref="L36207:L36270" si="4599">YEAR(B36207)</f>
        <v>2022</v>
      </c>
      <c r="M36207">
        <f t="shared" ref="M36207:M36270" si="4600">MONTH(B36207)</f>
        <v>4</v>
      </c>
      <c r="N36207">
        <f t="shared" ref="N36207:N36270" si="4601">DAY(B36207)</f>
        <v>11</v>
      </c>
      <c r="O36207">
        <f t="shared" ref="O36207:O36270" si="4602">J36207</f>
        <v>17.649334297350684</v>
      </c>
    </row>
    <row r="36208" spans="2:15" x14ac:dyDescent="0.25">
      <c r="B36208" s="3">
        <v>44662.6875</v>
      </c>
      <c r="C36208">
        <v>15.5602</v>
      </c>
      <c r="D36208">
        <v>62.768999999999998</v>
      </c>
      <c r="E36208">
        <v>14.794600000000001</v>
      </c>
      <c r="F36208">
        <v>63.110999999999997</v>
      </c>
      <c r="G36208">
        <f t="shared" si="4596"/>
        <v>0.76559999999999917</v>
      </c>
      <c r="H36208" s="4">
        <f t="shared" si="4597"/>
        <v>0.53940107880215704</v>
      </c>
      <c r="I36208" s="4">
        <f t="shared" si="4598"/>
        <v>0.20940107880215703</v>
      </c>
      <c r="J36208">
        <f t="shared" si="4595"/>
        <v>16.866482093635462</v>
      </c>
      <c r="L36208">
        <f t="shared" si="4599"/>
        <v>2022</v>
      </c>
      <c r="M36208">
        <f t="shared" si="4600"/>
        <v>4</v>
      </c>
      <c r="N36208">
        <f t="shared" si="4601"/>
        <v>11</v>
      </c>
      <c r="O36208">
        <f t="shared" si="4602"/>
        <v>16.866482093635462</v>
      </c>
    </row>
    <row r="36209" spans="2:15" x14ac:dyDescent="0.25">
      <c r="B36209" s="3">
        <v>44662.697916666664</v>
      </c>
      <c r="C36209">
        <v>15.5602</v>
      </c>
      <c r="D36209">
        <v>62.768999999999998</v>
      </c>
      <c r="E36209">
        <v>14.791499999999999</v>
      </c>
      <c r="F36209">
        <v>63.110999999999997</v>
      </c>
      <c r="G36209">
        <f t="shared" si="4596"/>
        <v>0.76870000000000083</v>
      </c>
      <c r="H36209" s="4">
        <f t="shared" si="4597"/>
        <v>0.54158517407943962</v>
      </c>
      <c r="I36209" s="4">
        <f t="shared" si="4598"/>
        <v>0.21158517407943961</v>
      </c>
      <c r="J36209">
        <f t="shared" si="4595"/>
        <v>17.520626420822691</v>
      </c>
      <c r="L36209">
        <f t="shared" si="4599"/>
        <v>2022</v>
      </c>
      <c r="M36209">
        <f t="shared" si="4600"/>
        <v>4</v>
      </c>
      <c r="N36209">
        <f t="shared" si="4601"/>
        <v>11</v>
      </c>
      <c r="O36209">
        <f t="shared" si="4602"/>
        <v>17.520626420822691</v>
      </c>
    </row>
    <row r="36210" spans="2:15" x14ac:dyDescent="0.25">
      <c r="B36210" s="3">
        <v>44662.708333333336</v>
      </c>
      <c r="C36210">
        <v>15.5572</v>
      </c>
      <c r="D36210">
        <v>62.768999999999998</v>
      </c>
      <c r="E36210">
        <v>14.790100000000001</v>
      </c>
      <c r="F36210">
        <v>63.110999999999997</v>
      </c>
      <c r="G36210">
        <f t="shared" si="4596"/>
        <v>0.76709999999999923</v>
      </c>
      <c r="H36210" s="4">
        <f t="shared" si="4597"/>
        <v>0.54045789909761577</v>
      </c>
      <c r="I36210" s="4">
        <f t="shared" si="4598"/>
        <v>0.21045789909761575</v>
      </c>
      <c r="J36210">
        <f t="shared" si="4595"/>
        <v>17.180743292527193</v>
      </c>
      <c r="L36210">
        <f t="shared" si="4599"/>
        <v>2022</v>
      </c>
      <c r="M36210">
        <f t="shared" si="4600"/>
        <v>4</v>
      </c>
      <c r="N36210">
        <f t="shared" si="4601"/>
        <v>11</v>
      </c>
      <c r="O36210">
        <f t="shared" si="4602"/>
        <v>17.180743292527193</v>
      </c>
    </row>
    <row r="36211" spans="2:15" x14ac:dyDescent="0.25">
      <c r="B36211" s="3">
        <v>44662.71875</v>
      </c>
      <c r="C36211">
        <v>15.5578</v>
      </c>
      <c r="D36211">
        <v>62.94</v>
      </c>
      <c r="E36211">
        <v>14.7936</v>
      </c>
      <c r="F36211">
        <v>63.281999999999996</v>
      </c>
      <c r="G36211">
        <f t="shared" si="4596"/>
        <v>0.76420000000000066</v>
      </c>
      <c r="H36211" s="4">
        <f t="shared" si="4597"/>
        <v>0.53841471319306311</v>
      </c>
      <c r="I36211" s="4">
        <f t="shared" si="4598"/>
        <v>0.20841471319306309</v>
      </c>
      <c r="J36211">
        <f t="shared" si="4595"/>
        <v>16.576963277841379</v>
      </c>
      <c r="L36211">
        <f t="shared" si="4599"/>
        <v>2022</v>
      </c>
      <c r="M36211">
        <f t="shared" si="4600"/>
        <v>4</v>
      </c>
      <c r="N36211">
        <f t="shared" si="4601"/>
        <v>11</v>
      </c>
      <c r="O36211">
        <f t="shared" si="4602"/>
        <v>16.576963277841379</v>
      </c>
    </row>
    <row r="36212" spans="2:15" x14ac:dyDescent="0.25">
      <c r="B36212" s="3">
        <v>44662.729166666664</v>
      </c>
      <c r="C36212">
        <v>15.5578</v>
      </c>
      <c r="D36212">
        <v>62.94</v>
      </c>
      <c r="E36212">
        <v>14.7921</v>
      </c>
      <c r="F36212">
        <v>63.281999999999996</v>
      </c>
      <c r="G36212">
        <f t="shared" si="4596"/>
        <v>0.76570000000000071</v>
      </c>
      <c r="H36212" s="4">
        <f t="shared" si="4597"/>
        <v>0.53947153348852195</v>
      </c>
      <c r="I36212" s="4">
        <f t="shared" si="4598"/>
        <v>0.20947153348852193</v>
      </c>
      <c r="J36212">
        <f t="shared" si="4595"/>
        <v>16.887301727487031</v>
      </c>
      <c r="L36212">
        <f t="shared" si="4599"/>
        <v>2022</v>
      </c>
      <c r="M36212">
        <f t="shared" si="4600"/>
        <v>4</v>
      </c>
      <c r="N36212">
        <f t="shared" si="4601"/>
        <v>11</v>
      </c>
      <c r="O36212">
        <f t="shared" si="4602"/>
        <v>16.887301727487031</v>
      </c>
    </row>
    <row r="36213" spans="2:15" x14ac:dyDescent="0.25">
      <c r="B36213" s="3">
        <v>44662.739583333336</v>
      </c>
      <c r="C36213">
        <v>15.5578</v>
      </c>
      <c r="D36213">
        <v>62.94</v>
      </c>
      <c r="E36213">
        <v>14.7911</v>
      </c>
      <c r="F36213">
        <v>63.454999999999998</v>
      </c>
      <c r="G36213">
        <f t="shared" si="4596"/>
        <v>0.76670000000000016</v>
      </c>
      <c r="H36213" s="4">
        <f t="shared" si="4597"/>
        <v>0.5401760803521608</v>
      </c>
      <c r="I36213" s="4">
        <f t="shared" si="4598"/>
        <v>0.21017608035216079</v>
      </c>
      <c r="J36213">
        <f t="shared" si="4595"/>
        <v>17.096527468232974</v>
      </c>
      <c r="L36213">
        <f t="shared" si="4599"/>
        <v>2022</v>
      </c>
      <c r="M36213">
        <f t="shared" si="4600"/>
        <v>4</v>
      </c>
      <c r="N36213">
        <f t="shared" si="4601"/>
        <v>11</v>
      </c>
      <c r="O36213">
        <f t="shared" si="4602"/>
        <v>17.096527468232974</v>
      </c>
    </row>
    <row r="36214" spans="2:15" x14ac:dyDescent="0.25">
      <c r="B36214" s="3">
        <v>44662.75</v>
      </c>
      <c r="C36214">
        <v>15.555199999999999</v>
      </c>
      <c r="D36214">
        <v>63.110999999999997</v>
      </c>
      <c r="E36214">
        <v>14.7896</v>
      </c>
      <c r="F36214">
        <v>63.454999999999998</v>
      </c>
      <c r="G36214">
        <f t="shared" si="4596"/>
        <v>0.76559999999999917</v>
      </c>
      <c r="H36214" s="4">
        <f t="shared" si="4597"/>
        <v>0.53940107880215704</v>
      </c>
      <c r="I36214" s="4">
        <f t="shared" si="4598"/>
        <v>0.20940107880215703</v>
      </c>
      <c r="J36214">
        <f t="shared" si="4595"/>
        <v>16.866482093635462</v>
      </c>
      <c r="L36214">
        <f t="shared" si="4599"/>
        <v>2022</v>
      </c>
      <c r="M36214">
        <f t="shared" si="4600"/>
        <v>4</v>
      </c>
      <c r="N36214">
        <f t="shared" si="4601"/>
        <v>11</v>
      </c>
      <c r="O36214">
        <f t="shared" si="4602"/>
        <v>16.866482093635462</v>
      </c>
    </row>
    <row r="36215" spans="2:15" x14ac:dyDescent="0.25">
      <c r="B36215" s="3">
        <v>44662.760416666664</v>
      </c>
      <c r="C36215">
        <v>15.556699999999999</v>
      </c>
      <c r="D36215">
        <v>63.110999999999997</v>
      </c>
      <c r="E36215">
        <v>14.7925</v>
      </c>
      <c r="F36215">
        <v>63.454999999999998</v>
      </c>
      <c r="G36215">
        <f t="shared" si="4596"/>
        <v>0.76419999999999888</v>
      </c>
      <c r="H36215" s="4">
        <f t="shared" si="4597"/>
        <v>0.53841471319306189</v>
      </c>
      <c r="I36215" s="4">
        <f t="shared" si="4598"/>
        <v>0.20841471319306187</v>
      </c>
      <c r="J36215">
        <f t="shared" si="4595"/>
        <v>16.576963277841042</v>
      </c>
      <c r="L36215">
        <f t="shared" si="4599"/>
        <v>2022</v>
      </c>
      <c r="M36215">
        <f t="shared" si="4600"/>
        <v>4</v>
      </c>
      <c r="N36215">
        <f t="shared" si="4601"/>
        <v>11</v>
      </c>
      <c r="O36215">
        <f t="shared" si="4602"/>
        <v>16.576963277841042</v>
      </c>
    </row>
    <row r="36216" spans="2:15" x14ac:dyDescent="0.25">
      <c r="B36216" s="3">
        <v>44662.770833333336</v>
      </c>
      <c r="C36216">
        <v>15.555199999999999</v>
      </c>
      <c r="D36216">
        <v>63.110999999999997</v>
      </c>
      <c r="E36216">
        <v>14.792999999999999</v>
      </c>
      <c r="F36216">
        <v>63.625999999999998</v>
      </c>
      <c r="G36216">
        <f t="shared" si="4596"/>
        <v>0.76219999999999999</v>
      </c>
      <c r="H36216" s="4">
        <f t="shared" si="4597"/>
        <v>0.5370056194657844</v>
      </c>
      <c r="I36216" s="4">
        <f t="shared" si="4598"/>
        <v>0.20700561946578439</v>
      </c>
      <c r="J36216">
        <f t="shared" si="4595"/>
        <v>16.169657432131718</v>
      </c>
      <c r="L36216">
        <f t="shared" si="4599"/>
        <v>2022</v>
      </c>
      <c r="M36216">
        <f t="shared" si="4600"/>
        <v>4</v>
      </c>
      <c r="N36216">
        <f t="shared" si="4601"/>
        <v>11</v>
      </c>
      <c r="O36216">
        <f t="shared" si="4602"/>
        <v>16.169657432131718</v>
      </c>
    </row>
    <row r="36217" spans="2:15" x14ac:dyDescent="0.25">
      <c r="B36217" s="3">
        <v>44662.78125</v>
      </c>
      <c r="C36217">
        <v>15.558199999999999</v>
      </c>
      <c r="D36217">
        <v>63.110999999999997</v>
      </c>
      <c r="E36217">
        <v>14.7944</v>
      </c>
      <c r="F36217">
        <v>63.625999999999998</v>
      </c>
      <c r="G36217">
        <f t="shared" si="4596"/>
        <v>0.76379999999999981</v>
      </c>
      <c r="H36217" s="4">
        <f t="shared" si="4597"/>
        <v>0.53813289444760692</v>
      </c>
      <c r="I36217" s="4">
        <f t="shared" si="4598"/>
        <v>0.20813289444760691</v>
      </c>
      <c r="J36217">
        <f t="shared" si="4595"/>
        <v>16.494911880612666</v>
      </c>
      <c r="L36217">
        <f t="shared" si="4599"/>
        <v>2022</v>
      </c>
      <c r="M36217">
        <f t="shared" si="4600"/>
        <v>4</v>
      </c>
      <c r="N36217">
        <f t="shared" si="4601"/>
        <v>11</v>
      </c>
      <c r="O36217">
        <f t="shared" si="4602"/>
        <v>16.494911880612666</v>
      </c>
    </row>
    <row r="36218" spans="2:15" x14ac:dyDescent="0.25">
      <c r="B36218" s="3">
        <v>44662.791666666664</v>
      </c>
      <c r="C36218">
        <v>15.5586</v>
      </c>
      <c r="D36218">
        <v>63.281999999999996</v>
      </c>
      <c r="E36218">
        <v>14.797499999999999</v>
      </c>
      <c r="F36218">
        <v>63.625999999999998</v>
      </c>
      <c r="G36218">
        <f t="shared" si="4596"/>
        <v>0.76110000000000078</v>
      </c>
      <c r="H36218" s="4">
        <f t="shared" si="4597"/>
        <v>0.53623061791578186</v>
      </c>
      <c r="I36218" s="4">
        <f t="shared" si="4598"/>
        <v>0.20623061791578184</v>
      </c>
      <c r="J36218">
        <f t="shared" si="4595"/>
        <v>15.948768052882151</v>
      </c>
      <c r="L36218">
        <f t="shared" si="4599"/>
        <v>2022</v>
      </c>
      <c r="M36218">
        <f t="shared" si="4600"/>
        <v>4</v>
      </c>
      <c r="N36218">
        <f t="shared" si="4601"/>
        <v>11</v>
      </c>
      <c r="O36218">
        <f t="shared" si="4602"/>
        <v>15.948768052882151</v>
      </c>
    </row>
    <row r="36219" spans="2:15" x14ac:dyDescent="0.25">
      <c r="B36219" s="3">
        <v>44662.802083333336</v>
      </c>
      <c r="C36219">
        <v>15.5602</v>
      </c>
      <c r="D36219">
        <v>63.281999999999996</v>
      </c>
      <c r="E36219">
        <v>14.8018</v>
      </c>
      <c r="F36219">
        <v>63.625999999999998</v>
      </c>
      <c r="G36219">
        <f t="shared" si="4596"/>
        <v>0.75839999999999996</v>
      </c>
      <c r="H36219" s="4">
        <f t="shared" si="4597"/>
        <v>0.53432834138395546</v>
      </c>
      <c r="I36219" s="4">
        <f t="shared" si="4598"/>
        <v>0.20432834138395545</v>
      </c>
      <c r="J36219">
        <f t="shared" si="4595"/>
        <v>15.415896141422053</v>
      </c>
      <c r="L36219">
        <f t="shared" si="4599"/>
        <v>2022</v>
      </c>
      <c r="M36219">
        <f t="shared" si="4600"/>
        <v>4</v>
      </c>
      <c r="N36219">
        <f t="shared" si="4601"/>
        <v>11</v>
      </c>
      <c r="O36219">
        <f t="shared" si="4602"/>
        <v>15.415896141422053</v>
      </c>
    </row>
    <row r="36220" spans="2:15" x14ac:dyDescent="0.25">
      <c r="B36220" s="3">
        <v>44662.8125</v>
      </c>
      <c r="C36220">
        <v>15.5618</v>
      </c>
      <c r="D36220">
        <v>63.281999999999996</v>
      </c>
      <c r="E36220">
        <v>14.805199999999999</v>
      </c>
      <c r="F36220">
        <v>63.796999999999997</v>
      </c>
      <c r="G36220">
        <f t="shared" si="4596"/>
        <v>0.75660000000000061</v>
      </c>
      <c r="H36220" s="4">
        <f t="shared" si="4597"/>
        <v>0.53306015702940535</v>
      </c>
      <c r="I36220" s="4">
        <f t="shared" si="4598"/>
        <v>0.20306015702940533</v>
      </c>
      <c r="J36220">
        <f t="shared" si="4595"/>
        <v>15.06792096301054</v>
      </c>
      <c r="L36220">
        <f t="shared" si="4599"/>
        <v>2022</v>
      </c>
      <c r="M36220">
        <f t="shared" si="4600"/>
        <v>4</v>
      </c>
      <c r="N36220">
        <f t="shared" si="4601"/>
        <v>11</v>
      </c>
      <c r="O36220">
        <f t="shared" si="4602"/>
        <v>15.06792096301054</v>
      </c>
    </row>
    <row r="36221" spans="2:15" x14ac:dyDescent="0.25">
      <c r="B36221" s="3">
        <v>44662.822916666664</v>
      </c>
      <c r="C36221">
        <v>15.5633</v>
      </c>
      <c r="D36221">
        <v>63.281999999999996</v>
      </c>
      <c r="E36221">
        <v>14.805199999999999</v>
      </c>
      <c r="F36221">
        <v>63.796999999999997</v>
      </c>
      <c r="G36221">
        <f t="shared" si="4596"/>
        <v>0.75810000000000066</v>
      </c>
      <c r="H36221" s="4">
        <f t="shared" si="4597"/>
        <v>0.53411697732486418</v>
      </c>
      <c r="I36221" s="4">
        <f t="shared" si="4598"/>
        <v>0.20411697732486417</v>
      </c>
      <c r="J36221">
        <f t="shared" si="4595"/>
        <v>15.357498555349963</v>
      </c>
      <c r="L36221">
        <f t="shared" si="4599"/>
        <v>2022</v>
      </c>
      <c r="M36221">
        <f t="shared" si="4600"/>
        <v>4</v>
      </c>
      <c r="N36221">
        <f t="shared" si="4601"/>
        <v>11</v>
      </c>
      <c r="O36221">
        <f t="shared" si="4602"/>
        <v>15.357498555349963</v>
      </c>
    </row>
    <row r="36222" spans="2:15" x14ac:dyDescent="0.25">
      <c r="B36222" s="3">
        <v>44662.833333333336</v>
      </c>
      <c r="C36222">
        <v>15.5639</v>
      </c>
      <c r="D36222">
        <v>63.454999999999998</v>
      </c>
      <c r="E36222">
        <v>14.808199999999999</v>
      </c>
      <c r="F36222">
        <v>63.796999999999997</v>
      </c>
      <c r="G36222">
        <f t="shared" si="4596"/>
        <v>0.75570000000000093</v>
      </c>
      <c r="H36222" s="4">
        <f t="shared" si="4597"/>
        <v>0.53242606485213029</v>
      </c>
      <c r="I36222" s="4">
        <f t="shared" si="4598"/>
        <v>0.20242606485213027</v>
      </c>
      <c r="J36222">
        <f t="shared" si="4595"/>
        <v>14.896092689503742</v>
      </c>
      <c r="L36222">
        <f t="shared" si="4599"/>
        <v>2022</v>
      </c>
      <c r="M36222">
        <f t="shared" si="4600"/>
        <v>4</v>
      </c>
      <c r="N36222">
        <f t="shared" si="4601"/>
        <v>11</v>
      </c>
      <c r="O36222">
        <f t="shared" si="4602"/>
        <v>14.896092689503742</v>
      </c>
    </row>
    <row r="36223" spans="2:15" x14ac:dyDescent="0.25">
      <c r="B36223" s="3">
        <v>44662.84375</v>
      </c>
      <c r="C36223">
        <v>15.565300000000001</v>
      </c>
      <c r="D36223">
        <v>63.454999999999998</v>
      </c>
      <c r="E36223">
        <v>14.808199999999999</v>
      </c>
      <c r="F36223">
        <v>63.796999999999997</v>
      </c>
      <c r="G36223">
        <f t="shared" si="4596"/>
        <v>0.75710000000000122</v>
      </c>
      <c r="H36223" s="4">
        <f t="shared" si="4597"/>
        <v>0.53341243046122544</v>
      </c>
      <c r="I36223" s="4">
        <f t="shared" si="4598"/>
        <v>0.20341243046122542</v>
      </c>
      <c r="J36223">
        <f t="shared" si="4595"/>
        <v>15.164001582391954</v>
      </c>
      <c r="L36223">
        <f t="shared" si="4599"/>
        <v>2022</v>
      </c>
      <c r="M36223">
        <f t="shared" si="4600"/>
        <v>4</v>
      </c>
      <c r="N36223">
        <f t="shared" si="4601"/>
        <v>11</v>
      </c>
      <c r="O36223">
        <f t="shared" si="4602"/>
        <v>15.164001582391954</v>
      </c>
    </row>
    <row r="36224" spans="2:15" x14ac:dyDescent="0.25">
      <c r="B36224" s="3">
        <v>44662.854166666664</v>
      </c>
      <c r="C36224">
        <v>15.5669</v>
      </c>
      <c r="D36224">
        <v>63.454999999999998</v>
      </c>
      <c r="E36224">
        <v>14.8066</v>
      </c>
      <c r="F36224">
        <v>63.796999999999997</v>
      </c>
      <c r="G36224">
        <f t="shared" si="4596"/>
        <v>0.76030000000000086</v>
      </c>
      <c r="H36224" s="4">
        <f t="shared" si="4597"/>
        <v>0.5356669804248706</v>
      </c>
      <c r="I36224" s="4">
        <f t="shared" si="4598"/>
        <v>0.20566698042487058</v>
      </c>
      <c r="J36224">
        <f t="shared" si="4595"/>
        <v>15.78950563929746</v>
      </c>
      <c r="L36224">
        <f t="shared" si="4599"/>
        <v>2022</v>
      </c>
      <c r="M36224">
        <f t="shared" si="4600"/>
        <v>4</v>
      </c>
      <c r="N36224">
        <f t="shared" si="4601"/>
        <v>11</v>
      </c>
      <c r="O36224">
        <f t="shared" si="4602"/>
        <v>15.78950563929746</v>
      </c>
    </row>
    <row r="36225" spans="2:15" x14ac:dyDescent="0.25">
      <c r="B36225" s="3">
        <v>44662.864583333336</v>
      </c>
      <c r="C36225">
        <v>15.5669</v>
      </c>
      <c r="D36225">
        <v>63.454999999999998</v>
      </c>
      <c r="E36225">
        <v>14.8126</v>
      </c>
      <c r="F36225">
        <v>63.796999999999997</v>
      </c>
      <c r="G36225">
        <f t="shared" si="4596"/>
        <v>0.75430000000000064</v>
      </c>
      <c r="H36225" s="4">
        <f t="shared" si="4597"/>
        <v>0.53143969924303525</v>
      </c>
      <c r="I36225" s="4">
        <f t="shared" si="4598"/>
        <v>0.20143969924303523</v>
      </c>
      <c r="J36225">
        <f t="shared" si="4595"/>
        <v>14.631643017962444</v>
      </c>
      <c r="L36225">
        <f t="shared" si="4599"/>
        <v>2022</v>
      </c>
      <c r="M36225">
        <f t="shared" si="4600"/>
        <v>4</v>
      </c>
      <c r="N36225">
        <f t="shared" si="4601"/>
        <v>11</v>
      </c>
      <c r="O36225">
        <f t="shared" si="4602"/>
        <v>14.631643017962444</v>
      </c>
    </row>
    <row r="36226" spans="2:15" x14ac:dyDescent="0.25">
      <c r="B36226" s="3">
        <v>44662.875</v>
      </c>
      <c r="C36226">
        <v>15.571400000000001</v>
      </c>
      <c r="D36226">
        <v>63.454999999999998</v>
      </c>
      <c r="E36226">
        <v>14.817299999999999</v>
      </c>
      <c r="F36226">
        <v>63.968000000000004</v>
      </c>
      <c r="G36226">
        <f t="shared" si="4596"/>
        <v>0.7541000000000011</v>
      </c>
      <c r="H36226" s="4">
        <f t="shared" si="4597"/>
        <v>0.53129878987030776</v>
      </c>
      <c r="I36226" s="4">
        <f t="shared" si="4598"/>
        <v>0.20129878987030775</v>
      </c>
      <c r="J36226">
        <f t="shared" si="4595"/>
        <v>14.594145241895575</v>
      </c>
      <c r="L36226">
        <f t="shared" si="4599"/>
        <v>2022</v>
      </c>
      <c r="M36226">
        <f t="shared" si="4600"/>
        <v>4</v>
      </c>
      <c r="N36226">
        <f t="shared" si="4601"/>
        <v>11</v>
      </c>
      <c r="O36226">
        <f t="shared" si="4602"/>
        <v>14.594145241895575</v>
      </c>
    </row>
    <row r="36227" spans="2:15" x14ac:dyDescent="0.25">
      <c r="B36227" s="3">
        <v>44662.885416666664</v>
      </c>
      <c r="C36227">
        <v>15.576499999999999</v>
      </c>
      <c r="D36227">
        <v>63.625999999999998</v>
      </c>
      <c r="E36227">
        <v>14.8218</v>
      </c>
      <c r="F36227">
        <v>63.968000000000004</v>
      </c>
      <c r="G36227">
        <f t="shared" si="4596"/>
        <v>0.7546999999999997</v>
      </c>
      <c r="H36227" s="4">
        <f t="shared" si="4597"/>
        <v>0.53172151798849032</v>
      </c>
      <c r="I36227" s="4">
        <f t="shared" si="4598"/>
        <v>0.20172151798849031</v>
      </c>
      <c r="J36227">
        <f t="shared" si="4595"/>
        <v>14.706848722752108</v>
      </c>
      <c r="L36227">
        <f t="shared" si="4599"/>
        <v>2022</v>
      </c>
      <c r="M36227">
        <f t="shared" si="4600"/>
        <v>4</v>
      </c>
      <c r="N36227">
        <f t="shared" si="4601"/>
        <v>11</v>
      </c>
      <c r="O36227">
        <f t="shared" si="4602"/>
        <v>14.706848722752108</v>
      </c>
    </row>
    <row r="36228" spans="2:15" x14ac:dyDescent="0.25">
      <c r="B36228" s="3">
        <v>44662.895833333336</v>
      </c>
      <c r="C36228">
        <v>15.576499999999999</v>
      </c>
      <c r="D36228">
        <v>63.625999999999998</v>
      </c>
      <c r="E36228">
        <v>14.8218</v>
      </c>
      <c r="F36228">
        <v>63.968000000000004</v>
      </c>
      <c r="G36228">
        <f t="shared" si="4596"/>
        <v>0.7546999999999997</v>
      </c>
      <c r="H36228" s="4">
        <f t="shared" si="4597"/>
        <v>0.53172151798849032</v>
      </c>
      <c r="I36228" s="4">
        <f t="shared" si="4598"/>
        <v>0.20172151798849031</v>
      </c>
      <c r="J36228">
        <f t="shared" si="4595"/>
        <v>14.706848722752108</v>
      </c>
      <c r="L36228">
        <f t="shared" si="4599"/>
        <v>2022</v>
      </c>
      <c r="M36228">
        <f t="shared" si="4600"/>
        <v>4</v>
      </c>
      <c r="N36228">
        <f t="shared" si="4601"/>
        <v>11</v>
      </c>
      <c r="O36228">
        <f t="shared" si="4602"/>
        <v>14.706848722752108</v>
      </c>
    </row>
    <row r="36229" spans="2:15" x14ac:dyDescent="0.25">
      <c r="B36229" s="3">
        <v>44662.90625</v>
      </c>
      <c r="C36229">
        <v>15.579499999999999</v>
      </c>
      <c r="D36229">
        <v>63.625999999999998</v>
      </c>
      <c r="E36229">
        <v>14.8233</v>
      </c>
      <c r="F36229">
        <v>63.968000000000004</v>
      </c>
      <c r="G36229">
        <f t="shared" si="4596"/>
        <v>0.75619999999999976</v>
      </c>
      <c r="H36229" s="4">
        <f t="shared" si="4597"/>
        <v>0.53277833828394916</v>
      </c>
      <c r="I36229" s="4">
        <f t="shared" si="4598"/>
        <v>0.20277833828394914</v>
      </c>
      <c r="J36229">
        <f t="shared" ref="J36229:J36292" si="4603">IF(I36229&lt;0,0,5212.7*I36229^3.6671)</f>
        <v>14.991375872760198</v>
      </c>
      <c r="L36229">
        <f t="shared" si="4599"/>
        <v>2022</v>
      </c>
      <c r="M36229">
        <f t="shared" si="4600"/>
        <v>4</v>
      </c>
      <c r="N36229">
        <f t="shared" si="4601"/>
        <v>11</v>
      </c>
      <c r="O36229">
        <f t="shared" si="4602"/>
        <v>14.991375872760198</v>
      </c>
    </row>
    <row r="36230" spans="2:15" x14ac:dyDescent="0.25">
      <c r="B36230" s="3">
        <v>44662.916666666664</v>
      </c>
      <c r="C36230">
        <v>15.582599999999999</v>
      </c>
      <c r="D36230">
        <v>63.625999999999998</v>
      </c>
      <c r="E36230">
        <v>14.8262</v>
      </c>
      <c r="F36230">
        <v>63.968000000000004</v>
      </c>
      <c r="G36230">
        <f t="shared" si="4596"/>
        <v>0.7563999999999993</v>
      </c>
      <c r="H36230" s="4">
        <f t="shared" si="4597"/>
        <v>0.53291924765667664</v>
      </c>
      <c r="I36230" s="4">
        <f t="shared" si="4598"/>
        <v>0.20291924765667663</v>
      </c>
      <c r="J36230">
        <f t="shared" si="4603"/>
        <v>15.029612976299056</v>
      </c>
      <c r="L36230">
        <f t="shared" si="4599"/>
        <v>2022</v>
      </c>
      <c r="M36230">
        <f t="shared" si="4600"/>
        <v>4</v>
      </c>
      <c r="N36230">
        <f t="shared" si="4601"/>
        <v>11</v>
      </c>
      <c r="O36230">
        <f t="shared" si="4602"/>
        <v>15.029612976299056</v>
      </c>
    </row>
    <row r="36231" spans="2:15" x14ac:dyDescent="0.25">
      <c r="B36231" s="3">
        <v>44662.927083333336</v>
      </c>
      <c r="C36231">
        <v>15.584199999999999</v>
      </c>
      <c r="D36231">
        <v>63.625999999999998</v>
      </c>
      <c r="E36231">
        <v>14.830500000000001</v>
      </c>
      <c r="F36231">
        <v>63.968000000000004</v>
      </c>
      <c r="G36231">
        <f t="shared" si="4596"/>
        <v>0.75369999999999848</v>
      </c>
      <c r="H36231" s="4">
        <f t="shared" si="4597"/>
        <v>0.53101697112485025</v>
      </c>
      <c r="I36231" s="4">
        <f t="shared" si="4598"/>
        <v>0.20101697112485023</v>
      </c>
      <c r="J36231">
        <f t="shared" si="4603"/>
        <v>14.51935943422</v>
      </c>
      <c r="L36231">
        <f t="shared" si="4599"/>
        <v>2022</v>
      </c>
      <c r="M36231">
        <f t="shared" si="4600"/>
        <v>4</v>
      </c>
      <c r="N36231">
        <f t="shared" si="4601"/>
        <v>11</v>
      </c>
      <c r="O36231">
        <f t="shared" si="4602"/>
        <v>14.51935943422</v>
      </c>
    </row>
    <row r="36232" spans="2:15" x14ac:dyDescent="0.25">
      <c r="B36232" s="3">
        <v>44662.9375</v>
      </c>
      <c r="C36232">
        <v>15.587199999999999</v>
      </c>
      <c r="D36232">
        <v>63.625999999999998</v>
      </c>
      <c r="E36232">
        <v>14.8291</v>
      </c>
      <c r="F36232">
        <v>63.968000000000004</v>
      </c>
      <c r="G36232">
        <f t="shared" si="4596"/>
        <v>0.75809999999999889</v>
      </c>
      <c r="H36232" s="4">
        <f t="shared" si="4597"/>
        <v>0.53411697732486285</v>
      </c>
      <c r="I36232" s="4">
        <f t="shared" si="4598"/>
        <v>0.20411697732486284</v>
      </c>
      <c r="J36232">
        <f t="shared" si="4603"/>
        <v>15.357498555349594</v>
      </c>
      <c r="L36232">
        <f t="shared" si="4599"/>
        <v>2022</v>
      </c>
      <c r="M36232">
        <f t="shared" si="4600"/>
        <v>4</v>
      </c>
      <c r="N36232">
        <f t="shared" si="4601"/>
        <v>11</v>
      </c>
      <c r="O36232">
        <f t="shared" si="4602"/>
        <v>15.357498555349594</v>
      </c>
    </row>
    <row r="36233" spans="2:15" x14ac:dyDescent="0.25">
      <c r="B36233" s="3">
        <v>44662.947916666664</v>
      </c>
      <c r="C36233">
        <v>15.5876</v>
      </c>
      <c r="D36233">
        <v>63.796999999999997</v>
      </c>
      <c r="E36233">
        <v>14.832000000000001</v>
      </c>
      <c r="F36233">
        <v>63.968000000000004</v>
      </c>
      <c r="G36233">
        <f t="shared" si="4596"/>
        <v>0.75559999999999938</v>
      </c>
      <c r="H36233" s="4">
        <f t="shared" si="4597"/>
        <v>0.53235561016576538</v>
      </c>
      <c r="I36233" s="4">
        <f t="shared" si="4598"/>
        <v>0.20235561016576536</v>
      </c>
      <c r="J36233">
        <f t="shared" si="4603"/>
        <v>14.877089040976127</v>
      </c>
      <c r="L36233">
        <f t="shared" si="4599"/>
        <v>2022</v>
      </c>
      <c r="M36233">
        <f t="shared" si="4600"/>
        <v>4</v>
      </c>
      <c r="N36233">
        <f t="shared" si="4601"/>
        <v>11</v>
      </c>
      <c r="O36233">
        <f t="shared" si="4602"/>
        <v>14.877089040976127</v>
      </c>
    </row>
    <row r="36234" spans="2:15" x14ac:dyDescent="0.25">
      <c r="B36234" s="3">
        <v>44662.958333333336</v>
      </c>
      <c r="C36234">
        <v>15.5907</v>
      </c>
      <c r="D36234">
        <v>63.796999999999997</v>
      </c>
      <c r="E36234">
        <v>14.834</v>
      </c>
      <c r="F36234">
        <v>64.138999999999996</v>
      </c>
      <c r="G36234">
        <f t="shared" si="4596"/>
        <v>0.75670000000000037</v>
      </c>
      <c r="H36234" s="4">
        <f t="shared" si="4597"/>
        <v>0.53313061171576914</v>
      </c>
      <c r="I36234" s="4">
        <f t="shared" si="4598"/>
        <v>0.20313061171576913</v>
      </c>
      <c r="J36234">
        <f t="shared" si="4603"/>
        <v>15.087101563203349</v>
      </c>
      <c r="L36234">
        <f t="shared" si="4599"/>
        <v>2022</v>
      </c>
      <c r="M36234">
        <f t="shared" si="4600"/>
        <v>4</v>
      </c>
      <c r="N36234">
        <f t="shared" si="4601"/>
        <v>11</v>
      </c>
      <c r="O36234">
        <f t="shared" si="4602"/>
        <v>15.087101563203349</v>
      </c>
    </row>
    <row r="36235" spans="2:15" x14ac:dyDescent="0.25">
      <c r="B36235" s="3">
        <v>44662.96875</v>
      </c>
      <c r="C36235">
        <v>15.5923</v>
      </c>
      <c r="D36235">
        <v>63.796999999999997</v>
      </c>
      <c r="E36235">
        <v>14.832599999999999</v>
      </c>
      <c r="F36235">
        <v>64.138999999999996</v>
      </c>
      <c r="G36235">
        <f t="shared" si="4596"/>
        <v>0.75970000000000049</v>
      </c>
      <c r="H36235" s="4">
        <f t="shared" si="4597"/>
        <v>0.53524425230668671</v>
      </c>
      <c r="I36235" s="4">
        <f t="shared" si="4598"/>
        <v>0.20524425230668669</v>
      </c>
      <c r="J36235">
        <f t="shared" si="4603"/>
        <v>15.670820269772896</v>
      </c>
      <c r="L36235">
        <f t="shared" si="4599"/>
        <v>2022</v>
      </c>
      <c r="M36235">
        <f t="shared" si="4600"/>
        <v>4</v>
      </c>
      <c r="N36235">
        <f t="shared" si="4601"/>
        <v>11</v>
      </c>
      <c r="O36235">
        <f t="shared" si="4602"/>
        <v>15.670820269772896</v>
      </c>
    </row>
    <row r="36236" spans="2:15" x14ac:dyDescent="0.25">
      <c r="B36236" s="3">
        <v>44662.979166666664</v>
      </c>
      <c r="C36236">
        <v>15.5876</v>
      </c>
      <c r="D36236">
        <v>63.796999999999997</v>
      </c>
      <c r="E36236">
        <v>14.834</v>
      </c>
      <c r="F36236">
        <v>64.138999999999996</v>
      </c>
      <c r="G36236">
        <f t="shared" si="4596"/>
        <v>0.75360000000000049</v>
      </c>
      <c r="H36236" s="4">
        <f t="shared" si="4597"/>
        <v>0.53094651643848767</v>
      </c>
      <c r="I36236" s="4">
        <f t="shared" si="4598"/>
        <v>0.20094651643848765</v>
      </c>
      <c r="J36236">
        <f t="shared" si="4603"/>
        <v>14.500706619573318</v>
      </c>
      <c r="L36236">
        <f t="shared" si="4599"/>
        <v>2022</v>
      </c>
      <c r="M36236">
        <f t="shared" si="4600"/>
        <v>4</v>
      </c>
      <c r="N36236">
        <f t="shared" si="4601"/>
        <v>11</v>
      </c>
      <c r="O36236">
        <f t="shared" si="4602"/>
        <v>14.500706619573318</v>
      </c>
    </row>
    <row r="36237" spans="2:15" x14ac:dyDescent="0.25">
      <c r="B36237" s="3">
        <v>44662.989583333336</v>
      </c>
      <c r="C36237">
        <v>15.5892</v>
      </c>
      <c r="D36237">
        <v>63.796999999999997</v>
      </c>
      <c r="E36237">
        <v>14.8384</v>
      </c>
      <c r="F36237">
        <v>64.138999999999996</v>
      </c>
      <c r="G36237">
        <f t="shared" si="4596"/>
        <v>0.75079999999999991</v>
      </c>
      <c r="H36237" s="4">
        <f t="shared" si="4597"/>
        <v>0.5289737852202977</v>
      </c>
      <c r="I36237" s="4">
        <f t="shared" si="4598"/>
        <v>0.19897378522029768</v>
      </c>
      <c r="J36237">
        <f t="shared" si="4603"/>
        <v>13.985469049613521</v>
      </c>
      <c r="L36237">
        <f t="shared" si="4599"/>
        <v>2022</v>
      </c>
      <c r="M36237">
        <f t="shared" si="4600"/>
        <v>4</v>
      </c>
      <c r="N36237">
        <f t="shared" si="4601"/>
        <v>11</v>
      </c>
      <c r="O36237">
        <f t="shared" si="4602"/>
        <v>13.985469049613521</v>
      </c>
    </row>
    <row r="36238" spans="2:15" x14ac:dyDescent="0.25">
      <c r="B36238" s="3">
        <v>44663</v>
      </c>
      <c r="C36238">
        <v>15.5892</v>
      </c>
      <c r="D36238">
        <v>63.796999999999997</v>
      </c>
      <c r="E36238">
        <v>14.8355</v>
      </c>
      <c r="F36238">
        <v>64.138999999999996</v>
      </c>
      <c r="G36238">
        <f t="shared" si="4596"/>
        <v>0.75370000000000026</v>
      </c>
      <c r="H36238" s="4">
        <f t="shared" si="4597"/>
        <v>0.53101697112485147</v>
      </c>
      <c r="I36238" s="4">
        <f t="shared" si="4598"/>
        <v>0.20101697112485145</v>
      </c>
      <c r="J36238">
        <f t="shared" si="4603"/>
        <v>14.519359434220322</v>
      </c>
      <c r="L36238">
        <f t="shared" si="4599"/>
        <v>2022</v>
      </c>
      <c r="M36238">
        <f t="shared" si="4600"/>
        <v>4</v>
      </c>
      <c r="N36238">
        <f t="shared" si="4601"/>
        <v>12</v>
      </c>
      <c r="O36238">
        <f t="shared" si="4602"/>
        <v>14.519359434220322</v>
      </c>
    </row>
    <row r="36239" spans="2:15" x14ac:dyDescent="0.25">
      <c r="B36239" s="3">
        <v>44663.010416666664</v>
      </c>
      <c r="C36239">
        <v>15.5892</v>
      </c>
      <c r="D36239">
        <v>63.796999999999997</v>
      </c>
      <c r="E36239">
        <v>14.832599999999999</v>
      </c>
      <c r="F36239">
        <v>64.138999999999996</v>
      </c>
      <c r="G36239">
        <f t="shared" si="4596"/>
        <v>0.75660000000000061</v>
      </c>
      <c r="H36239" s="4">
        <f t="shared" si="4597"/>
        <v>0.53306015702940535</v>
      </c>
      <c r="I36239" s="4">
        <f t="shared" si="4598"/>
        <v>0.20306015702940533</v>
      </c>
      <c r="J36239">
        <f t="shared" si="4603"/>
        <v>15.06792096301054</v>
      </c>
      <c r="L36239">
        <f t="shared" si="4599"/>
        <v>2022</v>
      </c>
      <c r="M36239">
        <f t="shared" si="4600"/>
        <v>4</v>
      </c>
      <c r="N36239">
        <f t="shared" si="4601"/>
        <v>12</v>
      </c>
      <c r="O36239">
        <f t="shared" si="4602"/>
        <v>15.06792096301054</v>
      </c>
    </row>
    <row r="36240" spans="2:15" x14ac:dyDescent="0.25">
      <c r="B36240" s="3">
        <v>44663.020833333336</v>
      </c>
      <c r="C36240">
        <v>15.5862</v>
      </c>
      <c r="D36240">
        <v>63.796999999999997</v>
      </c>
      <c r="E36240">
        <v>14.832599999999999</v>
      </c>
      <c r="F36240">
        <v>64.138999999999996</v>
      </c>
      <c r="G36240">
        <f t="shared" si="4596"/>
        <v>0.75360000000000049</v>
      </c>
      <c r="H36240" s="4">
        <f t="shared" si="4597"/>
        <v>0.53094651643848767</v>
      </c>
      <c r="I36240" s="4">
        <f t="shared" si="4598"/>
        <v>0.20094651643848765</v>
      </c>
      <c r="J36240">
        <f t="shared" si="4603"/>
        <v>14.500706619573318</v>
      </c>
      <c r="L36240">
        <f t="shared" si="4599"/>
        <v>2022</v>
      </c>
      <c r="M36240">
        <f t="shared" si="4600"/>
        <v>4</v>
      </c>
      <c r="N36240">
        <f t="shared" si="4601"/>
        <v>12</v>
      </c>
      <c r="O36240">
        <f t="shared" si="4602"/>
        <v>14.500706619573318</v>
      </c>
    </row>
    <row r="36241" spans="2:15" x14ac:dyDescent="0.25">
      <c r="B36241" s="3">
        <v>44663.03125</v>
      </c>
      <c r="C36241">
        <v>15.583600000000001</v>
      </c>
      <c r="D36241">
        <v>63.968000000000004</v>
      </c>
      <c r="E36241">
        <v>14.832599999999999</v>
      </c>
      <c r="F36241">
        <v>64.138999999999996</v>
      </c>
      <c r="G36241">
        <f t="shared" si="4596"/>
        <v>0.75100000000000122</v>
      </c>
      <c r="H36241" s="4">
        <f t="shared" si="4597"/>
        <v>0.5291146945930264</v>
      </c>
      <c r="I36241" s="4">
        <f t="shared" si="4598"/>
        <v>0.19911469459302639</v>
      </c>
      <c r="J36241">
        <f t="shared" si="4603"/>
        <v>14.021823193535498</v>
      </c>
      <c r="L36241">
        <f t="shared" si="4599"/>
        <v>2022</v>
      </c>
      <c r="M36241">
        <f t="shared" si="4600"/>
        <v>4</v>
      </c>
      <c r="N36241">
        <f t="shared" si="4601"/>
        <v>12</v>
      </c>
      <c r="O36241">
        <f t="shared" si="4602"/>
        <v>14.021823193535498</v>
      </c>
    </row>
    <row r="36242" spans="2:15" x14ac:dyDescent="0.25">
      <c r="B36242" s="3">
        <v>44663.041666666664</v>
      </c>
      <c r="C36242">
        <v>15.583600000000001</v>
      </c>
      <c r="D36242">
        <v>63.968000000000004</v>
      </c>
      <c r="E36242">
        <v>14.831099999999999</v>
      </c>
      <c r="F36242">
        <v>64.138999999999996</v>
      </c>
      <c r="G36242">
        <f t="shared" si="4596"/>
        <v>0.75250000000000128</v>
      </c>
      <c r="H36242" s="4">
        <f t="shared" si="4597"/>
        <v>0.53017151488848513</v>
      </c>
      <c r="I36242" s="4">
        <f t="shared" si="4598"/>
        <v>0.20017151488848511</v>
      </c>
      <c r="J36242">
        <f t="shared" si="4603"/>
        <v>14.296674096376719</v>
      </c>
      <c r="L36242">
        <f t="shared" si="4599"/>
        <v>2022</v>
      </c>
      <c r="M36242">
        <f t="shared" si="4600"/>
        <v>4</v>
      </c>
      <c r="N36242">
        <f t="shared" si="4601"/>
        <v>12</v>
      </c>
      <c r="O36242">
        <f t="shared" si="4602"/>
        <v>14.296674096376719</v>
      </c>
    </row>
    <row r="36243" spans="2:15" x14ac:dyDescent="0.25">
      <c r="B36243" s="3">
        <v>44663.05208321759</v>
      </c>
      <c r="C36243">
        <v>15.582100000000001</v>
      </c>
      <c r="D36243">
        <v>63.968000000000004</v>
      </c>
      <c r="E36243">
        <v>14.829499999999999</v>
      </c>
      <c r="F36243">
        <v>64.138999999999996</v>
      </c>
      <c r="G36243">
        <f t="shared" si="4596"/>
        <v>0.75260000000000105</v>
      </c>
      <c r="H36243" s="4">
        <f t="shared" si="4597"/>
        <v>0.53024196957484893</v>
      </c>
      <c r="I36243" s="4">
        <f t="shared" si="4598"/>
        <v>0.20024196957484891</v>
      </c>
      <c r="J36243">
        <f t="shared" si="4603"/>
        <v>14.315135691313287</v>
      </c>
      <c r="L36243">
        <f t="shared" si="4599"/>
        <v>2022</v>
      </c>
      <c r="M36243">
        <f t="shared" si="4600"/>
        <v>4</v>
      </c>
      <c r="N36243">
        <f t="shared" si="4601"/>
        <v>12</v>
      </c>
      <c r="O36243">
        <f t="shared" si="4602"/>
        <v>14.315135691313287</v>
      </c>
    </row>
    <row r="36244" spans="2:15" x14ac:dyDescent="0.25">
      <c r="B36244" s="3">
        <v>44663.062499826388</v>
      </c>
      <c r="C36244">
        <v>15.580500000000001</v>
      </c>
      <c r="D36244">
        <v>63.968000000000004</v>
      </c>
      <c r="E36244">
        <v>14.826599999999999</v>
      </c>
      <c r="F36244">
        <v>64.138999999999996</v>
      </c>
      <c r="G36244">
        <f t="shared" si="4596"/>
        <v>0.75390000000000157</v>
      </c>
      <c r="H36244" s="4">
        <f t="shared" si="4597"/>
        <v>0.53115788049758028</v>
      </c>
      <c r="I36244" s="4">
        <f t="shared" si="4598"/>
        <v>0.20115788049758027</v>
      </c>
      <c r="J36244">
        <f t="shared" si="4603"/>
        <v>14.556717407848756</v>
      </c>
      <c r="L36244">
        <f t="shared" si="4599"/>
        <v>2022</v>
      </c>
      <c r="M36244">
        <f t="shared" si="4600"/>
        <v>4</v>
      </c>
      <c r="N36244">
        <f t="shared" si="4601"/>
        <v>12</v>
      </c>
      <c r="O36244">
        <f t="shared" si="4602"/>
        <v>14.556717407848756</v>
      </c>
    </row>
    <row r="36245" spans="2:15" x14ac:dyDescent="0.25">
      <c r="B36245" s="3">
        <v>44663.072916435187</v>
      </c>
      <c r="C36245">
        <v>15.576000000000001</v>
      </c>
      <c r="D36245">
        <v>63.968000000000004</v>
      </c>
      <c r="E36245">
        <v>14.823700000000001</v>
      </c>
      <c r="F36245">
        <v>64.138999999999996</v>
      </c>
      <c r="G36245">
        <f t="shared" si="4596"/>
        <v>0.75229999999999997</v>
      </c>
      <c r="H36245" s="4">
        <f t="shared" si="4597"/>
        <v>0.53003060551575631</v>
      </c>
      <c r="I36245" s="4">
        <f t="shared" si="4598"/>
        <v>0.2000306055157563</v>
      </c>
      <c r="J36245">
        <f t="shared" si="4603"/>
        <v>14.259802864046476</v>
      </c>
      <c r="L36245">
        <f t="shared" si="4599"/>
        <v>2022</v>
      </c>
      <c r="M36245">
        <f t="shared" si="4600"/>
        <v>4</v>
      </c>
      <c r="N36245">
        <f t="shared" si="4601"/>
        <v>12</v>
      </c>
      <c r="O36245">
        <f t="shared" si="4602"/>
        <v>14.259802864046476</v>
      </c>
    </row>
    <row r="36246" spans="2:15" x14ac:dyDescent="0.25">
      <c r="B36246" s="3">
        <v>44663.083333043978</v>
      </c>
      <c r="C36246">
        <v>15.571400000000001</v>
      </c>
      <c r="D36246">
        <v>63.968000000000004</v>
      </c>
      <c r="E36246">
        <v>14.8194</v>
      </c>
      <c r="F36246">
        <v>64.138999999999996</v>
      </c>
      <c r="G36246">
        <f t="shared" si="4596"/>
        <v>0.75200000000000067</v>
      </c>
      <c r="H36246" s="4">
        <f t="shared" si="4597"/>
        <v>0.52981924145666515</v>
      </c>
      <c r="I36246" s="4">
        <f t="shared" si="4598"/>
        <v>0.19981924145666513</v>
      </c>
      <c r="J36246">
        <f t="shared" si="4603"/>
        <v>14.204625756997345</v>
      </c>
      <c r="L36246">
        <f t="shared" si="4599"/>
        <v>2022</v>
      </c>
      <c r="M36246">
        <f t="shared" si="4600"/>
        <v>4</v>
      </c>
      <c r="N36246">
        <f t="shared" si="4601"/>
        <v>12</v>
      </c>
      <c r="O36246">
        <f t="shared" si="4602"/>
        <v>14.204625756997345</v>
      </c>
    </row>
    <row r="36247" spans="2:15" x14ac:dyDescent="0.25">
      <c r="B36247" s="3">
        <v>44663.093749652777</v>
      </c>
      <c r="C36247">
        <v>15.5684</v>
      </c>
      <c r="D36247">
        <v>63.968000000000004</v>
      </c>
      <c r="E36247">
        <v>14.817299999999999</v>
      </c>
      <c r="F36247">
        <v>63.968000000000004</v>
      </c>
      <c r="G36247">
        <f t="shared" si="4596"/>
        <v>0.75110000000000099</v>
      </c>
      <c r="H36247" s="4">
        <f t="shared" si="4597"/>
        <v>0.5291851492793902</v>
      </c>
      <c r="I36247" s="4">
        <f t="shared" si="4598"/>
        <v>0.19918514927939018</v>
      </c>
      <c r="J36247">
        <f t="shared" si="4603"/>
        <v>14.040026015989932</v>
      </c>
      <c r="L36247">
        <f t="shared" si="4599"/>
        <v>2022</v>
      </c>
      <c r="M36247">
        <f t="shared" si="4600"/>
        <v>4</v>
      </c>
      <c r="N36247">
        <f t="shared" si="4601"/>
        <v>12</v>
      </c>
      <c r="O36247">
        <f t="shared" si="4602"/>
        <v>14.040026015989932</v>
      </c>
    </row>
    <row r="36248" spans="2:15" x14ac:dyDescent="0.25">
      <c r="B36248" s="3">
        <v>44663.104166261575</v>
      </c>
      <c r="C36248">
        <v>15.565300000000001</v>
      </c>
      <c r="D36248">
        <v>63.968000000000004</v>
      </c>
      <c r="E36248">
        <v>14.811500000000001</v>
      </c>
      <c r="F36248">
        <v>63.968000000000004</v>
      </c>
      <c r="G36248">
        <f t="shared" si="4596"/>
        <v>0.75380000000000003</v>
      </c>
      <c r="H36248" s="4">
        <f t="shared" si="4597"/>
        <v>0.53108742581121526</v>
      </c>
      <c r="I36248" s="4">
        <f t="shared" si="4598"/>
        <v>0.20108742581121525</v>
      </c>
      <c r="J36248">
        <f t="shared" si="4603"/>
        <v>14.538029693580624</v>
      </c>
      <c r="L36248">
        <f t="shared" si="4599"/>
        <v>2022</v>
      </c>
      <c r="M36248">
        <f t="shared" si="4600"/>
        <v>4</v>
      </c>
      <c r="N36248">
        <f t="shared" si="4601"/>
        <v>12</v>
      </c>
      <c r="O36248">
        <f t="shared" si="4602"/>
        <v>14.538029693580624</v>
      </c>
    </row>
    <row r="36249" spans="2:15" x14ac:dyDescent="0.25">
      <c r="B36249" s="3">
        <v>44663.114582870374</v>
      </c>
      <c r="C36249">
        <v>15.569800000000001</v>
      </c>
      <c r="D36249">
        <v>63.968000000000004</v>
      </c>
      <c r="E36249">
        <v>14.815899999999999</v>
      </c>
      <c r="F36249">
        <v>63.968000000000004</v>
      </c>
      <c r="G36249">
        <f t="shared" si="4596"/>
        <v>0.75390000000000157</v>
      </c>
      <c r="H36249" s="4">
        <f t="shared" si="4597"/>
        <v>0.53115788049758028</v>
      </c>
      <c r="I36249" s="4">
        <f t="shared" si="4598"/>
        <v>0.20115788049758027</v>
      </c>
      <c r="J36249">
        <f t="shared" si="4603"/>
        <v>14.556717407848756</v>
      </c>
      <c r="L36249">
        <f t="shared" si="4599"/>
        <v>2022</v>
      </c>
      <c r="M36249">
        <f t="shared" si="4600"/>
        <v>4</v>
      </c>
      <c r="N36249">
        <f t="shared" si="4601"/>
        <v>12</v>
      </c>
      <c r="O36249">
        <f t="shared" si="4602"/>
        <v>14.556717407848756</v>
      </c>
    </row>
    <row r="36250" spans="2:15" x14ac:dyDescent="0.25">
      <c r="B36250" s="3">
        <v>44663.124999479165</v>
      </c>
      <c r="C36250">
        <v>15.563700000000001</v>
      </c>
      <c r="D36250">
        <v>63.968000000000004</v>
      </c>
      <c r="E36250">
        <v>14.8101</v>
      </c>
      <c r="F36250">
        <v>63.968000000000004</v>
      </c>
      <c r="G36250">
        <f t="shared" si="4596"/>
        <v>0.75360000000000049</v>
      </c>
      <c r="H36250" s="4">
        <f t="shared" si="4597"/>
        <v>0.53094651643848767</v>
      </c>
      <c r="I36250" s="4">
        <f t="shared" si="4598"/>
        <v>0.20094651643848765</v>
      </c>
      <c r="J36250">
        <f t="shared" si="4603"/>
        <v>14.500706619573318</v>
      </c>
      <c r="L36250">
        <f t="shared" si="4599"/>
        <v>2022</v>
      </c>
      <c r="M36250">
        <f t="shared" si="4600"/>
        <v>4</v>
      </c>
      <c r="N36250">
        <f t="shared" si="4601"/>
        <v>12</v>
      </c>
      <c r="O36250">
        <f t="shared" si="4602"/>
        <v>14.500706619573318</v>
      </c>
    </row>
    <row r="36251" spans="2:15" x14ac:dyDescent="0.25">
      <c r="B36251" s="3">
        <v>44663.135416087964</v>
      </c>
      <c r="C36251">
        <v>15.560700000000001</v>
      </c>
      <c r="D36251">
        <v>63.968000000000004</v>
      </c>
      <c r="E36251">
        <v>14.8101</v>
      </c>
      <c r="F36251">
        <v>63.968000000000004</v>
      </c>
      <c r="G36251">
        <f t="shared" si="4596"/>
        <v>0.75060000000000038</v>
      </c>
      <c r="H36251" s="4">
        <f t="shared" si="4597"/>
        <v>0.52883287584757011</v>
      </c>
      <c r="I36251" s="4">
        <f t="shared" si="4598"/>
        <v>0.19883287584757009</v>
      </c>
      <c r="J36251">
        <f t="shared" si="4603"/>
        <v>13.949183506170899</v>
      </c>
      <c r="L36251">
        <f t="shared" si="4599"/>
        <v>2022</v>
      </c>
      <c r="M36251">
        <f t="shared" si="4600"/>
        <v>4</v>
      </c>
      <c r="N36251">
        <f t="shared" si="4601"/>
        <v>12</v>
      </c>
      <c r="O36251">
        <f t="shared" si="4602"/>
        <v>13.949183506170899</v>
      </c>
    </row>
    <row r="36252" spans="2:15" x14ac:dyDescent="0.25">
      <c r="B36252" s="3">
        <v>44663.145832696762</v>
      </c>
      <c r="C36252">
        <v>15.560700000000001</v>
      </c>
      <c r="D36252">
        <v>63.968000000000004</v>
      </c>
      <c r="E36252">
        <v>14.8072</v>
      </c>
      <c r="F36252">
        <v>63.968000000000004</v>
      </c>
      <c r="G36252">
        <f t="shared" si="4596"/>
        <v>0.75350000000000072</v>
      </c>
      <c r="H36252" s="4">
        <f t="shared" si="4597"/>
        <v>0.53087606175212398</v>
      </c>
      <c r="I36252" s="4">
        <f t="shared" si="4598"/>
        <v>0.20087606175212397</v>
      </c>
      <c r="J36252">
        <f t="shared" si="4603"/>
        <v>14.482071239447805</v>
      </c>
      <c r="L36252">
        <f t="shared" si="4599"/>
        <v>2022</v>
      </c>
      <c r="M36252">
        <f t="shared" si="4600"/>
        <v>4</v>
      </c>
      <c r="N36252">
        <f t="shared" si="4601"/>
        <v>12</v>
      </c>
      <c r="O36252">
        <f t="shared" si="4602"/>
        <v>14.482071239447805</v>
      </c>
    </row>
    <row r="36253" spans="2:15" x14ac:dyDescent="0.25">
      <c r="B36253" s="3">
        <v>44663.156249305554</v>
      </c>
      <c r="C36253">
        <v>15.559200000000001</v>
      </c>
      <c r="D36253">
        <v>63.968000000000004</v>
      </c>
      <c r="E36253">
        <v>14.8057</v>
      </c>
      <c r="F36253">
        <v>63.968000000000004</v>
      </c>
      <c r="G36253">
        <f t="shared" si="4596"/>
        <v>0.75350000000000072</v>
      </c>
      <c r="H36253" s="4">
        <f t="shared" si="4597"/>
        <v>0.53087606175212398</v>
      </c>
      <c r="I36253" s="4">
        <f t="shared" si="4598"/>
        <v>0.20087606175212397</v>
      </c>
      <c r="J36253">
        <f t="shared" si="4603"/>
        <v>14.482071239447805</v>
      </c>
      <c r="L36253">
        <f t="shared" si="4599"/>
        <v>2022</v>
      </c>
      <c r="M36253">
        <f t="shared" si="4600"/>
        <v>4</v>
      </c>
      <c r="N36253">
        <f t="shared" si="4601"/>
        <v>12</v>
      </c>
      <c r="O36253">
        <f t="shared" si="4602"/>
        <v>14.482071239447805</v>
      </c>
    </row>
    <row r="36254" spans="2:15" x14ac:dyDescent="0.25">
      <c r="B36254" s="3">
        <v>44663.166665914352</v>
      </c>
      <c r="C36254">
        <v>15.5586</v>
      </c>
      <c r="D36254">
        <v>63.796999999999997</v>
      </c>
      <c r="E36254">
        <v>14.8057</v>
      </c>
      <c r="F36254">
        <v>63.968000000000004</v>
      </c>
      <c r="G36254">
        <f t="shared" si="4596"/>
        <v>0.75290000000000035</v>
      </c>
      <c r="H36254" s="4">
        <f t="shared" si="4597"/>
        <v>0.5304533336339402</v>
      </c>
      <c r="I36254" s="4">
        <f t="shared" si="4598"/>
        <v>0.20045333363394019</v>
      </c>
      <c r="J36254">
        <f t="shared" si="4603"/>
        <v>14.370624513203511</v>
      </c>
      <c r="L36254">
        <f t="shared" si="4599"/>
        <v>2022</v>
      </c>
      <c r="M36254">
        <f t="shared" si="4600"/>
        <v>4</v>
      </c>
      <c r="N36254">
        <f t="shared" si="4601"/>
        <v>12</v>
      </c>
      <c r="O36254">
        <f t="shared" si="4602"/>
        <v>14.370624513203511</v>
      </c>
    </row>
    <row r="36255" spans="2:15" x14ac:dyDescent="0.25">
      <c r="B36255" s="3">
        <v>44663.177082523151</v>
      </c>
      <c r="C36255">
        <v>15.5525</v>
      </c>
      <c r="D36255">
        <v>63.796999999999997</v>
      </c>
      <c r="E36255">
        <v>14.8028</v>
      </c>
      <c r="F36255">
        <v>63.968000000000004</v>
      </c>
      <c r="G36255">
        <f t="shared" si="4596"/>
        <v>0.7497000000000007</v>
      </c>
      <c r="H36255" s="4">
        <f t="shared" si="4597"/>
        <v>0.52819878367029505</v>
      </c>
      <c r="I36255" s="4">
        <f t="shared" si="4598"/>
        <v>0.19819878367029503</v>
      </c>
      <c r="J36255">
        <f t="shared" si="4603"/>
        <v>13.786745321466809</v>
      </c>
      <c r="L36255">
        <f t="shared" si="4599"/>
        <v>2022</v>
      </c>
      <c r="M36255">
        <f t="shared" si="4600"/>
        <v>4</v>
      </c>
      <c r="N36255">
        <f t="shared" si="4601"/>
        <v>12</v>
      </c>
      <c r="O36255">
        <f t="shared" si="4602"/>
        <v>13.786745321466809</v>
      </c>
    </row>
    <row r="36256" spans="2:15" x14ac:dyDescent="0.25">
      <c r="B36256" s="3">
        <v>44663.187499131942</v>
      </c>
      <c r="C36256">
        <v>15.5495</v>
      </c>
      <c r="D36256">
        <v>63.796999999999997</v>
      </c>
      <c r="E36256">
        <v>14.796900000000001</v>
      </c>
      <c r="F36256">
        <v>63.968000000000004</v>
      </c>
      <c r="G36256">
        <f t="shared" si="4596"/>
        <v>0.75259999999999927</v>
      </c>
      <c r="H36256" s="4">
        <f t="shared" si="4597"/>
        <v>0.5302419695748477</v>
      </c>
      <c r="I36256" s="4">
        <f t="shared" si="4598"/>
        <v>0.20024196957484769</v>
      </c>
      <c r="J36256">
        <f t="shared" si="4603"/>
        <v>14.315135691312957</v>
      </c>
      <c r="L36256">
        <f t="shared" si="4599"/>
        <v>2022</v>
      </c>
      <c r="M36256">
        <f t="shared" si="4600"/>
        <v>4</v>
      </c>
      <c r="N36256">
        <f t="shared" si="4601"/>
        <v>12</v>
      </c>
      <c r="O36256">
        <f t="shared" si="4602"/>
        <v>14.315135691312957</v>
      </c>
    </row>
    <row r="36257" spans="2:15" x14ac:dyDescent="0.25">
      <c r="B36257" s="3">
        <v>44663.19791574074</v>
      </c>
      <c r="C36257">
        <v>15.5465</v>
      </c>
      <c r="D36257">
        <v>63.796999999999997</v>
      </c>
      <c r="E36257">
        <v>14.7911</v>
      </c>
      <c r="F36257">
        <v>63.968000000000004</v>
      </c>
      <c r="G36257">
        <f t="shared" si="4596"/>
        <v>0.75539999999999985</v>
      </c>
      <c r="H36257" s="4">
        <f t="shared" si="4597"/>
        <v>0.53221470079303779</v>
      </c>
      <c r="I36257" s="4">
        <f t="shared" si="4598"/>
        <v>0.20221470079303777</v>
      </c>
      <c r="J36257">
        <f t="shared" si="4603"/>
        <v>14.839134650115733</v>
      </c>
      <c r="L36257">
        <f t="shared" si="4599"/>
        <v>2022</v>
      </c>
      <c r="M36257">
        <f t="shared" si="4600"/>
        <v>4</v>
      </c>
      <c r="N36257">
        <f t="shared" si="4601"/>
        <v>12</v>
      </c>
      <c r="O36257">
        <f t="shared" si="4602"/>
        <v>14.839134650115733</v>
      </c>
    </row>
    <row r="36258" spans="2:15" x14ac:dyDescent="0.25">
      <c r="B36258" s="3">
        <v>44663.208332349539</v>
      </c>
      <c r="C36258">
        <v>15.5418</v>
      </c>
      <c r="D36258">
        <v>63.796999999999997</v>
      </c>
      <c r="E36258">
        <v>14.786199999999999</v>
      </c>
      <c r="F36258">
        <v>63.796999999999997</v>
      </c>
      <c r="G36258">
        <f t="shared" si="4596"/>
        <v>0.75560000000000116</v>
      </c>
      <c r="H36258" s="4">
        <f t="shared" si="4597"/>
        <v>0.53235561016576649</v>
      </c>
      <c r="I36258" s="4">
        <f t="shared" si="4598"/>
        <v>0.20235561016576648</v>
      </c>
      <c r="J36258">
        <f t="shared" si="4603"/>
        <v>14.877089040976429</v>
      </c>
      <c r="L36258">
        <f t="shared" si="4599"/>
        <v>2022</v>
      </c>
      <c r="M36258">
        <f t="shared" si="4600"/>
        <v>4</v>
      </c>
      <c r="N36258">
        <f t="shared" si="4601"/>
        <v>12</v>
      </c>
      <c r="O36258">
        <f t="shared" si="4602"/>
        <v>14.877089040976429</v>
      </c>
    </row>
    <row r="36259" spans="2:15" x14ac:dyDescent="0.25">
      <c r="B36259" s="3">
        <v>44663.21874895833</v>
      </c>
      <c r="C36259">
        <v>15.5418</v>
      </c>
      <c r="D36259">
        <v>63.796999999999997</v>
      </c>
      <c r="E36259">
        <v>14.789099999999999</v>
      </c>
      <c r="F36259">
        <v>63.796999999999997</v>
      </c>
      <c r="G36259">
        <f t="shared" si="4596"/>
        <v>0.75270000000000081</v>
      </c>
      <c r="H36259" s="4">
        <f t="shared" si="4597"/>
        <v>0.53031242426121272</v>
      </c>
      <c r="I36259" s="4">
        <f t="shared" si="4598"/>
        <v>0.20031242426121271</v>
      </c>
      <c r="J36259">
        <f t="shared" si="4603"/>
        <v>14.333614618984223</v>
      </c>
      <c r="L36259">
        <f t="shared" si="4599"/>
        <v>2022</v>
      </c>
      <c r="M36259">
        <f t="shared" si="4600"/>
        <v>4</v>
      </c>
      <c r="N36259">
        <f t="shared" si="4601"/>
        <v>12</v>
      </c>
      <c r="O36259">
        <f t="shared" si="4602"/>
        <v>14.333614618984223</v>
      </c>
    </row>
    <row r="36260" spans="2:15" x14ac:dyDescent="0.25">
      <c r="B36260" s="3">
        <v>44663.229165567129</v>
      </c>
      <c r="C36260">
        <v>15.5541</v>
      </c>
      <c r="D36260">
        <v>63.796999999999997</v>
      </c>
      <c r="E36260">
        <v>14.7979</v>
      </c>
      <c r="F36260">
        <v>63.796999999999997</v>
      </c>
      <c r="G36260">
        <f t="shared" si="4596"/>
        <v>0.75619999999999976</v>
      </c>
      <c r="H36260" s="4">
        <f t="shared" si="4597"/>
        <v>0.53277833828394916</v>
      </c>
      <c r="I36260" s="4">
        <f t="shared" si="4598"/>
        <v>0.20277833828394914</v>
      </c>
      <c r="J36260">
        <f t="shared" si="4603"/>
        <v>14.991375872760198</v>
      </c>
      <c r="L36260">
        <f t="shared" si="4599"/>
        <v>2022</v>
      </c>
      <c r="M36260">
        <f t="shared" si="4600"/>
        <v>4</v>
      </c>
      <c r="N36260">
        <f t="shared" si="4601"/>
        <v>12</v>
      </c>
      <c r="O36260">
        <f t="shared" si="4602"/>
        <v>14.991375872760198</v>
      </c>
    </row>
    <row r="36261" spans="2:15" x14ac:dyDescent="0.25">
      <c r="B36261" s="3">
        <v>44663.239582175927</v>
      </c>
      <c r="C36261">
        <v>15.5556</v>
      </c>
      <c r="D36261">
        <v>63.796999999999997</v>
      </c>
      <c r="E36261">
        <v>14.800800000000001</v>
      </c>
      <c r="F36261">
        <v>63.796999999999997</v>
      </c>
      <c r="G36261">
        <f t="shared" si="4596"/>
        <v>0.75479999999999947</v>
      </c>
      <c r="H36261" s="4">
        <f t="shared" si="4597"/>
        <v>0.53179197267485412</v>
      </c>
      <c r="I36261" s="4">
        <f t="shared" si="4598"/>
        <v>0.2017919726748541</v>
      </c>
      <c r="J36261">
        <f t="shared" si="4603"/>
        <v>14.725693990319806</v>
      </c>
      <c r="L36261">
        <f t="shared" si="4599"/>
        <v>2022</v>
      </c>
      <c r="M36261">
        <f t="shared" si="4600"/>
        <v>4</v>
      </c>
      <c r="N36261">
        <f t="shared" si="4601"/>
        <v>12</v>
      </c>
      <c r="O36261">
        <f t="shared" si="4602"/>
        <v>14.725693990319806</v>
      </c>
    </row>
    <row r="36262" spans="2:15" x14ac:dyDescent="0.25">
      <c r="B36262" s="3">
        <v>44663.249998784719</v>
      </c>
      <c r="C36262">
        <v>15.5586</v>
      </c>
      <c r="D36262">
        <v>63.796999999999997</v>
      </c>
      <c r="E36262">
        <v>14.805199999999999</v>
      </c>
      <c r="F36262">
        <v>63.796999999999997</v>
      </c>
      <c r="G36262">
        <f t="shared" si="4596"/>
        <v>0.75340000000000096</v>
      </c>
      <c r="H36262" s="4">
        <f t="shared" si="4597"/>
        <v>0.5308056070657603</v>
      </c>
      <c r="I36262" s="4">
        <f t="shared" si="4598"/>
        <v>0.20080560706576028</v>
      </c>
      <c r="J36262">
        <f t="shared" si="4603"/>
        <v>14.463453283654342</v>
      </c>
      <c r="L36262">
        <f t="shared" si="4599"/>
        <v>2022</v>
      </c>
      <c r="M36262">
        <f t="shared" si="4600"/>
        <v>4</v>
      </c>
      <c r="N36262">
        <f t="shared" si="4601"/>
        <v>12</v>
      </c>
      <c r="O36262">
        <f t="shared" si="4602"/>
        <v>14.463453283654342</v>
      </c>
    </row>
    <row r="36263" spans="2:15" x14ac:dyDescent="0.25">
      <c r="B36263" s="3">
        <v>44663.260415393517</v>
      </c>
      <c r="C36263">
        <v>15.5617</v>
      </c>
      <c r="D36263">
        <v>63.796999999999997</v>
      </c>
      <c r="E36263">
        <v>14.8066</v>
      </c>
      <c r="F36263">
        <v>63.796999999999997</v>
      </c>
      <c r="G36263">
        <f t="shared" si="4596"/>
        <v>0.75510000000000055</v>
      </c>
      <c r="H36263" s="4">
        <f t="shared" si="4597"/>
        <v>0.53200333673394662</v>
      </c>
      <c r="I36263" s="4">
        <f t="shared" si="4598"/>
        <v>0.2020033367339466</v>
      </c>
      <c r="J36263">
        <f t="shared" si="4603"/>
        <v>14.782335175790635</v>
      </c>
      <c r="L36263">
        <f t="shared" si="4599"/>
        <v>2022</v>
      </c>
      <c r="M36263">
        <f t="shared" si="4600"/>
        <v>4</v>
      </c>
      <c r="N36263">
        <f t="shared" si="4601"/>
        <v>12</v>
      </c>
      <c r="O36263">
        <f t="shared" si="4602"/>
        <v>14.782335175790635</v>
      </c>
    </row>
    <row r="36264" spans="2:15" x14ac:dyDescent="0.25">
      <c r="B36264" s="3">
        <v>44663.270832002316</v>
      </c>
      <c r="C36264">
        <v>15.5617</v>
      </c>
      <c r="D36264">
        <v>63.796999999999997</v>
      </c>
      <c r="E36264">
        <v>14.809699999999999</v>
      </c>
      <c r="F36264">
        <v>63.796999999999997</v>
      </c>
      <c r="G36264">
        <f t="shared" ref="G36264:G36327" si="4604">C36264-E36264</f>
        <v>0.75200000000000067</v>
      </c>
      <c r="H36264" s="4">
        <f t="shared" ref="H36264:H36327" si="4605">1000*G36264/2.2/(2.54^2)/100</f>
        <v>0.52981924145666515</v>
      </c>
      <c r="I36264" s="4">
        <f t="shared" ref="I36264:I36327" si="4606">H36264-($Y$1-$Y$2)/100</f>
        <v>0.19981924145666513</v>
      </c>
      <c r="J36264">
        <f t="shared" si="4603"/>
        <v>14.204625756997345</v>
      </c>
      <c r="L36264">
        <f t="shared" si="4599"/>
        <v>2022</v>
      </c>
      <c r="M36264">
        <f t="shared" si="4600"/>
        <v>4</v>
      </c>
      <c r="N36264">
        <f t="shared" si="4601"/>
        <v>12</v>
      </c>
      <c r="O36264">
        <f t="shared" si="4602"/>
        <v>14.204625756997345</v>
      </c>
    </row>
    <row r="36265" spans="2:15" x14ac:dyDescent="0.25">
      <c r="B36265" s="3">
        <v>44663.281248611114</v>
      </c>
      <c r="C36265">
        <v>15.5678</v>
      </c>
      <c r="D36265">
        <v>63.796999999999997</v>
      </c>
      <c r="E36265">
        <v>14.8126</v>
      </c>
      <c r="F36265">
        <v>63.796999999999997</v>
      </c>
      <c r="G36265">
        <f t="shared" si="4604"/>
        <v>0.75520000000000032</v>
      </c>
      <c r="H36265" s="4">
        <f t="shared" si="4605"/>
        <v>0.53207379142031019</v>
      </c>
      <c r="I36265" s="4">
        <f t="shared" si="4606"/>
        <v>0.20207379142031018</v>
      </c>
      <c r="J36265">
        <f t="shared" si="4603"/>
        <v>14.801250732612509</v>
      </c>
      <c r="L36265">
        <f t="shared" si="4599"/>
        <v>2022</v>
      </c>
      <c r="M36265">
        <f t="shared" si="4600"/>
        <v>4</v>
      </c>
      <c r="N36265">
        <f t="shared" si="4601"/>
        <v>12</v>
      </c>
      <c r="O36265">
        <f t="shared" si="4602"/>
        <v>14.801250732612509</v>
      </c>
    </row>
    <row r="36266" spans="2:15" x14ac:dyDescent="0.25">
      <c r="B36266" s="3">
        <v>44663.291665219906</v>
      </c>
      <c r="C36266">
        <v>15.5663</v>
      </c>
      <c r="D36266">
        <v>63.796999999999997</v>
      </c>
      <c r="E36266">
        <v>14.814</v>
      </c>
      <c r="F36266">
        <v>63.796999999999997</v>
      </c>
      <c r="G36266">
        <f t="shared" si="4604"/>
        <v>0.75229999999999997</v>
      </c>
      <c r="H36266" s="4">
        <f t="shared" si="4605"/>
        <v>0.53003060551575631</v>
      </c>
      <c r="I36266" s="4">
        <f t="shared" si="4606"/>
        <v>0.2000306055157563</v>
      </c>
      <c r="J36266">
        <f t="shared" si="4603"/>
        <v>14.259802864046476</v>
      </c>
      <c r="L36266">
        <f t="shared" si="4599"/>
        <v>2022</v>
      </c>
      <c r="M36266">
        <f t="shared" si="4600"/>
        <v>4</v>
      </c>
      <c r="N36266">
        <f t="shared" si="4601"/>
        <v>12</v>
      </c>
      <c r="O36266">
        <f t="shared" si="4602"/>
        <v>14.259802864046476</v>
      </c>
    </row>
    <row r="36267" spans="2:15" x14ac:dyDescent="0.25">
      <c r="B36267" s="3">
        <v>44663.302081828704</v>
      </c>
      <c r="C36267">
        <v>15.571999999999999</v>
      </c>
      <c r="D36267">
        <v>63.625999999999998</v>
      </c>
      <c r="E36267">
        <v>14.8194</v>
      </c>
      <c r="F36267">
        <v>63.625999999999998</v>
      </c>
      <c r="G36267">
        <f t="shared" si="4604"/>
        <v>0.75259999999999927</v>
      </c>
      <c r="H36267" s="4">
        <f t="shared" si="4605"/>
        <v>0.5302419695748477</v>
      </c>
      <c r="I36267" s="4">
        <f t="shared" si="4606"/>
        <v>0.20024196957484769</v>
      </c>
      <c r="J36267">
        <f t="shared" si="4603"/>
        <v>14.315135691312957</v>
      </c>
      <c r="L36267">
        <f t="shared" si="4599"/>
        <v>2022</v>
      </c>
      <c r="M36267">
        <f t="shared" si="4600"/>
        <v>4</v>
      </c>
      <c r="N36267">
        <f t="shared" si="4601"/>
        <v>12</v>
      </c>
      <c r="O36267">
        <f t="shared" si="4602"/>
        <v>14.315135691312957</v>
      </c>
    </row>
    <row r="36268" spans="2:15" x14ac:dyDescent="0.25">
      <c r="B36268" s="3">
        <v>44663.312498437503</v>
      </c>
      <c r="C36268">
        <v>15.576499999999999</v>
      </c>
      <c r="D36268">
        <v>63.625999999999998</v>
      </c>
      <c r="E36268">
        <v>14.823700000000001</v>
      </c>
      <c r="F36268">
        <v>63.625999999999998</v>
      </c>
      <c r="G36268">
        <f t="shared" si="4604"/>
        <v>0.7527999999999988</v>
      </c>
      <c r="H36268" s="4">
        <f t="shared" si="4605"/>
        <v>0.53038287894757519</v>
      </c>
      <c r="I36268" s="4">
        <f t="shared" si="4606"/>
        <v>0.20038287894757517</v>
      </c>
      <c r="J36268">
        <f t="shared" si="4603"/>
        <v>14.352110889557169</v>
      </c>
      <c r="L36268">
        <f t="shared" si="4599"/>
        <v>2022</v>
      </c>
      <c r="M36268">
        <f t="shared" si="4600"/>
        <v>4</v>
      </c>
      <c r="N36268">
        <f t="shared" si="4601"/>
        <v>12</v>
      </c>
      <c r="O36268">
        <f t="shared" si="4602"/>
        <v>14.352110889557169</v>
      </c>
    </row>
    <row r="36269" spans="2:15" x14ac:dyDescent="0.25">
      <c r="B36269" s="3">
        <v>44663.322915046294</v>
      </c>
      <c r="C36269">
        <v>15.579499999999999</v>
      </c>
      <c r="D36269">
        <v>63.625999999999998</v>
      </c>
      <c r="E36269">
        <v>14.828200000000001</v>
      </c>
      <c r="F36269">
        <v>63.625999999999998</v>
      </c>
      <c r="G36269">
        <f t="shared" si="4604"/>
        <v>0.75129999999999875</v>
      </c>
      <c r="H36269" s="4">
        <f t="shared" si="4605"/>
        <v>0.52932605865211635</v>
      </c>
      <c r="I36269" s="4">
        <f t="shared" si="4606"/>
        <v>0.19932605865211633</v>
      </c>
      <c r="J36269">
        <f t="shared" si="4603"/>
        <v>14.076483212534395</v>
      </c>
      <c r="L36269">
        <f t="shared" si="4599"/>
        <v>2022</v>
      </c>
      <c r="M36269">
        <f t="shared" si="4600"/>
        <v>4</v>
      </c>
      <c r="N36269">
        <f t="shared" si="4601"/>
        <v>12</v>
      </c>
      <c r="O36269">
        <f t="shared" si="4602"/>
        <v>14.076483212534395</v>
      </c>
    </row>
    <row r="36270" spans="2:15" x14ac:dyDescent="0.25">
      <c r="B36270" s="3">
        <v>44663.333331655092</v>
      </c>
      <c r="C36270">
        <v>15.579499999999999</v>
      </c>
      <c r="D36270">
        <v>63.625999999999998</v>
      </c>
      <c r="E36270">
        <v>14.8276</v>
      </c>
      <c r="F36270">
        <v>63.454999999999998</v>
      </c>
      <c r="G36270">
        <f t="shared" si="4604"/>
        <v>0.75189999999999912</v>
      </c>
      <c r="H36270" s="4">
        <f t="shared" si="4605"/>
        <v>0.52974878677030024</v>
      </c>
      <c r="I36270" s="4">
        <f t="shared" si="4606"/>
        <v>0.19974878677030022</v>
      </c>
      <c r="J36270">
        <f t="shared" si="4603"/>
        <v>14.186267945072991</v>
      </c>
      <c r="L36270">
        <f t="shared" si="4599"/>
        <v>2022</v>
      </c>
      <c r="M36270">
        <f t="shared" si="4600"/>
        <v>4</v>
      </c>
      <c r="N36270">
        <f t="shared" si="4601"/>
        <v>12</v>
      </c>
      <c r="O36270">
        <f t="shared" si="4602"/>
        <v>14.186267945072991</v>
      </c>
    </row>
    <row r="36271" spans="2:15" x14ac:dyDescent="0.25">
      <c r="B36271" s="3">
        <v>44663.343748263891</v>
      </c>
      <c r="C36271">
        <v>15.582599999999999</v>
      </c>
      <c r="D36271">
        <v>63.625999999999998</v>
      </c>
      <c r="E36271">
        <v>14.830500000000001</v>
      </c>
      <c r="F36271">
        <v>63.454999999999998</v>
      </c>
      <c r="G36271">
        <f t="shared" si="4604"/>
        <v>0.75209999999999866</v>
      </c>
      <c r="H36271" s="4">
        <f t="shared" si="4605"/>
        <v>0.52988969614302772</v>
      </c>
      <c r="I36271" s="4">
        <f t="shared" si="4606"/>
        <v>0.19988969614302771</v>
      </c>
      <c r="J36271">
        <f t="shared" si="4603"/>
        <v>14.223000840697773</v>
      </c>
      <c r="L36271">
        <f t="shared" ref="L36271:L36334" si="4607">YEAR(B36271)</f>
        <v>2022</v>
      </c>
      <c r="M36271">
        <f t="shared" ref="M36271:M36334" si="4608">MONTH(B36271)</f>
        <v>4</v>
      </c>
      <c r="N36271">
        <f t="shared" ref="N36271:N36334" si="4609">DAY(B36271)</f>
        <v>12</v>
      </c>
      <c r="O36271">
        <f t="shared" ref="O36271:O36334" si="4610">J36271</f>
        <v>14.223000840697773</v>
      </c>
    </row>
    <row r="36272" spans="2:15" x14ac:dyDescent="0.25">
      <c r="B36272" s="3">
        <v>44663.354164872682</v>
      </c>
      <c r="C36272">
        <v>15.585599999999999</v>
      </c>
      <c r="D36272">
        <v>63.625999999999998</v>
      </c>
      <c r="E36272">
        <v>14.830500000000001</v>
      </c>
      <c r="F36272">
        <v>63.454999999999998</v>
      </c>
      <c r="G36272">
        <f t="shared" si="4604"/>
        <v>0.75509999999999877</v>
      </c>
      <c r="H36272" s="4">
        <f t="shared" si="4605"/>
        <v>0.53200333673394529</v>
      </c>
      <c r="I36272" s="4">
        <f t="shared" si="4606"/>
        <v>0.20200333673394527</v>
      </c>
      <c r="J36272">
        <f t="shared" si="4603"/>
        <v>14.782335175790267</v>
      </c>
      <c r="L36272">
        <f t="shared" si="4607"/>
        <v>2022</v>
      </c>
      <c r="M36272">
        <f t="shared" si="4608"/>
        <v>4</v>
      </c>
      <c r="N36272">
        <f t="shared" si="4609"/>
        <v>12</v>
      </c>
      <c r="O36272">
        <f t="shared" si="4610"/>
        <v>14.782335175790267</v>
      </c>
    </row>
    <row r="36273" spans="2:15" x14ac:dyDescent="0.25">
      <c r="B36273" s="3">
        <v>44663.364581481481</v>
      </c>
      <c r="C36273">
        <v>15.585599999999999</v>
      </c>
      <c r="D36273">
        <v>63.625999999999998</v>
      </c>
      <c r="E36273">
        <v>14.832000000000001</v>
      </c>
      <c r="F36273">
        <v>63.454999999999998</v>
      </c>
      <c r="G36273">
        <f t="shared" si="4604"/>
        <v>0.75359999999999872</v>
      </c>
      <c r="H36273" s="4">
        <f t="shared" si="4605"/>
        <v>0.53094651643848645</v>
      </c>
      <c r="I36273" s="4">
        <f t="shared" si="4606"/>
        <v>0.20094651643848643</v>
      </c>
      <c r="J36273">
        <f t="shared" si="4603"/>
        <v>14.500706619572984</v>
      </c>
      <c r="L36273">
        <f t="shared" si="4607"/>
        <v>2022</v>
      </c>
      <c r="M36273">
        <f t="shared" si="4608"/>
        <v>4</v>
      </c>
      <c r="N36273">
        <f t="shared" si="4609"/>
        <v>12</v>
      </c>
      <c r="O36273">
        <f t="shared" si="4610"/>
        <v>14.500706619572984</v>
      </c>
    </row>
    <row r="36274" spans="2:15" x14ac:dyDescent="0.25">
      <c r="B36274" s="3">
        <v>44663.374998090279</v>
      </c>
      <c r="C36274">
        <v>15.587199999999999</v>
      </c>
      <c r="D36274">
        <v>63.625999999999998</v>
      </c>
      <c r="E36274">
        <v>14.8345</v>
      </c>
      <c r="F36274">
        <v>63.281999999999996</v>
      </c>
      <c r="G36274">
        <f t="shared" si="4604"/>
        <v>0.75269999999999904</v>
      </c>
      <c r="H36274" s="4">
        <f t="shared" si="4605"/>
        <v>0.5303124242612115</v>
      </c>
      <c r="I36274" s="4">
        <f t="shared" si="4606"/>
        <v>0.20031242426121149</v>
      </c>
      <c r="J36274">
        <f t="shared" si="4603"/>
        <v>14.333614618983903</v>
      </c>
      <c r="L36274">
        <f t="shared" si="4607"/>
        <v>2022</v>
      </c>
      <c r="M36274">
        <f t="shared" si="4608"/>
        <v>4</v>
      </c>
      <c r="N36274">
        <f t="shared" si="4609"/>
        <v>12</v>
      </c>
      <c r="O36274">
        <f t="shared" si="4610"/>
        <v>14.333614618983903</v>
      </c>
    </row>
    <row r="36275" spans="2:15" x14ac:dyDescent="0.25">
      <c r="B36275" s="3">
        <v>44663.385414699071</v>
      </c>
      <c r="C36275">
        <v>15.590299999999999</v>
      </c>
      <c r="D36275">
        <v>63.625999999999998</v>
      </c>
      <c r="E36275">
        <v>14.833</v>
      </c>
      <c r="F36275">
        <v>63.281999999999996</v>
      </c>
      <c r="G36275">
        <f t="shared" si="4604"/>
        <v>0.75729999999999897</v>
      </c>
      <c r="H36275" s="4">
        <f t="shared" si="4605"/>
        <v>0.53355333983395159</v>
      </c>
      <c r="I36275" s="4">
        <f t="shared" si="4606"/>
        <v>0.20355333983395157</v>
      </c>
      <c r="J36275">
        <f t="shared" si="4603"/>
        <v>15.2025583068122</v>
      </c>
      <c r="L36275">
        <f t="shared" si="4607"/>
        <v>2022</v>
      </c>
      <c r="M36275">
        <f t="shared" si="4608"/>
        <v>4</v>
      </c>
      <c r="N36275">
        <f t="shared" si="4609"/>
        <v>12</v>
      </c>
      <c r="O36275">
        <f t="shared" si="4610"/>
        <v>15.2025583068122</v>
      </c>
    </row>
    <row r="36276" spans="2:15" x14ac:dyDescent="0.25">
      <c r="B36276" s="3">
        <v>44663.395831192131</v>
      </c>
      <c r="C36276">
        <v>15.587199999999999</v>
      </c>
      <c r="D36276">
        <v>63.625999999999998</v>
      </c>
      <c r="E36276">
        <v>14.8345</v>
      </c>
      <c r="F36276">
        <v>63.281999999999996</v>
      </c>
      <c r="G36276">
        <f t="shared" si="4604"/>
        <v>0.75269999999999904</v>
      </c>
      <c r="H36276" s="4">
        <f t="shared" si="4605"/>
        <v>0.5303124242612115</v>
      </c>
      <c r="I36276" s="4">
        <f t="shared" si="4606"/>
        <v>0.20031242426121149</v>
      </c>
      <c r="J36276">
        <f t="shared" si="4603"/>
        <v>14.333614618983903</v>
      </c>
      <c r="L36276">
        <f t="shared" si="4607"/>
        <v>2022</v>
      </c>
      <c r="M36276">
        <f t="shared" si="4608"/>
        <v>4</v>
      </c>
      <c r="N36276">
        <f t="shared" si="4609"/>
        <v>12</v>
      </c>
      <c r="O36276">
        <f t="shared" si="4610"/>
        <v>14.333614618983903</v>
      </c>
    </row>
    <row r="36277" spans="2:15" x14ac:dyDescent="0.25">
      <c r="B36277" s="3">
        <v>44663.406247743056</v>
      </c>
      <c r="C36277">
        <v>15.588699999999999</v>
      </c>
      <c r="D36277">
        <v>63.625999999999998</v>
      </c>
      <c r="E36277">
        <v>14.8345</v>
      </c>
      <c r="F36277">
        <v>63.281999999999996</v>
      </c>
      <c r="G36277">
        <f t="shared" si="4604"/>
        <v>0.75419999999999909</v>
      </c>
      <c r="H36277" s="4">
        <f t="shared" si="4605"/>
        <v>0.53136924455667023</v>
      </c>
      <c r="I36277" s="4">
        <f t="shared" si="4606"/>
        <v>0.20136924455667021</v>
      </c>
      <c r="J36277">
        <f t="shared" si="4603"/>
        <v>14.612885382074587</v>
      </c>
      <c r="L36277">
        <f t="shared" si="4607"/>
        <v>2022</v>
      </c>
      <c r="M36277">
        <f t="shared" si="4608"/>
        <v>4</v>
      </c>
      <c r="N36277">
        <f t="shared" si="4609"/>
        <v>12</v>
      </c>
      <c r="O36277">
        <f t="shared" si="4610"/>
        <v>14.612885382074587</v>
      </c>
    </row>
    <row r="36278" spans="2:15" x14ac:dyDescent="0.25">
      <c r="B36278" s="3">
        <v>44663.416664293982</v>
      </c>
      <c r="C36278">
        <v>15.591699999999999</v>
      </c>
      <c r="D36278">
        <v>63.625999999999998</v>
      </c>
      <c r="E36278">
        <v>14.837899999999999</v>
      </c>
      <c r="F36278">
        <v>63.454999999999998</v>
      </c>
      <c r="G36278">
        <f t="shared" si="4604"/>
        <v>0.75380000000000003</v>
      </c>
      <c r="H36278" s="4">
        <f t="shared" si="4605"/>
        <v>0.53108742581121526</v>
      </c>
      <c r="I36278" s="4">
        <f t="shared" si="4606"/>
        <v>0.20108742581121525</v>
      </c>
      <c r="J36278">
        <f t="shared" si="4603"/>
        <v>14.538029693580624</v>
      </c>
      <c r="L36278">
        <f t="shared" si="4607"/>
        <v>2022</v>
      </c>
      <c r="M36278">
        <f t="shared" si="4608"/>
        <v>4</v>
      </c>
      <c r="N36278">
        <f t="shared" si="4609"/>
        <v>12</v>
      </c>
      <c r="O36278">
        <f t="shared" si="4610"/>
        <v>14.538029693580624</v>
      </c>
    </row>
    <row r="36279" spans="2:15" x14ac:dyDescent="0.25">
      <c r="B36279" s="3">
        <v>44663.427080844907</v>
      </c>
      <c r="C36279">
        <v>15.5937</v>
      </c>
      <c r="D36279">
        <v>63.796999999999997</v>
      </c>
      <c r="E36279">
        <v>14.836499999999999</v>
      </c>
      <c r="F36279">
        <v>63.454999999999998</v>
      </c>
      <c r="G36279">
        <f t="shared" si="4604"/>
        <v>0.75720000000000098</v>
      </c>
      <c r="H36279" s="4">
        <f t="shared" si="4605"/>
        <v>0.53348288514758913</v>
      </c>
      <c r="I36279" s="4">
        <f t="shared" si="4606"/>
        <v>0.20348288514758911</v>
      </c>
      <c r="J36279">
        <f t="shared" si="4603"/>
        <v>15.183271043138969</v>
      </c>
      <c r="L36279">
        <f t="shared" si="4607"/>
        <v>2022</v>
      </c>
      <c r="M36279">
        <f t="shared" si="4608"/>
        <v>4</v>
      </c>
      <c r="N36279">
        <f t="shared" si="4609"/>
        <v>12</v>
      </c>
      <c r="O36279">
        <f t="shared" si="4610"/>
        <v>15.183271043138969</v>
      </c>
    </row>
    <row r="36280" spans="2:15" x14ac:dyDescent="0.25">
      <c r="B36280" s="3">
        <v>44663.437497395833</v>
      </c>
      <c r="C36280">
        <v>15.5937</v>
      </c>
      <c r="D36280">
        <v>63.796999999999997</v>
      </c>
      <c r="E36280">
        <v>14.837899999999999</v>
      </c>
      <c r="F36280">
        <v>63.454999999999998</v>
      </c>
      <c r="G36280">
        <f t="shared" si="4604"/>
        <v>0.75580000000000069</v>
      </c>
      <c r="H36280" s="4">
        <f t="shared" si="4605"/>
        <v>0.53249651953849397</v>
      </c>
      <c r="I36280" s="4">
        <f t="shared" si="4606"/>
        <v>0.20249651953849396</v>
      </c>
      <c r="J36280">
        <f t="shared" si="4603"/>
        <v>14.915113987080899</v>
      </c>
      <c r="L36280">
        <f t="shared" si="4607"/>
        <v>2022</v>
      </c>
      <c r="M36280">
        <f t="shared" si="4608"/>
        <v>4</v>
      </c>
      <c r="N36280">
        <f t="shared" si="4609"/>
        <v>12</v>
      </c>
      <c r="O36280">
        <f t="shared" si="4610"/>
        <v>14.915113987080899</v>
      </c>
    </row>
    <row r="36281" spans="2:15" x14ac:dyDescent="0.25">
      <c r="B36281" s="3">
        <v>44663.447913946758</v>
      </c>
      <c r="C36281">
        <v>15.5923</v>
      </c>
      <c r="D36281">
        <v>63.796999999999997</v>
      </c>
      <c r="E36281">
        <v>14.8398</v>
      </c>
      <c r="F36281">
        <v>63.625999999999998</v>
      </c>
      <c r="G36281">
        <f t="shared" si="4604"/>
        <v>0.7524999999999995</v>
      </c>
      <c r="H36281" s="4">
        <f t="shared" si="4605"/>
        <v>0.53017151488848402</v>
      </c>
      <c r="I36281" s="4">
        <f t="shared" si="4606"/>
        <v>0.200171514888484</v>
      </c>
      <c r="J36281">
        <f t="shared" si="4603"/>
        <v>14.296674096376425</v>
      </c>
      <c r="L36281">
        <f t="shared" si="4607"/>
        <v>2022</v>
      </c>
      <c r="M36281">
        <f t="shared" si="4608"/>
        <v>4</v>
      </c>
      <c r="N36281">
        <f t="shared" si="4609"/>
        <v>12</v>
      </c>
      <c r="O36281">
        <f t="shared" si="4610"/>
        <v>14.296674096376425</v>
      </c>
    </row>
    <row r="36282" spans="2:15" x14ac:dyDescent="0.25">
      <c r="B36282" s="3">
        <v>44663.458330497684</v>
      </c>
      <c r="C36282">
        <v>15.5923</v>
      </c>
      <c r="D36282">
        <v>63.796999999999997</v>
      </c>
      <c r="E36282">
        <v>14.8413</v>
      </c>
      <c r="F36282">
        <v>63.625999999999998</v>
      </c>
      <c r="G36282">
        <f t="shared" si="4604"/>
        <v>0.75099999999999945</v>
      </c>
      <c r="H36282" s="4">
        <f t="shared" si="4605"/>
        <v>0.52911469459302507</v>
      </c>
      <c r="I36282" s="4">
        <f t="shared" si="4606"/>
        <v>0.19911469459302505</v>
      </c>
      <c r="J36282">
        <f t="shared" si="4603"/>
        <v>14.02182319353515</v>
      </c>
      <c r="L36282">
        <f t="shared" si="4607"/>
        <v>2022</v>
      </c>
      <c r="M36282">
        <f t="shared" si="4608"/>
        <v>4</v>
      </c>
      <c r="N36282">
        <f t="shared" si="4609"/>
        <v>12</v>
      </c>
      <c r="O36282">
        <f t="shared" si="4610"/>
        <v>14.02182319353515</v>
      </c>
    </row>
    <row r="36283" spans="2:15" x14ac:dyDescent="0.25">
      <c r="B36283" s="3">
        <v>44663.46874704861</v>
      </c>
      <c r="C36283">
        <v>15.5937</v>
      </c>
      <c r="D36283">
        <v>63.796999999999997</v>
      </c>
      <c r="E36283">
        <v>14.8398</v>
      </c>
      <c r="F36283">
        <v>63.625999999999998</v>
      </c>
      <c r="G36283">
        <f t="shared" si="4604"/>
        <v>0.75389999999999979</v>
      </c>
      <c r="H36283" s="4">
        <f t="shared" si="4605"/>
        <v>0.53115788049757884</v>
      </c>
      <c r="I36283" s="4">
        <f t="shared" si="4606"/>
        <v>0.20115788049757882</v>
      </c>
      <c r="J36283">
        <f t="shared" si="4603"/>
        <v>14.556717407848371</v>
      </c>
      <c r="L36283">
        <f t="shared" si="4607"/>
        <v>2022</v>
      </c>
      <c r="M36283">
        <f t="shared" si="4608"/>
        <v>4</v>
      </c>
      <c r="N36283">
        <f t="shared" si="4609"/>
        <v>12</v>
      </c>
      <c r="O36283">
        <f t="shared" si="4610"/>
        <v>14.556717407848371</v>
      </c>
    </row>
    <row r="36284" spans="2:15" x14ac:dyDescent="0.25">
      <c r="B36284" s="3">
        <v>44663.479163599535</v>
      </c>
      <c r="C36284">
        <v>15.5937</v>
      </c>
      <c r="D36284">
        <v>63.796999999999997</v>
      </c>
      <c r="E36284">
        <v>14.840400000000001</v>
      </c>
      <c r="F36284">
        <v>63.796999999999997</v>
      </c>
      <c r="G36284">
        <f t="shared" si="4604"/>
        <v>0.75329999999999941</v>
      </c>
      <c r="H36284" s="4">
        <f t="shared" si="4605"/>
        <v>0.53073515237939517</v>
      </c>
      <c r="I36284" s="4">
        <f t="shared" si="4606"/>
        <v>0.20073515237939515</v>
      </c>
      <c r="J36284">
        <f t="shared" si="4603"/>
        <v>14.444852742005457</v>
      </c>
      <c r="L36284">
        <f t="shared" si="4607"/>
        <v>2022</v>
      </c>
      <c r="M36284">
        <f t="shared" si="4608"/>
        <v>4</v>
      </c>
      <c r="N36284">
        <f t="shared" si="4609"/>
        <v>12</v>
      </c>
      <c r="O36284">
        <f t="shared" si="4610"/>
        <v>14.444852742005457</v>
      </c>
    </row>
    <row r="36285" spans="2:15" x14ac:dyDescent="0.25">
      <c r="B36285" s="3">
        <v>44663.489580150461</v>
      </c>
      <c r="C36285">
        <v>15.5943</v>
      </c>
      <c r="D36285">
        <v>63.968000000000004</v>
      </c>
      <c r="E36285">
        <v>14.840400000000001</v>
      </c>
      <c r="F36285">
        <v>63.796999999999997</v>
      </c>
      <c r="G36285">
        <f t="shared" si="4604"/>
        <v>0.75389999999999979</v>
      </c>
      <c r="H36285" s="4">
        <f t="shared" si="4605"/>
        <v>0.53115788049757884</v>
      </c>
      <c r="I36285" s="4">
        <f t="shared" si="4606"/>
        <v>0.20115788049757882</v>
      </c>
      <c r="J36285">
        <f t="shared" si="4603"/>
        <v>14.556717407848371</v>
      </c>
      <c r="L36285">
        <f t="shared" si="4607"/>
        <v>2022</v>
      </c>
      <c r="M36285">
        <f t="shared" si="4608"/>
        <v>4</v>
      </c>
      <c r="N36285">
        <f t="shared" si="4609"/>
        <v>12</v>
      </c>
      <c r="O36285">
        <f t="shared" si="4610"/>
        <v>14.556717407848371</v>
      </c>
    </row>
    <row r="36286" spans="2:15" x14ac:dyDescent="0.25">
      <c r="B36286" s="3">
        <v>44663.499996701386</v>
      </c>
      <c r="C36286">
        <v>15.5913</v>
      </c>
      <c r="D36286">
        <v>63.968000000000004</v>
      </c>
      <c r="E36286">
        <v>14.837400000000001</v>
      </c>
      <c r="F36286">
        <v>63.796999999999997</v>
      </c>
      <c r="G36286">
        <f t="shared" si="4604"/>
        <v>0.75389999999999979</v>
      </c>
      <c r="H36286" s="4">
        <f t="shared" si="4605"/>
        <v>0.53115788049757884</v>
      </c>
      <c r="I36286" s="4">
        <f t="shared" si="4606"/>
        <v>0.20115788049757882</v>
      </c>
      <c r="J36286">
        <f t="shared" si="4603"/>
        <v>14.556717407848371</v>
      </c>
      <c r="L36286">
        <f t="shared" si="4607"/>
        <v>2022</v>
      </c>
      <c r="M36286">
        <f t="shared" si="4608"/>
        <v>4</v>
      </c>
      <c r="N36286">
        <f t="shared" si="4609"/>
        <v>12</v>
      </c>
      <c r="O36286">
        <f t="shared" si="4610"/>
        <v>14.556717407848371</v>
      </c>
    </row>
    <row r="36287" spans="2:15" x14ac:dyDescent="0.25">
      <c r="B36287" s="3">
        <v>44663.510413252312</v>
      </c>
      <c r="C36287">
        <v>15.586600000000001</v>
      </c>
      <c r="D36287">
        <v>63.968000000000004</v>
      </c>
      <c r="E36287">
        <v>14.835900000000001</v>
      </c>
      <c r="F36287">
        <v>63.796999999999997</v>
      </c>
      <c r="G36287">
        <f t="shared" si="4604"/>
        <v>0.75070000000000014</v>
      </c>
      <c r="H36287" s="4">
        <f t="shared" si="4605"/>
        <v>0.52890333053393379</v>
      </c>
      <c r="I36287" s="4">
        <f t="shared" si="4606"/>
        <v>0.19890333053393378</v>
      </c>
      <c r="J36287">
        <f t="shared" si="4603"/>
        <v>13.967317707893883</v>
      </c>
      <c r="L36287">
        <f t="shared" si="4607"/>
        <v>2022</v>
      </c>
      <c r="M36287">
        <f t="shared" si="4608"/>
        <v>4</v>
      </c>
      <c r="N36287">
        <f t="shared" si="4609"/>
        <v>12</v>
      </c>
      <c r="O36287">
        <f t="shared" si="4610"/>
        <v>13.967317707893883</v>
      </c>
    </row>
    <row r="36288" spans="2:15" x14ac:dyDescent="0.25">
      <c r="B36288" s="3">
        <v>44663.520829803238</v>
      </c>
      <c r="C36288">
        <v>15.5852</v>
      </c>
      <c r="D36288">
        <v>63.968000000000004</v>
      </c>
      <c r="E36288">
        <v>14.832000000000001</v>
      </c>
      <c r="F36288">
        <v>63.968000000000004</v>
      </c>
      <c r="G36288">
        <f t="shared" si="4604"/>
        <v>0.75319999999999965</v>
      </c>
      <c r="H36288" s="4">
        <f t="shared" si="4605"/>
        <v>0.53066469769303137</v>
      </c>
      <c r="I36288" s="4">
        <f t="shared" si="4606"/>
        <v>0.20066469769303136</v>
      </c>
      <c r="J36288">
        <f t="shared" si="4603"/>
        <v>14.426269604317239</v>
      </c>
      <c r="L36288">
        <f t="shared" si="4607"/>
        <v>2022</v>
      </c>
      <c r="M36288">
        <f t="shared" si="4608"/>
        <v>4</v>
      </c>
      <c r="N36288">
        <f t="shared" si="4609"/>
        <v>12</v>
      </c>
      <c r="O36288">
        <f t="shared" si="4610"/>
        <v>14.426269604317239</v>
      </c>
    </row>
    <row r="36289" spans="2:15" x14ac:dyDescent="0.25">
      <c r="B36289" s="3">
        <v>44663.531246354163</v>
      </c>
      <c r="C36289">
        <v>15.583600000000001</v>
      </c>
      <c r="D36289">
        <v>63.968000000000004</v>
      </c>
      <c r="E36289">
        <v>14.8291</v>
      </c>
      <c r="F36289">
        <v>63.968000000000004</v>
      </c>
      <c r="G36289">
        <f t="shared" si="4604"/>
        <v>0.75450000000000017</v>
      </c>
      <c r="H36289" s="4">
        <f t="shared" si="4605"/>
        <v>0.53158060861576284</v>
      </c>
      <c r="I36289" s="4">
        <f t="shared" si="4606"/>
        <v>0.20158060861576282</v>
      </c>
      <c r="J36289">
        <f t="shared" si="4603"/>
        <v>14.6692108176888</v>
      </c>
      <c r="L36289">
        <f t="shared" si="4607"/>
        <v>2022</v>
      </c>
      <c r="M36289">
        <f t="shared" si="4608"/>
        <v>4</v>
      </c>
      <c r="N36289">
        <f t="shared" si="4609"/>
        <v>12</v>
      </c>
      <c r="O36289">
        <f t="shared" si="4610"/>
        <v>14.6692108176888</v>
      </c>
    </row>
    <row r="36290" spans="2:15" x14ac:dyDescent="0.25">
      <c r="B36290" s="3">
        <v>44663.541662905096</v>
      </c>
      <c r="C36290">
        <v>15.580500000000001</v>
      </c>
      <c r="D36290">
        <v>63.968000000000004</v>
      </c>
      <c r="E36290">
        <v>14.830500000000001</v>
      </c>
      <c r="F36290">
        <v>63.968000000000004</v>
      </c>
      <c r="G36290">
        <f t="shared" si="4604"/>
        <v>0.75</v>
      </c>
      <c r="H36290" s="4">
        <f t="shared" si="4605"/>
        <v>0.52841014772938633</v>
      </c>
      <c r="I36290" s="4">
        <f t="shared" si="4606"/>
        <v>0.19841014772938631</v>
      </c>
      <c r="J36290">
        <f t="shared" si="4603"/>
        <v>13.840737669197187</v>
      </c>
      <c r="L36290">
        <f t="shared" si="4607"/>
        <v>2022</v>
      </c>
      <c r="M36290">
        <f t="shared" si="4608"/>
        <v>4</v>
      </c>
      <c r="N36290">
        <f t="shared" si="4609"/>
        <v>12</v>
      </c>
      <c r="O36290">
        <f t="shared" si="4610"/>
        <v>13.840737669197187</v>
      </c>
    </row>
    <row r="36291" spans="2:15" x14ac:dyDescent="0.25">
      <c r="B36291" s="3">
        <v>44663.552079456022</v>
      </c>
      <c r="C36291">
        <v>15.5791</v>
      </c>
      <c r="D36291">
        <v>63.968000000000004</v>
      </c>
      <c r="E36291">
        <v>14.8262</v>
      </c>
      <c r="F36291">
        <v>63.968000000000004</v>
      </c>
      <c r="G36291">
        <f t="shared" si="4604"/>
        <v>0.75290000000000035</v>
      </c>
      <c r="H36291" s="4">
        <f t="shared" si="4605"/>
        <v>0.5304533336339402</v>
      </c>
      <c r="I36291" s="4">
        <f t="shared" si="4606"/>
        <v>0.20045333363394019</v>
      </c>
      <c r="J36291">
        <f t="shared" si="4603"/>
        <v>14.370624513203511</v>
      </c>
      <c r="L36291">
        <f t="shared" si="4607"/>
        <v>2022</v>
      </c>
      <c r="M36291">
        <f t="shared" si="4608"/>
        <v>4</v>
      </c>
      <c r="N36291">
        <f t="shared" si="4609"/>
        <v>12</v>
      </c>
      <c r="O36291">
        <f t="shared" si="4610"/>
        <v>14.370624513203511</v>
      </c>
    </row>
    <row r="36292" spans="2:15" x14ac:dyDescent="0.25">
      <c r="B36292" s="3">
        <v>44663.562496006947</v>
      </c>
      <c r="C36292">
        <v>15.577500000000001</v>
      </c>
      <c r="D36292">
        <v>63.968000000000004</v>
      </c>
      <c r="E36292">
        <v>14.823700000000001</v>
      </c>
      <c r="F36292">
        <v>64.138999999999996</v>
      </c>
      <c r="G36292">
        <f t="shared" si="4604"/>
        <v>0.75380000000000003</v>
      </c>
      <c r="H36292" s="4">
        <f t="shared" si="4605"/>
        <v>0.53108742581121526</v>
      </c>
      <c r="I36292" s="4">
        <f t="shared" si="4606"/>
        <v>0.20108742581121525</v>
      </c>
      <c r="J36292">
        <f t="shared" si="4603"/>
        <v>14.538029693580624</v>
      </c>
      <c r="L36292">
        <f t="shared" si="4607"/>
        <v>2022</v>
      </c>
      <c r="M36292">
        <f t="shared" si="4608"/>
        <v>4</v>
      </c>
      <c r="N36292">
        <f t="shared" si="4609"/>
        <v>12</v>
      </c>
      <c r="O36292">
        <f t="shared" si="4610"/>
        <v>14.538029693580624</v>
      </c>
    </row>
    <row r="36293" spans="2:15" x14ac:dyDescent="0.25">
      <c r="B36293" s="3">
        <v>44663.572912557873</v>
      </c>
      <c r="C36293">
        <v>15.573</v>
      </c>
      <c r="D36293">
        <v>63.968000000000004</v>
      </c>
      <c r="E36293">
        <v>14.8223</v>
      </c>
      <c r="F36293">
        <v>64.138999999999996</v>
      </c>
      <c r="G36293">
        <f t="shared" si="4604"/>
        <v>0.75070000000000014</v>
      </c>
      <c r="H36293" s="4">
        <f t="shared" si="4605"/>
        <v>0.52890333053393379</v>
      </c>
      <c r="I36293" s="4">
        <f t="shared" si="4606"/>
        <v>0.19890333053393378</v>
      </c>
      <c r="J36293">
        <f t="shared" ref="J36293:J36356" si="4611">IF(I36293&lt;0,0,5212.7*I36293^3.6671)</f>
        <v>13.967317707893883</v>
      </c>
      <c r="L36293">
        <f t="shared" si="4607"/>
        <v>2022</v>
      </c>
      <c r="M36293">
        <f t="shared" si="4608"/>
        <v>4</v>
      </c>
      <c r="N36293">
        <f t="shared" si="4609"/>
        <v>12</v>
      </c>
      <c r="O36293">
        <f t="shared" si="4610"/>
        <v>13.967317707893883</v>
      </c>
    </row>
    <row r="36294" spans="2:15" x14ac:dyDescent="0.25">
      <c r="B36294" s="3">
        <v>44663.583329108798</v>
      </c>
      <c r="C36294">
        <v>15.570399999999999</v>
      </c>
      <c r="D36294">
        <v>64.138999999999996</v>
      </c>
      <c r="E36294">
        <v>14.819800000000001</v>
      </c>
      <c r="F36294">
        <v>64.31</v>
      </c>
      <c r="G36294">
        <f t="shared" si="4604"/>
        <v>0.7505999999999986</v>
      </c>
      <c r="H36294" s="4">
        <f t="shared" si="4605"/>
        <v>0.52883287584756888</v>
      </c>
      <c r="I36294" s="4">
        <f t="shared" si="4606"/>
        <v>0.19883287584756887</v>
      </c>
      <c r="J36294">
        <f t="shared" si="4611"/>
        <v>13.949183506170575</v>
      </c>
      <c r="L36294">
        <f t="shared" si="4607"/>
        <v>2022</v>
      </c>
      <c r="M36294">
        <f t="shared" si="4608"/>
        <v>4</v>
      </c>
      <c r="N36294">
        <f t="shared" si="4609"/>
        <v>12</v>
      </c>
      <c r="O36294">
        <f t="shared" si="4610"/>
        <v>13.949183506170575</v>
      </c>
    </row>
    <row r="36295" spans="2:15" x14ac:dyDescent="0.25">
      <c r="B36295" s="3">
        <v>44663.593745659724</v>
      </c>
      <c r="C36295">
        <v>15.5688</v>
      </c>
      <c r="D36295">
        <v>64.138999999999996</v>
      </c>
      <c r="E36295">
        <v>14.815899999999999</v>
      </c>
      <c r="F36295">
        <v>64.480999999999995</v>
      </c>
      <c r="G36295">
        <f t="shared" si="4604"/>
        <v>0.75290000000000035</v>
      </c>
      <c r="H36295" s="4">
        <f t="shared" si="4605"/>
        <v>0.5304533336339402</v>
      </c>
      <c r="I36295" s="4">
        <f t="shared" si="4606"/>
        <v>0.20045333363394019</v>
      </c>
      <c r="J36295">
        <f t="shared" si="4611"/>
        <v>14.370624513203511</v>
      </c>
      <c r="L36295">
        <f t="shared" si="4607"/>
        <v>2022</v>
      </c>
      <c r="M36295">
        <f t="shared" si="4608"/>
        <v>4</v>
      </c>
      <c r="N36295">
        <f t="shared" si="4609"/>
        <v>12</v>
      </c>
      <c r="O36295">
        <f t="shared" si="4610"/>
        <v>14.370624513203511</v>
      </c>
    </row>
    <row r="36296" spans="2:15" x14ac:dyDescent="0.25">
      <c r="B36296" s="3">
        <v>44663.60416221065</v>
      </c>
      <c r="C36296">
        <v>15.5688</v>
      </c>
      <c r="D36296">
        <v>64.138999999999996</v>
      </c>
      <c r="E36296">
        <v>14.814399999999999</v>
      </c>
      <c r="F36296">
        <v>64.480999999999995</v>
      </c>
      <c r="G36296">
        <f t="shared" si="4604"/>
        <v>0.7544000000000004</v>
      </c>
      <c r="H36296" s="4">
        <f t="shared" si="4605"/>
        <v>0.53151015392939904</v>
      </c>
      <c r="I36296" s="4">
        <f t="shared" si="4606"/>
        <v>0.20151015392939903</v>
      </c>
      <c r="J36296">
        <f t="shared" si="4611"/>
        <v>14.650418159764234</v>
      </c>
      <c r="L36296">
        <f t="shared" si="4607"/>
        <v>2022</v>
      </c>
      <c r="M36296">
        <f t="shared" si="4608"/>
        <v>4</v>
      </c>
      <c r="N36296">
        <f t="shared" si="4609"/>
        <v>12</v>
      </c>
      <c r="O36296">
        <f t="shared" si="4610"/>
        <v>14.650418159764234</v>
      </c>
    </row>
    <row r="36297" spans="2:15" x14ac:dyDescent="0.25">
      <c r="B36297" s="3">
        <v>44663.614578761575</v>
      </c>
      <c r="C36297">
        <v>15.564299999999999</v>
      </c>
      <c r="D36297">
        <v>64.138999999999996</v>
      </c>
      <c r="E36297">
        <v>14.810499999999999</v>
      </c>
      <c r="F36297">
        <v>64.652000000000001</v>
      </c>
      <c r="G36297">
        <f t="shared" si="4604"/>
        <v>0.75380000000000003</v>
      </c>
      <c r="H36297" s="4">
        <f t="shared" si="4605"/>
        <v>0.53108742581121526</v>
      </c>
      <c r="I36297" s="4">
        <f t="shared" si="4606"/>
        <v>0.20108742581121525</v>
      </c>
      <c r="J36297">
        <f t="shared" si="4611"/>
        <v>14.538029693580624</v>
      </c>
      <c r="L36297">
        <f t="shared" si="4607"/>
        <v>2022</v>
      </c>
      <c r="M36297">
        <f t="shared" si="4608"/>
        <v>4</v>
      </c>
      <c r="N36297">
        <f t="shared" si="4609"/>
        <v>12</v>
      </c>
      <c r="O36297">
        <f t="shared" si="4610"/>
        <v>14.538029693580624</v>
      </c>
    </row>
    <row r="36298" spans="2:15" x14ac:dyDescent="0.25">
      <c r="B36298" s="3">
        <v>44663.624995312501</v>
      </c>
      <c r="C36298">
        <v>15.5596</v>
      </c>
      <c r="D36298">
        <v>64.138999999999996</v>
      </c>
      <c r="E36298">
        <v>14.8095</v>
      </c>
      <c r="F36298">
        <v>64.825000000000003</v>
      </c>
      <c r="G36298">
        <f t="shared" si="4604"/>
        <v>0.75009999999999977</v>
      </c>
      <c r="H36298" s="4">
        <f t="shared" si="4605"/>
        <v>0.52848060241575001</v>
      </c>
      <c r="I36298" s="4">
        <f t="shared" si="4606"/>
        <v>0.19848060241575</v>
      </c>
      <c r="J36298">
        <f t="shared" si="4611"/>
        <v>13.858769243381076</v>
      </c>
      <c r="L36298">
        <f t="shared" si="4607"/>
        <v>2022</v>
      </c>
      <c r="M36298">
        <f t="shared" si="4608"/>
        <v>4</v>
      </c>
      <c r="N36298">
        <f t="shared" si="4609"/>
        <v>12</v>
      </c>
      <c r="O36298">
        <f t="shared" si="4610"/>
        <v>13.858769243381076</v>
      </c>
    </row>
    <row r="36299" spans="2:15" x14ac:dyDescent="0.25">
      <c r="B36299" s="3">
        <v>44663.635411863426</v>
      </c>
      <c r="C36299">
        <v>15.5586</v>
      </c>
      <c r="D36299">
        <v>64.31</v>
      </c>
      <c r="E36299">
        <v>14.8072</v>
      </c>
      <c r="F36299">
        <v>64.995999999999995</v>
      </c>
      <c r="G36299">
        <f t="shared" si="4604"/>
        <v>0.75140000000000029</v>
      </c>
      <c r="H36299" s="4">
        <f t="shared" si="4605"/>
        <v>0.52939651333848137</v>
      </c>
      <c r="I36299" s="4">
        <f t="shared" si="4606"/>
        <v>0.19939651333848135</v>
      </c>
      <c r="J36299">
        <f t="shared" si="4611"/>
        <v>14.094737606891805</v>
      </c>
      <c r="L36299">
        <f t="shared" si="4607"/>
        <v>2022</v>
      </c>
      <c r="M36299">
        <f t="shared" si="4608"/>
        <v>4</v>
      </c>
      <c r="N36299">
        <f t="shared" si="4609"/>
        <v>12</v>
      </c>
      <c r="O36299">
        <f t="shared" si="4610"/>
        <v>14.094737606891805</v>
      </c>
    </row>
    <row r="36300" spans="2:15" x14ac:dyDescent="0.25">
      <c r="B36300" s="3">
        <v>44663.645828414352</v>
      </c>
      <c r="C36300">
        <v>15.5541</v>
      </c>
      <c r="D36300">
        <v>64.31</v>
      </c>
      <c r="E36300">
        <v>14.8027</v>
      </c>
      <c r="F36300">
        <v>64.995999999999995</v>
      </c>
      <c r="G36300">
        <f t="shared" si="4604"/>
        <v>0.75140000000000029</v>
      </c>
      <c r="H36300" s="4">
        <f t="shared" si="4605"/>
        <v>0.52939651333848137</v>
      </c>
      <c r="I36300" s="4">
        <f t="shared" si="4606"/>
        <v>0.19939651333848135</v>
      </c>
      <c r="J36300">
        <f t="shared" si="4611"/>
        <v>14.094737606891805</v>
      </c>
      <c r="L36300">
        <f t="shared" si="4607"/>
        <v>2022</v>
      </c>
      <c r="M36300">
        <f t="shared" si="4608"/>
        <v>4</v>
      </c>
      <c r="N36300">
        <f t="shared" si="4609"/>
        <v>12</v>
      </c>
      <c r="O36300">
        <f t="shared" si="4610"/>
        <v>14.094737606891805</v>
      </c>
    </row>
    <row r="36301" spans="2:15" x14ac:dyDescent="0.25">
      <c r="B36301" s="3">
        <v>44663.656244965277</v>
      </c>
      <c r="C36301">
        <v>15.5495</v>
      </c>
      <c r="D36301">
        <v>64.31</v>
      </c>
      <c r="E36301">
        <v>14.7988</v>
      </c>
      <c r="F36301">
        <v>65.167000000000002</v>
      </c>
      <c r="G36301">
        <f t="shared" si="4604"/>
        <v>0.75070000000000014</v>
      </c>
      <c r="H36301" s="4">
        <f t="shared" si="4605"/>
        <v>0.52890333053393379</v>
      </c>
      <c r="I36301" s="4">
        <f t="shared" si="4606"/>
        <v>0.19890333053393378</v>
      </c>
      <c r="J36301">
        <f t="shared" si="4611"/>
        <v>13.967317707893883</v>
      </c>
      <c r="L36301">
        <f t="shared" si="4607"/>
        <v>2022</v>
      </c>
      <c r="M36301">
        <f t="shared" si="4608"/>
        <v>4</v>
      </c>
      <c r="N36301">
        <f t="shared" si="4609"/>
        <v>12</v>
      </c>
      <c r="O36301">
        <f t="shared" si="4610"/>
        <v>13.967317707893883</v>
      </c>
    </row>
    <row r="36302" spans="2:15" x14ac:dyDescent="0.25">
      <c r="B36302" s="3">
        <v>44663.666661516203</v>
      </c>
      <c r="C36302">
        <v>15.5449</v>
      </c>
      <c r="D36302">
        <v>64.31</v>
      </c>
      <c r="E36302">
        <v>14.7988</v>
      </c>
      <c r="F36302">
        <v>65.167000000000002</v>
      </c>
      <c r="G36302">
        <f t="shared" si="4604"/>
        <v>0.74610000000000021</v>
      </c>
      <c r="H36302" s="4">
        <f t="shared" si="4605"/>
        <v>0.5256624149611937</v>
      </c>
      <c r="I36302" s="4">
        <f t="shared" si="4606"/>
        <v>0.19566241496119369</v>
      </c>
      <c r="J36302">
        <f t="shared" si="4611"/>
        <v>13.150720653200848</v>
      </c>
      <c r="L36302">
        <f t="shared" si="4607"/>
        <v>2022</v>
      </c>
      <c r="M36302">
        <f t="shared" si="4608"/>
        <v>4</v>
      </c>
      <c r="N36302">
        <f t="shared" si="4609"/>
        <v>12</v>
      </c>
      <c r="O36302">
        <f t="shared" si="4610"/>
        <v>13.150720653200848</v>
      </c>
    </row>
    <row r="36303" spans="2:15" x14ac:dyDescent="0.25">
      <c r="B36303" s="3">
        <v>44663.677078067129</v>
      </c>
      <c r="C36303">
        <v>15.5465</v>
      </c>
      <c r="D36303">
        <v>64.31</v>
      </c>
      <c r="E36303">
        <v>14.7965</v>
      </c>
      <c r="F36303">
        <v>65.337999999999994</v>
      </c>
      <c r="G36303">
        <f t="shared" si="4604"/>
        <v>0.75</v>
      </c>
      <c r="H36303" s="4">
        <f t="shared" si="4605"/>
        <v>0.52841014772938633</v>
      </c>
      <c r="I36303" s="4">
        <f t="shared" si="4606"/>
        <v>0.19841014772938631</v>
      </c>
      <c r="J36303">
        <f t="shared" si="4611"/>
        <v>13.840737669197187</v>
      </c>
      <c r="L36303">
        <f t="shared" si="4607"/>
        <v>2022</v>
      </c>
      <c r="M36303">
        <f t="shared" si="4608"/>
        <v>4</v>
      </c>
      <c r="N36303">
        <f t="shared" si="4609"/>
        <v>12</v>
      </c>
      <c r="O36303">
        <f t="shared" si="4610"/>
        <v>13.840737669197187</v>
      </c>
    </row>
    <row r="36304" spans="2:15" x14ac:dyDescent="0.25">
      <c r="B36304" s="3">
        <v>44663.687494618054</v>
      </c>
      <c r="C36304">
        <v>15.542400000000001</v>
      </c>
      <c r="D36304">
        <v>64.480999999999995</v>
      </c>
      <c r="E36304">
        <v>14.7949</v>
      </c>
      <c r="F36304">
        <v>65.337999999999994</v>
      </c>
      <c r="G36304">
        <f t="shared" si="4604"/>
        <v>0.7475000000000005</v>
      </c>
      <c r="H36304" s="4">
        <f t="shared" si="4605"/>
        <v>0.52664878057028874</v>
      </c>
      <c r="I36304" s="4">
        <f t="shared" si="4606"/>
        <v>0.19664878057028873</v>
      </c>
      <c r="J36304">
        <f t="shared" si="4611"/>
        <v>13.395469573220087</v>
      </c>
      <c r="L36304">
        <f t="shared" si="4607"/>
        <v>2022</v>
      </c>
      <c r="M36304">
        <f t="shared" si="4608"/>
        <v>4</v>
      </c>
      <c r="N36304">
        <f t="shared" si="4609"/>
        <v>12</v>
      </c>
      <c r="O36304">
        <f t="shared" si="4610"/>
        <v>13.395469573220087</v>
      </c>
    </row>
    <row r="36305" spans="2:15" x14ac:dyDescent="0.25">
      <c r="B36305" s="3">
        <v>44663.69791116898</v>
      </c>
      <c r="C36305">
        <v>15.540800000000001</v>
      </c>
      <c r="D36305">
        <v>64.480999999999995</v>
      </c>
      <c r="E36305">
        <v>14.7949</v>
      </c>
      <c r="F36305">
        <v>65.337999999999994</v>
      </c>
      <c r="G36305">
        <f t="shared" si="4604"/>
        <v>0.74590000000000067</v>
      </c>
      <c r="H36305" s="4">
        <f t="shared" si="4605"/>
        <v>0.52552150558846622</v>
      </c>
      <c r="I36305" s="4">
        <f t="shared" si="4606"/>
        <v>0.1955215055884662</v>
      </c>
      <c r="J36305">
        <f t="shared" si="4611"/>
        <v>13.116023994187493</v>
      </c>
      <c r="L36305">
        <f t="shared" si="4607"/>
        <v>2022</v>
      </c>
      <c r="M36305">
        <f t="shared" si="4608"/>
        <v>4</v>
      </c>
      <c r="N36305">
        <f t="shared" si="4609"/>
        <v>12</v>
      </c>
      <c r="O36305">
        <f t="shared" si="4610"/>
        <v>13.116023994187493</v>
      </c>
    </row>
    <row r="36306" spans="2:15" x14ac:dyDescent="0.25">
      <c r="B36306" s="3">
        <v>44663.708327719905</v>
      </c>
      <c r="C36306">
        <v>15.537699999999999</v>
      </c>
      <c r="D36306">
        <v>64.480999999999995</v>
      </c>
      <c r="E36306">
        <v>14.7925</v>
      </c>
      <c r="F36306">
        <v>65.509</v>
      </c>
      <c r="G36306">
        <f t="shared" si="4604"/>
        <v>0.74519999999999875</v>
      </c>
      <c r="H36306" s="4">
        <f t="shared" si="4605"/>
        <v>0.52502832278391742</v>
      </c>
      <c r="I36306" s="4">
        <f t="shared" si="4606"/>
        <v>0.19502832278391741</v>
      </c>
      <c r="J36306">
        <f t="shared" si="4611"/>
        <v>12.995109855853277</v>
      </c>
      <c r="L36306">
        <f t="shared" si="4607"/>
        <v>2022</v>
      </c>
      <c r="M36306">
        <f t="shared" si="4608"/>
        <v>4</v>
      </c>
      <c r="N36306">
        <f t="shared" si="4609"/>
        <v>12</v>
      </c>
      <c r="O36306">
        <f t="shared" si="4610"/>
        <v>12.995109855853277</v>
      </c>
    </row>
    <row r="36307" spans="2:15" x14ac:dyDescent="0.25">
      <c r="B36307" s="3">
        <v>44663.718744270831</v>
      </c>
      <c r="C36307">
        <v>15.537699999999999</v>
      </c>
      <c r="D36307">
        <v>64.480999999999995</v>
      </c>
      <c r="E36307">
        <v>14.7925</v>
      </c>
      <c r="F36307">
        <v>65.509</v>
      </c>
      <c r="G36307">
        <f t="shared" si="4604"/>
        <v>0.74519999999999875</v>
      </c>
      <c r="H36307" s="4">
        <f t="shared" si="4605"/>
        <v>0.52502832278391742</v>
      </c>
      <c r="I36307" s="4">
        <f t="shared" si="4606"/>
        <v>0.19502832278391741</v>
      </c>
      <c r="J36307">
        <f t="shared" si="4611"/>
        <v>12.995109855853277</v>
      </c>
      <c r="L36307">
        <f t="shared" si="4607"/>
        <v>2022</v>
      </c>
      <c r="M36307">
        <f t="shared" si="4608"/>
        <v>4</v>
      </c>
      <c r="N36307">
        <f t="shared" si="4609"/>
        <v>12</v>
      </c>
      <c r="O36307">
        <f t="shared" si="4610"/>
        <v>12.995109855853277</v>
      </c>
    </row>
    <row r="36308" spans="2:15" x14ac:dyDescent="0.25">
      <c r="B36308" s="3">
        <v>44663.729166666664</v>
      </c>
      <c r="C36308">
        <v>15.535299999999999</v>
      </c>
      <c r="D36308">
        <v>64.652000000000001</v>
      </c>
      <c r="E36308">
        <v>14.7925</v>
      </c>
      <c r="F36308">
        <v>65.509</v>
      </c>
      <c r="G36308">
        <f t="shared" si="4604"/>
        <v>0.74279999999999902</v>
      </c>
      <c r="H36308" s="4">
        <f t="shared" si="4605"/>
        <v>0.52333741031118353</v>
      </c>
      <c r="I36308" s="4">
        <f t="shared" si="4606"/>
        <v>0.19333741031118351</v>
      </c>
      <c r="J36308">
        <f t="shared" si="4611"/>
        <v>12.586696415864486</v>
      </c>
      <c r="L36308">
        <f t="shared" si="4607"/>
        <v>2022</v>
      </c>
      <c r="M36308">
        <f t="shared" si="4608"/>
        <v>4</v>
      </c>
      <c r="N36308">
        <f t="shared" si="4609"/>
        <v>12</v>
      </c>
      <c r="O36308">
        <f t="shared" si="4610"/>
        <v>12.586696415864486</v>
      </c>
    </row>
    <row r="36309" spans="2:15" x14ac:dyDescent="0.25">
      <c r="B36309" s="3">
        <v>44663.739589004632</v>
      </c>
      <c r="C36309">
        <v>15.5337</v>
      </c>
      <c r="D36309">
        <v>64.652000000000001</v>
      </c>
      <c r="E36309">
        <v>14.790900000000001</v>
      </c>
      <c r="F36309">
        <v>65.509</v>
      </c>
      <c r="G36309">
        <f t="shared" si="4604"/>
        <v>0.74279999999999902</v>
      </c>
      <c r="H36309" s="4">
        <f t="shared" si="4605"/>
        <v>0.52333741031118353</v>
      </c>
      <c r="I36309" s="4">
        <f t="shared" si="4606"/>
        <v>0.19333741031118351</v>
      </c>
      <c r="J36309">
        <f t="shared" si="4611"/>
        <v>12.586696415864486</v>
      </c>
      <c r="L36309">
        <f t="shared" si="4607"/>
        <v>2022</v>
      </c>
      <c r="M36309">
        <f t="shared" si="4608"/>
        <v>4</v>
      </c>
      <c r="N36309">
        <f t="shared" si="4609"/>
        <v>12</v>
      </c>
      <c r="O36309">
        <f t="shared" si="4610"/>
        <v>12.586696415864486</v>
      </c>
    </row>
    <row r="36310" spans="2:15" x14ac:dyDescent="0.25">
      <c r="B36310" s="3">
        <v>44663.75</v>
      </c>
      <c r="C36310">
        <v>15.5322</v>
      </c>
      <c r="D36310">
        <v>64.652000000000001</v>
      </c>
      <c r="E36310">
        <v>14.790900000000001</v>
      </c>
      <c r="F36310">
        <v>65.509</v>
      </c>
      <c r="G36310">
        <f t="shared" si="4604"/>
        <v>0.74129999999999896</v>
      </c>
      <c r="H36310" s="4">
        <f t="shared" si="4605"/>
        <v>0.52228059001572469</v>
      </c>
      <c r="I36310" s="4">
        <f t="shared" si="4606"/>
        <v>0.19228059001572467</v>
      </c>
      <c r="J36310">
        <f t="shared" si="4611"/>
        <v>12.336228515471918</v>
      </c>
      <c r="L36310">
        <f t="shared" si="4607"/>
        <v>2022</v>
      </c>
      <c r="M36310">
        <f t="shared" si="4608"/>
        <v>4</v>
      </c>
      <c r="N36310">
        <f t="shared" si="4609"/>
        <v>12</v>
      </c>
      <c r="O36310">
        <f t="shared" si="4610"/>
        <v>12.336228515471918</v>
      </c>
    </row>
    <row r="36311" spans="2:15" x14ac:dyDescent="0.25">
      <c r="B36311" s="3">
        <v>44663.760416666664</v>
      </c>
      <c r="C36311">
        <v>15.5337</v>
      </c>
      <c r="D36311">
        <v>64.652000000000001</v>
      </c>
      <c r="E36311">
        <v>14.792999999999999</v>
      </c>
      <c r="F36311">
        <v>65.680000000000007</v>
      </c>
      <c r="G36311">
        <f t="shared" si="4604"/>
        <v>0.74070000000000036</v>
      </c>
      <c r="H36311" s="4">
        <f t="shared" si="4605"/>
        <v>0.52185786189754224</v>
      </c>
      <c r="I36311" s="4">
        <f t="shared" si="4606"/>
        <v>0.19185786189754223</v>
      </c>
      <c r="J36311">
        <f t="shared" si="4611"/>
        <v>12.237063776760138</v>
      </c>
      <c r="L36311">
        <f t="shared" si="4607"/>
        <v>2022</v>
      </c>
      <c r="M36311">
        <f t="shared" si="4608"/>
        <v>4</v>
      </c>
      <c r="N36311">
        <f t="shared" si="4609"/>
        <v>12</v>
      </c>
      <c r="O36311">
        <f t="shared" si="4610"/>
        <v>12.237063776760138</v>
      </c>
    </row>
    <row r="36312" spans="2:15" x14ac:dyDescent="0.25">
      <c r="B36312" s="3">
        <v>44663.77083321759</v>
      </c>
      <c r="C36312">
        <v>15.5341</v>
      </c>
      <c r="D36312">
        <v>64.825000000000003</v>
      </c>
      <c r="E36312">
        <v>14.791499999999999</v>
      </c>
      <c r="F36312">
        <v>65.680000000000007</v>
      </c>
      <c r="G36312">
        <f t="shared" si="4604"/>
        <v>0.74260000000000126</v>
      </c>
      <c r="H36312" s="4">
        <f t="shared" si="4605"/>
        <v>0.52319650093845727</v>
      </c>
      <c r="I36312" s="4">
        <f t="shared" si="4606"/>
        <v>0.19319650093845725</v>
      </c>
      <c r="J36312">
        <f t="shared" si="4611"/>
        <v>12.553088904150139</v>
      </c>
      <c r="L36312">
        <f t="shared" si="4607"/>
        <v>2022</v>
      </c>
      <c r="M36312">
        <f t="shared" si="4608"/>
        <v>4</v>
      </c>
      <c r="N36312">
        <f t="shared" si="4609"/>
        <v>12</v>
      </c>
      <c r="O36312">
        <f t="shared" si="4610"/>
        <v>12.553088904150139</v>
      </c>
    </row>
    <row r="36313" spans="2:15" x14ac:dyDescent="0.25">
      <c r="B36313" s="3">
        <v>44663.781249826388</v>
      </c>
      <c r="C36313">
        <v>15.5327</v>
      </c>
      <c r="D36313">
        <v>64.825000000000003</v>
      </c>
      <c r="E36313">
        <v>14.788600000000001</v>
      </c>
      <c r="F36313">
        <v>65.680000000000007</v>
      </c>
      <c r="G36313">
        <f t="shared" si="4604"/>
        <v>0.74409999999999954</v>
      </c>
      <c r="H36313" s="4">
        <f t="shared" si="4605"/>
        <v>0.52425332123391488</v>
      </c>
      <c r="I36313" s="4">
        <f t="shared" si="4606"/>
        <v>0.19425332123391487</v>
      </c>
      <c r="J36313">
        <f t="shared" si="4611"/>
        <v>12.806742714996947</v>
      </c>
      <c r="L36313">
        <f t="shared" si="4607"/>
        <v>2022</v>
      </c>
      <c r="M36313">
        <f t="shared" si="4608"/>
        <v>4</v>
      </c>
      <c r="N36313">
        <f t="shared" si="4609"/>
        <v>12</v>
      </c>
      <c r="O36313">
        <f t="shared" si="4610"/>
        <v>12.806742714996947</v>
      </c>
    </row>
    <row r="36314" spans="2:15" x14ac:dyDescent="0.25">
      <c r="B36314" s="3">
        <v>44663.791666435187</v>
      </c>
      <c r="C36314">
        <v>15.5296</v>
      </c>
      <c r="D36314">
        <v>64.825000000000003</v>
      </c>
      <c r="E36314">
        <v>14.7872</v>
      </c>
      <c r="F36314">
        <v>65.680000000000007</v>
      </c>
      <c r="G36314">
        <f t="shared" si="4604"/>
        <v>0.74239999999999995</v>
      </c>
      <c r="H36314" s="4">
        <f t="shared" si="4605"/>
        <v>0.52305559156572856</v>
      </c>
      <c r="I36314" s="4">
        <f t="shared" si="4606"/>
        <v>0.19305559156572855</v>
      </c>
      <c r="J36314">
        <f t="shared" si="4611"/>
        <v>12.51954670457746</v>
      </c>
      <c r="L36314">
        <f t="shared" si="4607"/>
        <v>2022</v>
      </c>
      <c r="M36314">
        <f t="shared" si="4608"/>
        <v>4</v>
      </c>
      <c r="N36314">
        <f t="shared" si="4609"/>
        <v>12</v>
      </c>
      <c r="O36314">
        <f t="shared" si="4610"/>
        <v>12.51954670457746</v>
      </c>
    </row>
    <row r="36315" spans="2:15" x14ac:dyDescent="0.25">
      <c r="B36315" s="3">
        <v>44663.802083043978</v>
      </c>
      <c r="C36315">
        <v>15.528</v>
      </c>
      <c r="D36315">
        <v>64.825000000000003</v>
      </c>
      <c r="E36315">
        <v>14.790100000000001</v>
      </c>
      <c r="F36315">
        <v>65.680000000000007</v>
      </c>
      <c r="G36315">
        <f t="shared" si="4604"/>
        <v>0.73789999999999978</v>
      </c>
      <c r="H36315" s="4">
        <f t="shared" si="4605"/>
        <v>0.51988513067935205</v>
      </c>
      <c r="I36315" s="4">
        <f t="shared" si="4606"/>
        <v>0.18988513067935203</v>
      </c>
      <c r="J36315">
        <f t="shared" si="4611"/>
        <v>11.781943143040927</v>
      </c>
      <c r="L36315">
        <f t="shared" si="4607"/>
        <v>2022</v>
      </c>
      <c r="M36315">
        <f t="shared" si="4608"/>
        <v>4</v>
      </c>
      <c r="N36315">
        <f t="shared" si="4609"/>
        <v>12</v>
      </c>
      <c r="O36315">
        <f t="shared" si="4610"/>
        <v>11.781943143040927</v>
      </c>
    </row>
    <row r="36316" spans="2:15" x14ac:dyDescent="0.25">
      <c r="B36316" s="3">
        <v>44663.812499652777</v>
      </c>
      <c r="C36316">
        <v>15.526999999999999</v>
      </c>
      <c r="D36316">
        <v>64.995999999999995</v>
      </c>
      <c r="E36316">
        <v>14.790100000000001</v>
      </c>
      <c r="F36316">
        <v>65.680000000000007</v>
      </c>
      <c r="G36316">
        <f t="shared" si="4604"/>
        <v>0.73689999999999856</v>
      </c>
      <c r="H36316" s="4">
        <f t="shared" si="4605"/>
        <v>0.51918058381571197</v>
      </c>
      <c r="I36316" s="4">
        <f t="shared" si="4606"/>
        <v>0.18918058381571196</v>
      </c>
      <c r="J36316">
        <f t="shared" si="4611"/>
        <v>11.622425458154856</v>
      </c>
      <c r="L36316">
        <f t="shared" si="4607"/>
        <v>2022</v>
      </c>
      <c r="M36316">
        <f t="shared" si="4608"/>
        <v>4</v>
      </c>
      <c r="N36316">
        <f t="shared" si="4609"/>
        <v>12</v>
      </c>
      <c r="O36316">
        <f t="shared" si="4610"/>
        <v>11.622425458154856</v>
      </c>
    </row>
    <row r="36317" spans="2:15" x14ac:dyDescent="0.25">
      <c r="B36317" s="3">
        <v>44663.822916261575</v>
      </c>
      <c r="C36317">
        <v>15.530099999999999</v>
      </c>
      <c r="D36317">
        <v>64.995999999999995</v>
      </c>
      <c r="E36317">
        <v>14.791499999999999</v>
      </c>
      <c r="F36317">
        <v>65.680000000000007</v>
      </c>
      <c r="G36317">
        <f t="shared" si="4604"/>
        <v>0.73859999999999992</v>
      </c>
      <c r="H36317" s="4">
        <f t="shared" si="4605"/>
        <v>0.52037831348389962</v>
      </c>
      <c r="I36317" s="4">
        <f t="shared" si="4606"/>
        <v>0.19037831348389961</v>
      </c>
      <c r="J36317">
        <f t="shared" si="4611"/>
        <v>11.89454885652172</v>
      </c>
      <c r="L36317">
        <f t="shared" si="4607"/>
        <v>2022</v>
      </c>
      <c r="M36317">
        <f t="shared" si="4608"/>
        <v>4</v>
      </c>
      <c r="N36317">
        <f t="shared" si="4609"/>
        <v>12</v>
      </c>
      <c r="O36317">
        <f t="shared" si="4610"/>
        <v>11.89454885652172</v>
      </c>
    </row>
    <row r="36318" spans="2:15" x14ac:dyDescent="0.25">
      <c r="B36318" s="3">
        <v>44663.833332870374</v>
      </c>
      <c r="C36318">
        <v>15.530099999999999</v>
      </c>
      <c r="D36318">
        <v>64.995999999999995</v>
      </c>
      <c r="E36318">
        <v>14.7944</v>
      </c>
      <c r="F36318">
        <v>65.680000000000007</v>
      </c>
      <c r="G36318">
        <f t="shared" si="4604"/>
        <v>0.73569999999999958</v>
      </c>
      <c r="H36318" s="4">
        <f t="shared" si="4605"/>
        <v>0.51833512757934574</v>
      </c>
      <c r="I36318" s="4">
        <f t="shared" si="4606"/>
        <v>0.18833512757934573</v>
      </c>
      <c r="J36318">
        <f t="shared" si="4611"/>
        <v>11.433084509135698</v>
      </c>
      <c r="L36318">
        <f t="shared" si="4607"/>
        <v>2022</v>
      </c>
      <c r="M36318">
        <f t="shared" si="4608"/>
        <v>4</v>
      </c>
      <c r="N36318">
        <f t="shared" si="4609"/>
        <v>12</v>
      </c>
      <c r="O36318">
        <f t="shared" si="4610"/>
        <v>11.433084509135698</v>
      </c>
    </row>
    <row r="36319" spans="2:15" x14ac:dyDescent="0.25">
      <c r="B36319" s="3">
        <v>44663.843749479165</v>
      </c>
      <c r="C36319">
        <v>15.531700000000001</v>
      </c>
      <c r="D36319">
        <v>64.995999999999995</v>
      </c>
      <c r="E36319">
        <v>14.7988</v>
      </c>
      <c r="F36319">
        <v>65.680000000000007</v>
      </c>
      <c r="G36319">
        <f t="shared" si="4604"/>
        <v>0.73290000000000077</v>
      </c>
      <c r="H36319" s="4">
        <f t="shared" si="4605"/>
        <v>0.51636239636115688</v>
      </c>
      <c r="I36319" s="4">
        <f t="shared" si="4606"/>
        <v>0.18636239636115687</v>
      </c>
      <c r="J36319">
        <f t="shared" si="4611"/>
        <v>11.000023239709137</v>
      </c>
      <c r="L36319">
        <f t="shared" si="4607"/>
        <v>2022</v>
      </c>
      <c r="M36319">
        <f t="shared" si="4608"/>
        <v>4</v>
      </c>
      <c r="N36319">
        <f t="shared" si="4609"/>
        <v>12</v>
      </c>
      <c r="O36319">
        <f t="shared" si="4610"/>
        <v>11.000023239709137</v>
      </c>
    </row>
    <row r="36320" spans="2:15" x14ac:dyDescent="0.25">
      <c r="B36320" s="3">
        <v>44663.854166087964</v>
      </c>
      <c r="C36320">
        <v>15.5367</v>
      </c>
      <c r="D36320">
        <v>65.167000000000002</v>
      </c>
      <c r="E36320">
        <v>14.7988</v>
      </c>
      <c r="F36320">
        <v>65.680000000000007</v>
      </c>
      <c r="G36320">
        <f t="shared" si="4604"/>
        <v>0.73789999999999978</v>
      </c>
      <c r="H36320" s="4">
        <f t="shared" si="4605"/>
        <v>0.51988513067935205</v>
      </c>
      <c r="I36320" s="4">
        <f t="shared" si="4606"/>
        <v>0.18988513067935203</v>
      </c>
      <c r="J36320">
        <f t="shared" si="4611"/>
        <v>11.781943143040927</v>
      </c>
      <c r="L36320">
        <f t="shared" si="4607"/>
        <v>2022</v>
      </c>
      <c r="M36320">
        <f t="shared" si="4608"/>
        <v>4</v>
      </c>
      <c r="N36320">
        <f t="shared" si="4609"/>
        <v>12</v>
      </c>
      <c r="O36320">
        <f t="shared" si="4610"/>
        <v>11.781943143040927</v>
      </c>
    </row>
    <row r="36321" spans="2:15" x14ac:dyDescent="0.25">
      <c r="B36321" s="3">
        <v>44663.864582696762</v>
      </c>
      <c r="C36321">
        <v>15.5398</v>
      </c>
      <c r="D36321">
        <v>65.167000000000002</v>
      </c>
      <c r="E36321">
        <v>14.8047</v>
      </c>
      <c r="F36321">
        <v>65.680000000000007</v>
      </c>
      <c r="G36321">
        <f t="shared" si="4604"/>
        <v>0.7350999999999992</v>
      </c>
      <c r="H36321" s="4">
        <f t="shared" si="4605"/>
        <v>0.51791239946116197</v>
      </c>
      <c r="I36321" s="4">
        <f t="shared" si="4606"/>
        <v>0.18791239946116195</v>
      </c>
      <c r="J36321">
        <f t="shared" si="4611"/>
        <v>11.339260128013954</v>
      </c>
      <c r="L36321">
        <f t="shared" si="4607"/>
        <v>2022</v>
      </c>
      <c r="M36321">
        <f t="shared" si="4608"/>
        <v>4</v>
      </c>
      <c r="N36321">
        <f t="shared" si="4609"/>
        <v>12</v>
      </c>
      <c r="O36321">
        <f t="shared" si="4610"/>
        <v>11.339260128013954</v>
      </c>
    </row>
    <row r="36322" spans="2:15" x14ac:dyDescent="0.25">
      <c r="B36322" s="3">
        <v>44663.874999305554</v>
      </c>
      <c r="C36322">
        <v>15.541399999999999</v>
      </c>
      <c r="D36322">
        <v>65.167000000000002</v>
      </c>
      <c r="E36322">
        <v>14.8033</v>
      </c>
      <c r="F36322">
        <v>65.680000000000007</v>
      </c>
      <c r="G36322">
        <f t="shared" si="4604"/>
        <v>0.73809999999999931</v>
      </c>
      <c r="H36322" s="4">
        <f t="shared" si="4605"/>
        <v>0.52002604005207953</v>
      </c>
      <c r="I36322" s="4">
        <f t="shared" si="4606"/>
        <v>0.19002604005207951</v>
      </c>
      <c r="J36322">
        <f t="shared" si="4611"/>
        <v>11.814036736019711</v>
      </c>
      <c r="L36322">
        <f t="shared" si="4607"/>
        <v>2022</v>
      </c>
      <c r="M36322">
        <f t="shared" si="4608"/>
        <v>4</v>
      </c>
      <c r="N36322">
        <f t="shared" si="4609"/>
        <v>12</v>
      </c>
      <c r="O36322">
        <f t="shared" si="4610"/>
        <v>11.814036736019711</v>
      </c>
    </row>
    <row r="36323" spans="2:15" x14ac:dyDescent="0.25">
      <c r="B36323" s="3">
        <v>44663.885415914352</v>
      </c>
      <c r="C36323">
        <v>15.5382</v>
      </c>
      <c r="D36323">
        <v>65.167000000000002</v>
      </c>
      <c r="E36323">
        <v>14.8047</v>
      </c>
      <c r="F36323">
        <v>65.680000000000007</v>
      </c>
      <c r="G36323">
        <f t="shared" si="4604"/>
        <v>0.73349999999999937</v>
      </c>
      <c r="H36323" s="4">
        <f t="shared" si="4605"/>
        <v>0.51678512447933944</v>
      </c>
      <c r="I36323" s="4">
        <f t="shared" si="4606"/>
        <v>0.18678512447933943</v>
      </c>
      <c r="J36323">
        <f t="shared" si="4611"/>
        <v>11.091799968776431</v>
      </c>
      <c r="L36323">
        <f t="shared" si="4607"/>
        <v>2022</v>
      </c>
      <c r="M36323">
        <f t="shared" si="4608"/>
        <v>4</v>
      </c>
      <c r="N36323">
        <f t="shared" si="4609"/>
        <v>12</v>
      </c>
      <c r="O36323">
        <f t="shared" si="4610"/>
        <v>11.091799968776431</v>
      </c>
    </row>
    <row r="36324" spans="2:15" x14ac:dyDescent="0.25">
      <c r="B36324" s="3">
        <v>44663.895832523151</v>
      </c>
      <c r="C36324">
        <v>15.5402</v>
      </c>
      <c r="D36324">
        <v>65.337999999999994</v>
      </c>
      <c r="E36324">
        <v>14.8047</v>
      </c>
      <c r="F36324">
        <v>65.680000000000007</v>
      </c>
      <c r="G36324">
        <f t="shared" si="4604"/>
        <v>0.73550000000000004</v>
      </c>
      <c r="H36324" s="4">
        <f t="shared" si="4605"/>
        <v>0.51819421820661826</v>
      </c>
      <c r="I36324" s="4">
        <f t="shared" si="4606"/>
        <v>0.18819421820661825</v>
      </c>
      <c r="J36324">
        <f t="shared" si="4611"/>
        <v>11.401747224065012</v>
      </c>
      <c r="L36324">
        <f t="shared" si="4607"/>
        <v>2022</v>
      </c>
      <c r="M36324">
        <f t="shared" si="4608"/>
        <v>4</v>
      </c>
      <c r="N36324">
        <f t="shared" si="4609"/>
        <v>12</v>
      </c>
      <c r="O36324">
        <f t="shared" si="4610"/>
        <v>11.401747224065012</v>
      </c>
    </row>
    <row r="36325" spans="2:15" x14ac:dyDescent="0.25">
      <c r="B36325" s="3">
        <v>44663.906249131942</v>
      </c>
      <c r="C36325">
        <v>15.5449</v>
      </c>
      <c r="D36325">
        <v>65.337999999999994</v>
      </c>
      <c r="E36325">
        <v>14.807600000000001</v>
      </c>
      <c r="F36325">
        <v>65.680000000000007</v>
      </c>
      <c r="G36325">
        <f t="shared" si="4604"/>
        <v>0.7372999999999994</v>
      </c>
      <c r="H36325" s="4">
        <f t="shared" si="4605"/>
        <v>0.51946240256116827</v>
      </c>
      <c r="I36325" s="4">
        <f t="shared" si="4606"/>
        <v>0.18946240256116825</v>
      </c>
      <c r="J36325">
        <f t="shared" si="4611"/>
        <v>11.686042789848379</v>
      </c>
      <c r="L36325">
        <f t="shared" si="4607"/>
        <v>2022</v>
      </c>
      <c r="M36325">
        <f t="shared" si="4608"/>
        <v>4</v>
      </c>
      <c r="N36325">
        <f t="shared" si="4609"/>
        <v>12</v>
      </c>
      <c r="O36325">
        <f t="shared" si="4610"/>
        <v>11.686042789848379</v>
      </c>
    </row>
    <row r="36326" spans="2:15" x14ac:dyDescent="0.25">
      <c r="B36326" s="3">
        <v>44663.91666574074</v>
      </c>
      <c r="C36326">
        <v>15.5465</v>
      </c>
      <c r="D36326">
        <v>65.337999999999994</v>
      </c>
      <c r="E36326">
        <v>14.811</v>
      </c>
      <c r="F36326">
        <v>65.850999999999999</v>
      </c>
      <c r="G36326">
        <f t="shared" si="4604"/>
        <v>0.73550000000000004</v>
      </c>
      <c r="H36326" s="4">
        <f t="shared" si="4605"/>
        <v>0.51819421820661826</v>
      </c>
      <c r="I36326" s="4">
        <f t="shared" si="4606"/>
        <v>0.18819421820661825</v>
      </c>
      <c r="J36326">
        <f t="shared" si="4611"/>
        <v>11.401747224065012</v>
      </c>
      <c r="L36326">
        <f t="shared" si="4607"/>
        <v>2022</v>
      </c>
      <c r="M36326">
        <f t="shared" si="4608"/>
        <v>4</v>
      </c>
      <c r="N36326">
        <f t="shared" si="4609"/>
        <v>12</v>
      </c>
      <c r="O36326">
        <f t="shared" si="4610"/>
        <v>11.401747224065012</v>
      </c>
    </row>
    <row r="36327" spans="2:15" x14ac:dyDescent="0.25">
      <c r="B36327" s="3">
        <v>44663.927082349539</v>
      </c>
      <c r="C36327">
        <v>15.5465</v>
      </c>
      <c r="D36327">
        <v>65.337999999999994</v>
      </c>
      <c r="E36327">
        <v>14.8124</v>
      </c>
      <c r="F36327">
        <v>65.850999999999999</v>
      </c>
      <c r="G36327">
        <f t="shared" si="4604"/>
        <v>0.73409999999999975</v>
      </c>
      <c r="H36327" s="4">
        <f t="shared" si="4605"/>
        <v>0.51720785259752322</v>
      </c>
      <c r="I36327" s="4">
        <f t="shared" si="4606"/>
        <v>0.18720785259752321</v>
      </c>
      <c r="J36327">
        <f t="shared" si="4611"/>
        <v>11.184132348700093</v>
      </c>
      <c r="L36327">
        <f t="shared" si="4607"/>
        <v>2022</v>
      </c>
      <c r="M36327">
        <f t="shared" si="4608"/>
        <v>4</v>
      </c>
      <c r="N36327">
        <f t="shared" si="4609"/>
        <v>12</v>
      </c>
      <c r="O36327">
        <f t="shared" si="4610"/>
        <v>11.184132348700093</v>
      </c>
    </row>
    <row r="36328" spans="2:15" x14ac:dyDescent="0.25">
      <c r="B36328" s="3">
        <v>44663.93749895833</v>
      </c>
      <c r="C36328">
        <v>15.5479</v>
      </c>
      <c r="D36328">
        <v>65.337999999999994</v>
      </c>
      <c r="E36328">
        <v>14.8124</v>
      </c>
      <c r="F36328">
        <v>65.850999999999999</v>
      </c>
      <c r="G36328">
        <f t="shared" ref="G36328:G36391" si="4612">C36328-E36328</f>
        <v>0.73550000000000004</v>
      </c>
      <c r="H36328" s="4">
        <f t="shared" ref="H36328:H36391" si="4613">1000*G36328/2.2/(2.54^2)/100</f>
        <v>0.51819421820661826</v>
      </c>
      <c r="I36328" s="4">
        <f t="shared" ref="I36328:I36391" si="4614">H36328-($Y$1-$Y$2)/100</f>
        <v>0.18819421820661825</v>
      </c>
      <c r="J36328">
        <f t="shared" si="4611"/>
        <v>11.401747224065012</v>
      </c>
      <c r="L36328">
        <f t="shared" si="4607"/>
        <v>2022</v>
      </c>
      <c r="M36328">
        <f t="shared" si="4608"/>
        <v>4</v>
      </c>
      <c r="N36328">
        <f t="shared" si="4609"/>
        <v>12</v>
      </c>
      <c r="O36328">
        <f t="shared" si="4610"/>
        <v>11.401747224065012</v>
      </c>
    </row>
    <row r="36329" spans="2:15" x14ac:dyDescent="0.25">
      <c r="B36329" s="3">
        <v>44663.947915567129</v>
      </c>
      <c r="C36329">
        <v>15.5479</v>
      </c>
      <c r="D36329">
        <v>65.337999999999994</v>
      </c>
      <c r="E36329">
        <v>14.8095</v>
      </c>
      <c r="F36329">
        <v>65.850999999999999</v>
      </c>
      <c r="G36329">
        <f t="shared" si="4612"/>
        <v>0.73840000000000039</v>
      </c>
      <c r="H36329" s="4">
        <f t="shared" si="4613"/>
        <v>0.52023740411117214</v>
      </c>
      <c r="I36329" s="4">
        <f t="shared" si="4614"/>
        <v>0.19023740411117213</v>
      </c>
      <c r="J36329">
        <f t="shared" si="4611"/>
        <v>11.862296278404642</v>
      </c>
      <c r="L36329">
        <f t="shared" si="4607"/>
        <v>2022</v>
      </c>
      <c r="M36329">
        <f t="shared" si="4608"/>
        <v>4</v>
      </c>
      <c r="N36329">
        <f t="shared" si="4609"/>
        <v>12</v>
      </c>
      <c r="O36329">
        <f t="shared" si="4610"/>
        <v>11.862296278404642</v>
      </c>
    </row>
    <row r="36330" spans="2:15" x14ac:dyDescent="0.25">
      <c r="B36330" s="3">
        <v>44663.958332175927</v>
      </c>
      <c r="C36330">
        <v>15.5465</v>
      </c>
      <c r="D36330">
        <v>65.337999999999994</v>
      </c>
      <c r="E36330">
        <v>14.8095</v>
      </c>
      <c r="F36330">
        <v>65.850999999999999</v>
      </c>
      <c r="G36330">
        <f t="shared" si="4612"/>
        <v>0.7370000000000001</v>
      </c>
      <c r="H36330" s="4">
        <f t="shared" si="4613"/>
        <v>0.51925103850207699</v>
      </c>
      <c r="I36330" s="4">
        <f t="shared" si="4614"/>
        <v>0.18925103850207697</v>
      </c>
      <c r="J36330">
        <f t="shared" si="4611"/>
        <v>11.638306117385538</v>
      </c>
      <c r="L36330">
        <f t="shared" si="4607"/>
        <v>2022</v>
      </c>
      <c r="M36330">
        <f t="shared" si="4608"/>
        <v>4</v>
      </c>
      <c r="N36330">
        <f t="shared" si="4609"/>
        <v>12</v>
      </c>
      <c r="O36330">
        <f t="shared" si="4610"/>
        <v>11.638306117385538</v>
      </c>
    </row>
    <row r="36331" spans="2:15" x14ac:dyDescent="0.25">
      <c r="B36331" s="3">
        <v>44663.968748784719</v>
      </c>
      <c r="C36331">
        <v>15.551500000000001</v>
      </c>
      <c r="D36331">
        <v>65.509</v>
      </c>
      <c r="E36331">
        <v>14.809100000000001</v>
      </c>
      <c r="F36331">
        <v>65.680000000000007</v>
      </c>
      <c r="G36331">
        <f t="shared" si="4612"/>
        <v>0.74239999999999995</v>
      </c>
      <c r="H36331" s="4">
        <f t="shared" si="4613"/>
        <v>0.52305559156572856</v>
      </c>
      <c r="I36331" s="4">
        <f t="shared" si="4614"/>
        <v>0.19305559156572855</v>
      </c>
      <c r="J36331">
        <f t="shared" si="4611"/>
        <v>12.51954670457746</v>
      </c>
      <c r="L36331">
        <f t="shared" si="4607"/>
        <v>2022</v>
      </c>
      <c r="M36331">
        <f t="shared" si="4608"/>
        <v>4</v>
      </c>
      <c r="N36331">
        <f t="shared" si="4609"/>
        <v>12</v>
      </c>
      <c r="O36331">
        <f t="shared" si="4610"/>
        <v>12.51954670457746</v>
      </c>
    </row>
    <row r="36332" spans="2:15" x14ac:dyDescent="0.25">
      <c r="B36332" s="3">
        <v>44663.979165393517</v>
      </c>
      <c r="C36332">
        <v>15.546900000000001</v>
      </c>
      <c r="D36332">
        <v>65.509</v>
      </c>
      <c r="E36332">
        <v>14.8081</v>
      </c>
      <c r="F36332">
        <v>65.850999999999999</v>
      </c>
      <c r="G36332">
        <f t="shared" si="4612"/>
        <v>0.73880000000000123</v>
      </c>
      <c r="H36332" s="4">
        <f t="shared" si="4613"/>
        <v>0.52051922285662833</v>
      </c>
      <c r="I36332" s="4">
        <f t="shared" si="4614"/>
        <v>0.19051922285662831</v>
      </c>
      <c r="J36332">
        <f t="shared" si="4611"/>
        <v>11.926865166244967</v>
      </c>
      <c r="L36332">
        <f t="shared" si="4607"/>
        <v>2022</v>
      </c>
      <c r="M36332">
        <f t="shared" si="4608"/>
        <v>4</v>
      </c>
      <c r="N36332">
        <f t="shared" si="4609"/>
        <v>12</v>
      </c>
      <c r="O36332">
        <f t="shared" si="4610"/>
        <v>11.926865166244967</v>
      </c>
    </row>
    <row r="36333" spans="2:15" x14ac:dyDescent="0.25">
      <c r="B36333" s="3">
        <v>44663.989582002316</v>
      </c>
      <c r="C36333">
        <v>15.545299999999999</v>
      </c>
      <c r="D36333">
        <v>65.509</v>
      </c>
      <c r="E36333">
        <v>14.811</v>
      </c>
      <c r="F36333">
        <v>65.850999999999999</v>
      </c>
      <c r="G36333">
        <f t="shared" si="4612"/>
        <v>0.73429999999999929</v>
      </c>
      <c r="H36333" s="4">
        <f t="shared" si="4613"/>
        <v>0.5173487619702507</v>
      </c>
      <c r="I36333" s="4">
        <f t="shared" si="4614"/>
        <v>0.18734876197025069</v>
      </c>
      <c r="J36333">
        <f t="shared" si="4611"/>
        <v>11.215033649172399</v>
      </c>
      <c r="L36333">
        <f t="shared" si="4607"/>
        <v>2022</v>
      </c>
      <c r="M36333">
        <f t="shared" si="4608"/>
        <v>4</v>
      </c>
      <c r="N36333">
        <f t="shared" si="4609"/>
        <v>12</v>
      </c>
      <c r="O36333">
        <f t="shared" si="4610"/>
        <v>11.215033649172399</v>
      </c>
    </row>
    <row r="36334" spans="2:15" x14ac:dyDescent="0.25">
      <c r="B36334" s="3">
        <v>44663.999998611114</v>
      </c>
      <c r="C36334">
        <v>15.546900000000001</v>
      </c>
      <c r="D36334">
        <v>65.509</v>
      </c>
      <c r="E36334">
        <v>14.811</v>
      </c>
      <c r="F36334">
        <v>65.850999999999999</v>
      </c>
      <c r="G36334">
        <f t="shared" si="4612"/>
        <v>0.73590000000000089</v>
      </c>
      <c r="H36334" s="4">
        <f t="shared" si="4613"/>
        <v>0.51847603695207456</v>
      </c>
      <c r="I36334" s="4">
        <f t="shared" si="4614"/>
        <v>0.18847603695207454</v>
      </c>
      <c r="J36334">
        <f t="shared" si="4611"/>
        <v>11.464484389631423</v>
      </c>
      <c r="L36334">
        <f t="shared" si="4607"/>
        <v>2022</v>
      </c>
      <c r="M36334">
        <f t="shared" si="4608"/>
        <v>4</v>
      </c>
      <c r="N36334">
        <f t="shared" si="4609"/>
        <v>13</v>
      </c>
      <c r="O36334">
        <f t="shared" si="4610"/>
        <v>11.464484389631423</v>
      </c>
    </row>
    <row r="36335" spans="2:15" x14ac:dyDescent="0.25">
      <c r="B36335" s="3">
        <v>44664.010415219906</v>
      </c>
      <c r="C36335">
        <v>15.548500000000001</v>
      </c>
      <c r="D36335">
        <v>65.509</v>
      </c>
      <c r="E36335">
        <v>14.810499999999999</v>
      </c>
      <c r="F36335">
        <v>65.680000000000007</v>
      </c>
      <c r="G36335">
        <f t="shared" si="4612"/>
        <v>0.73800000000000132</v>
      </c>
      <c r="H36335" s="4">
        <f t="shared" si="4613"/>
        <v>0.51995558536571718</v>
      </c>
      <c r="I36335" s="4">
        <f t="shared" si="4614"/>
        <v>0.18995558536571716</v>
      </c>
      <c r="J36335">
        <f t="shared" si="4611"/>
        <v>11.797982002548039</v>
      </c>
      <c r="L36335">
        <f t="shared" ref="L36335:L36398" si="4615">YEAR(B36335)</f>
        <v>2022</v>
      </c>
      <c r="M36335">
        <f t="shared" ref="M36335:M36398" si="4616">MONTH(B36335)</f>
        <v>4</v>
      </c>
      <c r="N36335">
        <f t="shared" ref="N36335:N36398" si="4617">DAY(B36335)</f>
        <v>13</v>
      </c>
      <c r="O36335">
        <f t="shared" ref="O36335:O36398" si="4618">J36335</f>
        <v>11.797982002548039</v>
      </c>
    </row>
    <row r="36336" spans="2:15" x14ac:dyDescent="0.25">
      <c r="B36336" s="3">
        <v>44664.020831828704</v>
      </c>
      <c r="C36336">
        <v>15.545299999999999</v>
      </c>
      <c r="D36336">
        <v>65.509</v>
      </c>
      <c r="E36336">
        <v>14.809100000000001</v>
      </c>
      <c r="F36336">
        <v>65.680000000000007</v>
      </c>
      <c r="G36336">
        <f t="shared" si="4612"/>
        <v>0.73619999999999841</v>
      </c>
      <c r="H36336" s="4">
        <f t="shared" si="4613"/>
        <v>0.51868740101116451</v>
      </c>
      <c r="I36336" s="4">
        <f t="shared" si="4614"/>
        <v>0.18868740101116449</v>
      </c>
      <c r="J36336">
        <f t="shared" si="4611"/>
        <v>11.51170174763832</v>
      </c>
      <c r="L36336">
        <f t="shared" si="4615"/>
        <v>2022</v>
      </c>
      <c r="M36336">
        <f t="shared" si="4616"/>
        <v>4</v>
      </c>
      <c r="N36336">
        <f t="shared" si="4617"/>
        <v>13</v>
      </c>
      <c r="O36336">
        <f t="shared" si="4618"/>
        <v>11.51170174763832</v>
      </c>
    </row>
    <row r="36337" spans="2:15" x14ac:dyDescent="0.25">
      <c r="B36337" s="3">
        <v>44664.031248437503</v>
      </c>
      <c r="C36337">
        <v>15.545299999999999</v>
      </c>
      <c r="D36337">
        <v>65.509</v>
      </c>
      <c r="E36337">
        <v>14.809100000000001</v>
      </c>
      <c r="F36337">
        <v>65.680000000000007</v>
      </c>
      <c r="G36337">
        <f t="shared" si="4612"/>
        <v>0.73619999999999841</v>
      </c>
      <c r="H36337" s="4">
        <f t="shared" si="4613"/>
        <v>0.51868740101116451</v>
      </c>
      <c r="I36337" s="4">
        <f t="shared" si="4614"/>
        <v>0.18868740101116449</v>
      </c>
      <c r="J36337">
        <f t="shared" si="4611"/>
        <v>11.51170174763832</v>
      </c>
      <c r="L36337">
        <f t="shared" si="4615"/>
        <v>2022</v>
      </c>
      <c r="M36337">
        <f t="shared" si="4616"/>
        <v>4</v>
      </c>
      <c r="N36337">
        <f t="shared" si="4617"/>
        <v>13</v>
      </c>
      <c r="O36337">
        <f t="shared" si="4618"/>
        <v>11.51170174763832</v>
      </c>
    </row>
    <row r="36338" spans="2:15" x14ac:dyDescent="0.25">
      <c r="B36338" s="3">
        <v>44664.041665046294</v>
      </c>
      <c r="C36338">
        <v>15.543799999999999</v>
      </c>
      <c r="D36338">
        <v>65.509</v>
      </c>
      <c r="E36338">
        <v>14.8062</v>
      </c>
      <c r="F36338">
        <v>65.680000000000007</v>
      </c>
      <c r="G36338">
        <f t="shared" si="4612"/>
        <v>0.7375999999999987</v>
      </c>
      <c r="H36338" s="4">
        <f t="shared" si="4613"/>
        <v>0.51967376662025944</v>
      </c>
      <c r="I36338" s="4">
        <f t="shared" si="4614"/>
        <v>0.18967376662025942</v>
      </c>
      <c r="J36338">
        <f t="shared" si="4611"/>
        <v>11.733921710182354</v>
      </c>
      <c r="L36338">
        <f t="shared" si="4615"/>
        <v>2022</v>
      </c>
      <c r="M36338">
        <f t="shared" si="4616"/>
        <v>4</v>
      </c>
      <c r="N36338">
        <f t="shared" si="4617"/>
        <v>13</v>
      </c>
      <c r="O36338">
        <f t="shared" si="4618"/>
        <v>11.733921710182354</v>
      </c>
    </row>
    <row r="36339" spans="2:15" x14ac:dyDescent="0.25">
      <c r="B36339" s="3">
        <v>44664.052081655092</v>
      </c>
      <c r="C36339">
        <v>15.5443</v>
      </c>
      <c r="D36339">
        <v>65.680000000000007</v>
      </c>
      <c r="E36339">
        <v>14.8062</v>
      </c>
      <c r="F36339">
        <v>65.680000000000007</v>
      </c>
      <c r="G36339">
        <f t="shared" si="4612"/>
        <v>0.73809999999999931</v>
      </c>
      <c r="H36339" s="4">
        <f t="shared" si="4613"/>
        <v>0.52002604005207953</v>
      </c>
      <c r="I36339" s="4">
        <f t="shared" si="4614"/>
        <v>0.19002604005207951</v>
      </c>
      <c r="J36339">
        <f t="shared" si="4611"/>
        <v>11.814036736019711</v>
      </c>
      <c r="L36339">
        <f t="shared" si="4615"/>
        <v>2022</v>
      </c>
      <c r="M36339">
        <f t="shared" si="4616"/>
        <v>4</v>
      </c>
      <c r="N36339">
        <f t="shared" si="4617"/>
        <v>13</v>
      </c>
      <c r="O36339">
        <f t="shared" si="4618"/>
        <v>11.814036736019711</v>
      </c>
    </row>
    <row r="36340" spans="2:15" x14ac:dyDescent="0.25">
      <c r="B36340" s="3">
        <v>44664.062498263891</v>
      </c>
      <c r="C36340">
        <v>15.5428</v>
      </c>
      <c r="D36340">
        <v>65.680000000000007</v>
      </c>
      <c r="E36340">
        <v>14.8047</v>
      </c>
      <c r="F36340">
        <v>65.680000000000007</v>
      </c>
      <c r="G36340">
        <f t="shared" si="4612"/>
        <v>0.73809999999999931</v>
      </c>
      <c r="H36340" s="4">
        <f t="shared" si="4613"/>
        <v>0.52002604005207953</v>
      </c>
      <c r="I36340" s="4">
        <f t="shared" si="4614"/>
        <v>0.19002604005207951</v>
      </c>
      <c r="J36340">
        <f t="shared" si="4611"/>
        <v>11.814036736019711</v>
      </c>
      <c r="L36340">
        <f t="shared" si="4615"/>
        <v>2022</v>
      </c>
      <c r="M36340">
        <f t="shared" si="4616"/>
        <v>4</v>
      </c>
      <c r="N36340">
        <f t="shared" si="4617"/>
        <v>13</v>
      </c>
      <c r="O36340">
        <f t="shared" si="4618"/>
        <v>11.814036736019711</v>
      </c>
    </row>
    <row r="36341" spans="2:15" x14ac:dyDescent="0.25">
      <c r="B36341" s="3">
        <v>44664.072914872682</v>
      </c>
      <c r="C36341">
        <v>15.5412</v>
      </c>
      <c r="D36341">
        <v>65.680000000000007</v>
      </c>
      <c r="E36341">
        <v>14.8033</v>
      </c>
      <c r="F36341">
        <v>65.680000000000007</v>
      </c>
      <c r="G36341">
        <f t="shared" si="4612"/>
        <v>0.73789999999999978</v>
      </c>
      <c r="H36341" s="4">
        <f t="shared" si="4613"/>
        <v>0.51988513067935205</v>
      </c>
      <c r="I36341" s="4">
        <f t="shared" si="4614"/>
        <v>0.18988513067935203</v>
      </c>
      <c r="J36341">
        <f t="shared" si="4611"/>
        <v>11.781943143040927</v>
      </c>
      <c r="L36341">
        <f t="shared" si="4615"/>
        <v>2022</v>
      </c>
      <c r="M36341">
        <f t="shared" si="4616"/>
        <v>4</v>
      </c>
      <c r="N36341">
        <f t="shared" si="4617"/>
        <v>13</v>
      </c>
      <c r="O36341">
        <f t="shared" si="4618"/>
        <v>11.781943143040927</v>
      </c>
    </row>
    <row r="36342" spans="2:15" x14ac:dyDescent="0.25">
      <c r="B36342" s="3">
        <v>44664.083331481481</v>
      </c>
      <c r="C36342">
        <v>15.5382</v>
      </c>
      <c r="D36342">
        <v>65.680000000000007</v>
      </c>
      <c r="E36342">
        <v>14.8017</v>
      </c>
      <c r="F36342">
        <v>65.680000000000007</v>
      </c>
      <c r="G36342">
        <f t="shared" si="4612"/>
        <v>0.73649999999999949</v>
      </c>
      <c r="H36342" s="4">
        <f t="shared" si="4613"/>
        <v>0.51889876507025701</v>
      </c>
      <c r="I36342" s="4">
        <f t="shared" si="4614"/>
        <v>0.18889876507025699</v>
      </c>
      <c r="J36342">
        <f t="shared" si="4611"/>
        <v>11.559060384807184</v>
      </c>
      <c r="L36342">
        <f t="shared" si="4615"/>
        <v>2022</v>
      </c>
      <c r="M36342">
        <f t="shared" si="4616"/>
        <v>4</v>
      </c>
      <c r="N36342">
        <f t="shared" si="4617"/>
        <v>13</v>
      </c>
      <c r="O36342">
        <f t="shared" si="4618"/>
        <v>11.559060384807184</v>
      </c>
    </row>
    <row r="36343" spans="2:15" x14ac:dyDescent="0.25">
      <c r="B36343" s="3">
        <v>44664.093748090279</v>
      </c>
      <c r="C36343">
        <v>15.5367</v>
      </c>
      <c r="D36343">
        <v>65.680000000000007</v>
      </c>
      <c r="E36343">
        <v>14.8017</v>
      </c>
      <c r="F36343">
        <v>65.680000000000007</v>
      </c>
      <c r="G36343">
        <f t="shared" si="4612"/>
        <v>0.73499999999999943</v>
      </c>
      <c r="H36343" s="4">
        <f t="shared" si="4613"/>
        <v>0.51784194477479817</v>
      </c>
      <c r="I36343" s="4">
        <f t="shared" si="4614"/>
        <v>0.18784194477479815</v>
      </c>
      <c r="J36343">
        <f t="shared" si="4611"/>
        <v>11.323677354226959</v>
      </c>
      <c r="L36343">
        <f t="shared" si="4615"/>
        <v>2022</v>
      </c>
      <c r="M36343">
        <f t="shared" si="4616"/>
        <v>4</v>
      </c>
      <c r="N36343">
        <f t="shared" si="4617"/>
        <v>13</v>
      </c>
      <c r="O36343">
        <f t="shared" si="4618"/>
        <v>11.323677354226959</v>
      </c>
    </row>
    <row r="36344" spans="2:15" x14ac:dyDescent="0.25">
      <c r="B36344" s="3">
        <v>44664.104164699071</v>
      </c>
      <c r="C36344">
        <v>15.5367</v>
      </c>
      <c r="D36344">
        <v>65.680000000000007</v>
      </c>
      <c r="E36344">
        <v>14.7973</v>
      </c>
      <c r="F36344">
        <v>65.680000000000007</v>
      </c>
      <c r="G36344">
        <f t="shared" si="4612"/>
        <v>0.73939999999999984</v>
      </c>
      <c r="H36344" s="4">
        <f t="shared" si="4613"/>
        <v>0.52094195097481089</v>
      </c>
      <c r="I36344" s="4">
        <f t="shared" si="4614"/>
        <v>0.19094195097481087</v>
      </c>
      <c r="J36344">
        <f t="shared" si="4611"/>
        <v>12.024197271829145</v>
      </c>
      <c r="L36344">
        <f t="shared" si="4615"/>
        <v>2022</v>
      </c>
      <c r="M36344">
        <f t="shared" si="4616"/>
        <v>4</v>
      </c>
      <c r="N36344">
        <f t="shared" si="4617"/>
        <v>13</v>
      </c>
      <c r="O36344">
        <f t="shared" si="4618"/>
        <v>12.024197271829145</v>
      </c>
    </row>
    <row r="36345" spans="2:15" x14ac:dyDescent="0.25">
      <c r="B36345" s="3">
        <v>44664.114581307869</v>
      </c>
      <c r="C36345">
        <v>15.5321</v>
      </c>
      <c r="D36345">
        <v>65.680000000000007</v>
      </c>
      <c r="E36345">
        <v>14.7944</v>
      </c>
      <c r="F36345">
        <v>65.680000000000007</v>
      </c>
      <c r="G36345">
        <f t="shared" si="4612"/>
        <v>0.73770000000000024</v>
      </c>
      <c r="H36345" s="4">
        <f t="shared" si="4613"/>
        <v>0.51974422130662457</v>
      </c>
      <c r="I36345" s="4">
        <f t="shared" si="4614"/>
        <v>0.18974422130662455</v>
      </c>
      <c r="J36345">
        <f t="shared" si="4611"/>
        <v>11.749913006668876</v>
      </c>
      <c r="L36345">
        <f t="shared" si="4615"/>
        <v>2022</v>
      </c>
      <c r="M36345">
        <f t="shared" si="4616"/>
        <v>4</v>
      </c>
      <c r="N36345">
        <f t="shared" si="4617"/>
        <v>13</v>
      </c>
      <c r="O36345">
        <f t="shared" si="4618"/>
        <v>11.749913006668876</v>
      </c>
    </row>
    <row r="36346" spans="2:15" x14ac:dyDescent="0.25">
      <c r="B36346" s="3">
        <v>44664.124997916668</v>
      </c>
      <c r="C36346">
        <v>15.5306</v>
      </c>
      <c r="D36346">
        <v>65.680000000000007</v>
      </c>
      <c r="E36346">
        <v>14.792999999999999</v>
      </c>
      <c r="F36346">
        <v>65.680000000000007</v>
      </c>
      <c r="G36346">
        <f t="shared" si="4612"/>
        <v>0.73760000000000048</v>
      </c>
      <c r="H36346" s="4">
        <f t="shared" si="4613"/>
        <v>0.51967376662026088</v>
      </c>
      <c r="I36346" s="4">
        <f t="shared" si="4614"/>
        <v>0.18967376662026086</v>
      </c>
      <c r="J36346">
        <f t="shared" si="4611"/>
        <v>11.733921710182678</v>
      </c>
      <c r="L36346">
        <f t="shared" si="4615"/>
        <v>2022</v>
      </c>
      <c r="M36346">
        <f t="shared" si="4616"/>
        <v>4</v>
      </c>
      <c r="N36346">
        <f t="shared" si="4617"/>
        <v>13</v>
      </c>
      <c r="O36346">
        <f t="shared" si="4618"/>
        <v>11.733921710182678</v>
      </c>
    </row>
    <row r="36347" spans="2:15" x14ac:dyDescent="0.25">
      <c r="B36347" s="3">
        <v>44664.135414525466</v>
      </c>
      <c r="C36347">
        <v>15.526</v>
      </c>
      <c r="D36347">
        <v>65.680000000000007</v>
      </c>
      <c r="E36347">
        <v>14.788600000000001</v>
      </c>
      <c r="F36347">
        <v>65.680000000000007</v>
      </c>
      <c r="G36347">
        <f t="shared" si="4612"/>
        <v>0.73739999999999917</v>
      </c>
      <c r="H36347" s="4">
        <f t="shared" si="4613"/>
        <v>0.51953285724753206</v>
      </c>
      <c r="I36347" s="4">
        <f t="shared" si="4614"/>
        <v>0.18953285724753205</v>
      </c>
      <c r="J36347">
        <f t="shared" si="4611"/>
        <v>11.701986611575466</v>
      </c>
      <c r="L36347">
        <f t="shared" si="4615"/>
        <v>2022</v>
      </c>
      <c r="M36347">
        <f t="shared" si="4616"/>
        <v>4</v>
      </c>
      <c r="N36347">
        <f t="shared" si="4617"/>
        <v>13</v>
      </c>
      <c r="O36347">
        <f t="shared" si="4618"/>
        <v>11.701986611575466</v>
      </c>
    </row>
    <row r="36348" spans="2:15" x14ac:dyDescent="0.25">
      <c r="B36348" s="3">
        <v>44664.145831134258</v>
      </c>
      <c r="C36348">
        <v>15.523</v>
      </c>
      <c r="D36348">
        <v>65.680000000000007</v>
      </c>
      <c r="E36348">
        <v>14.788600000000001</v>
      </c>
      <c r="F36348">
        <v>65.680000000000007</v>
      </c>
      <c r="G36348">
        <f t="shared" si="4612"/>
        <v>0.73439999999999905</v>
      </c>
      <c r="H36348" s="4">
        <f t="shared" si="4613"/>
        <v>0.51741921665661439</v>
      </c>
      <c r="I36348" s="4">
        <f t="shared" si="4614"/>
        <v>0.18741921665661437</v>
      </c>
      <c r="J36348">
        <f t="shared" si="4611"/>
        <v>11.23050756324087</v>
      </c>
      <c r="L36348">
        <f t="shared" si="4615"/>
        <v>2022</v>
      </c>
      <c r="M36348">
        <f t="shared" si="4616"/>
        <v>4</v>
      </c>
      <c r="N36348">
        <f t="shared" si="4617"/>
        <v>13</v>
      </c>
      <c r="O36348">
        <f t="shared" si="4618"/>
        <v>11.23050756324087</v>
      </c>
    </row>
    <row r="36349" spans="2:15" x14ac:dyDescent="0.25">
      <c r="B36349" s="3">
        <v>44664.156247743056</v>
      </c>
      <c r="C36349">
        <v>15.5214</v>
      </c>
      <c r="D36349">
        <v>65.680000000000007</v>
      </c>
      <c r="E36349">
        <v>14.788</v>
      </c>
      <c r="F36349">
        <v>65.509</v>
      </c>
      <c r="G36349">
        <f t="shared" si="4612"/>
        <v>0.73339999999999961</v>
      </c>
      <c r="H36349" s="4">
        <f t="shared" si="4613"/>
        <v>0.51671466979297564</v>
      </c>
      <c r="I36349" s="4">
        <f t="shared" si="4614"/>
        <v>0.18671466979297563</v>
      </c>
      <c r="J36349">
        <f t="shared" si="4611"/>
        <v>11.076465317013435</v>
      </c>
      <c r="L36349">
        <f t="shared" si="4615"/>
        <v>2022</v>
      </c>
      <c r="M36349">
        <f t="shared" si="4616"/>
        <v>4</v>
      </c>
      <c r="N36349">
        <f t="shared" si="4617"/>
        <v>13</v>
      </c>
      <c r="O36349">
        <f t="shared" si="4618"/>
        <v>11.076465317013435</v>
      </c>
    </row>
    <row r="36350" spans="2:15" x14ac:dyDescent="0.25">
      <c r="B36350" s="3">
        <v>44664.166664351855</v>
      </c>
      <c r="C36350">
        <v>15.523</v>
      </c>
      <c r="D36350">
        <v>65.680000000000007</v>
      </c>
      <c r="E36350">
        <v>14.7866</v>
      </c>
      <c r="F36350">
        <v>65.509</v>
      </c>
      <c r="G36350">
        <f t="shared" si="4612"/>
        <v>0.73639999999999972</v>
      </c>
      <c r="H36350" s="4">
        <f t="shared" si="4613"/>
        <v>0.51882831038389332</v>
      </c>
      <c r="I36350" s="4">
        <f t="shared" si="4614"/>
        <v>0.18882831038389331</v>
      </c>
      <c r="J36350">
        <f t="shared" si="4611"/>
        <v>11.543258458445093</v>
      </c>
      <c r="L36350">
        <f t="shared" si="4615"/>
        <v>2022</v>
      </c>
      <c r="M36350">
        <f t="shared" si="4616"/>
        <v>4</v>
      </c>
      <c r="N36350">
        <f t="shared" si="4617"/>
        <v>13</v>
      </c>
      <c r="O36350">
        <f t="shared" si="4618"/>
        <v>11.543258458445093</v>
      </c>
    </row>
    <row r="36351" spans="2:15" x14ac:dyDescent="0.25">
      <c r="B36351" s="3">
        <v>44664.177080960646</v>
      </c>
      <c r="C36351">
        <v>15.523</v>
      </c>
      <c r="D36351">
        <v>65.680000000000007</v>
      </c>
      <c r="E36351">
        <v>14.7866</v>
      </c>
      <c r="F36351">
        <v>65.509</v>
      </c>
      <c r="G36351">
        <f t="shared" si="4612"/>
        <v>0.73639999999999972</v>
      </c>
      <c r="H36351" s="4">
        <f t="shared" si="4613"/>
        <v>0.51882831038389332</v>
      </c>
      <c r="I36351" s="4">
        <f t="shared" si="4614"/>
        <v>0.18882831038389331</v>
      </c>
      <c r="J36351">
        <f t="shared" si="4611"/>
        <v>11.543258458445093</v>
      </c>
      <c r="L36351">
        <f t="shared" si="4615"/>
        <v>2022</v>
      </c>
      <c r="M36351">
        <f t="shared" si="4616"/>
        <v>4</v>
      </c>
      <c r="N36351">
        <f t="shared" si="4617"/>
        <v>13</v>
      </c>
      <c r="O36351">
        <f t="shared" si="4618"/>
        <v>11.543258458445093</v>
      </c>
    </row>
    <row r="36352" spans="2:15" x14ac:dyDescent="0.25">
      <c r="B36352" s="3">
        <v>44664.187497569445</v>
      </c>
      <c r="C36352">
        <v>15.5199</v>
      </c>
      <c r="D36352">
        <v>65.680000000000007</v>
      </c>
      <c r="E36352">
        <v>14.7851</v>
      </c>
      <c r="F36352">
        <v>65.509</v>
      </c>
      <c r="G36352">
        <f t="shared" si="4612"/>
        <v>0.7347999999999999</v>
      </c>
      <c r="H36352" s="4">
        <f t="shared" si="4613"/>
        <v>0.5177010354020708</v>
      </c>
      <c r="I36352" s="4">
        <f t="shared" si="4614"/>
        <v>0.18770103540207078</v>
      </c>
      <c r="J36352">
        <f t="shared" si="4611"/>
        <v>11.292558538710455</v>
      </c>
      <c r="L36352">
        <f t="shared" si="4615"/>
        <v>2022</v>
      </c>
      <c r="M36352">
        <f t="shared" si="4616"/>
        <v>4</v>
      </c>
      <c r="N36352">
        <f t="shared" si="4617"/>
        <v>13</v>
      </c>
      <c r="O36352">
        <f t="shared" si="4618"/>
        <v>11.292558538710455</v>
      </c>
    </row>
    <row r="36353" spans="2:15" x14ac:dyDescent="0.25">
      <c r="B36353" s="3">
        <v>44664.197914178243</v>
      </c>
      <c r="C36353">
        <v>15.5153</v>
      </c>
      <c r="D36353">
        <v>65.680000000000007</v>
      </c>
      <c r="E36353">
        <v>14.780799999999999</v>
      </c>
      <c r="F36353">
        <v>65.509</v>
      </c>
      <c r="G36353">
        <f t="shared" si="4612"/>
        <v>0.7345000000000006</v>
      </c>
      <c r="H36353" s="4">
        <f t="shared" si="4613"/>
        <v>0.51748967134297941</v>
      </c>
      <c r="I36353" s="4">
        <f t="shared" si="4614"/>
        <v>0.18748967134297939</v>
      </c>
      <c r="J36353">
        <f t="shared" si="4611"/>
        <v>11.245996999499027</v>
      </c>
      <c r="L36353">
        <f t="shared" si="4615"/>
        <v>2022</v>
      </c>
      <c r="M36353">
        <f t="shared" si="4616"/>
        <v>4</v>
      </c>
      <c r="N36353">
        <f t="shared" si="4617"/>
        <v>13</v>
      </c>
      <c r="O36353">
        <f t="shared" si="4618"/>
        <v>11.245996999499027</v>
      </c>
    </row>
    <row r="36354" spans="2:15" x14ac:dyDescent="0.25">
      <c r="B36354" s="3">
        <v>44664.208330787034</v>
      </c>
      <c r="C36354">
        <v>15.5153</v>
      </c>
      <c r="D36354">
        <v>65.680000000000007</v>
      </c>
      <c r="E36354">
        <v>14.7822</v>
      </c>
      <c r="F36354">
        <v>65.509</v>
      </c>
      <c r="G36354">
        <f t="shared" si="4612"/>
        <v>0.73310000000000031</v>
      </c>
      <c r="H36354" s="4">
        <f t="shared" si="4613"/>
        <v>0.51650330573388437</v>
      </c>
      <c r="I36354" s="4">
        <f t="shared" si="4614"/>
        <v>0.18650330573388435</v>
      </c>
      <c r="J36354">
        <f t="shared" si="4611"/>
        <v>11.030553873124799</v>
      </c>
      <c r="L36354">
        <f t="shared" si="4615"/>
        <v>2022</v>
      </c>
      <c r="M36354">
        <f t="shared" si="4616"/>
        <v>4</v>
      </c>
      <c r="N36354">
        <f t="shared" si="4617"/>
        <v>13</v>
      </c>
      <c r="O36354">
        <f t="shared" si="4618"/>
        <v>11.030553873124799</v>
      </c>
    </row>
    <row r="36355" spans="2:15" x14ac:dyDescent="0.25">
      <c r="B36355" s="3">
        <v>44664.218747395833</v>
      </c>
      <c r="C36355">
        <v>15.5183</v>
      </c>
      <c r="D36355">
        <v>65.680000000000007</v>
      </c>
      <c r="E36355">
        <v>14.7851</v>
      </c>
      <c r="F36355">
        <v>65.509</v>
      </c>
      <c r="G36355">
        <f t="shared" si="4612"/>
        <v>0.73320000000000007</v>
      </c>
      <c r="H36355" s="4">
        <f t="shared" si="4613"/>
        <v>0.51657376042024805</v>
      </c>
      <c r="I36355" s="4">
        <f t="shared" si="4614"/>
        <v>0.18657376042024804</v>
      </c>
      <c r="J36355">
        <f t="shared" si="4611"/>
        <v>11.045842278888461</v>
      </c>
      <c r="L36355">
        <f t="shared" si="4615"/>
        <v>2022</v>
      </c>
      <c r="M36355">
        <f t="shared" si="4616"/>
        <v>4</v>
      </c>
      <c r="N36355">
        <f t="shared" si="4617"/>
        <v>13</v>
      </c>
      <c r="O36355">
        <f t="shared" si="4618"/>
        <v>11.045842278888461</v>
      </c>
    </row>
    <row r="36356" spans="2:15" x14ac:dyDescent="0.25">
      <c r="B36356" s="3">
        <v>44664.229164004631</v>
      </c>
      <c r="C36356">
        <v>15.5199</v>
      </c>
      <c r="D36356">
        <v>65.680000000000007</v>
      </c>
      <c r="E36356">
        <v>14.786199999999999</v>
      </c>
      <c r="F36356">
        <v>65.337999999999994</v>
      </c>
      <c r="G36356">
        <f t="shared" si="4612"/>
        <v>0.73370000000000068</v>
      </c>
      <c r="H36356" s="4">
        <f t="shared" si="4613"/>
        <v>0.51692603385206815</v>
      </c>
      <c r="I36356" s="4">
        <f t="shared" si="4614"/>
        <v>0.18692603385206813</v>
      </c>
      <c r="J36356">
        <f t="shared" si="4611"/>
        <v>11.122515586226253</v>
      </c>
      <c r="L36356">
        <f t="shared" si="4615"/>
        <v>2022</v>
      </c>
      <c r="M36356">
        <f t="shared" si="4616"/>
        <v>4</v>
      </c>
      <c r="N36356">
        <f t="shared" si="4617"/>
        <v>13</v>
      </c>
      <c r="O36356">
        <f t="shared" si="4618"/>
        <v>11.122515586226253</v>
      </c>
    </row>
    <row r="36357" spans="2:15" x14ac:dyDescent="0.25">
      <c r="B36357" s="3">
        <v>44664.239580671296</v>
      </c>
      <c r="C36357">
        <v>15.5199</v>
      </c>
      <c r="D36357">
        <v>65.680000000000007</v>
      </c>
      <c r="E36357">
        <v>14.784700000000001</v>
      </c>
      <c r="F36357">
        <v>65.337999999999994</v>
      </c>
      <c r="G36357">
        <f t="shared" si="4612"/>
        <v>0.73519999999999897</v>
      </c>
      <c r="H36357" s="4">
        <f t="shared" si="4613"/>
        <v>0.51798285414752565</v>
      </c>
      <c r="I36357" s="4">
        <f t="shared" si="4614"/>
        <v>0.18798285414752564</v>
      </c>
      <c r="J36357">
        <f t="shared" ref="J36357:J36420" si="4619">IF(I36357&lt;0,0,5212.7*I36357^3.6671)</f>
        <v>11.354858492143993</v>
      </c>
      <c r="L36357">
        <f t="shared" si="4615"/>
        <v>2022</v>
      </c>
      <c r="M36357">
        <f t="shared" si="4616"/>
        <v>4</v>
      </c>
      <c r="N36357">
        <f t="shared" si="4617"/>
        <v>13</v>
      </c>
      <c r="O36357">
        <f t="shared" si="4618"/>
        <v>11.354858492143993</v>
      </c>
    </row>
    <row r="36358" spans="2:15" x14ac:dyDescent="0.25">
      <c r="B36358" s="3">
        <v>44664.24999733796</v>
      </c>
      <c r="C36358">
        <v>15.5214</v>
      </c>
      <c r="D36358">
        <v>65.680000000000007</v>
      </c>
      <c r="E36358">
        <v>14.787599999999999</v>
      </c>
      <c r="F36358">
        <v>65.337999999999994</v>
      </c>
      <c r="G36358">
        <f t="shared" si="4612"/>
        <v>0.73380000000000045</v>
      </c>
      <c r="H36358" s="4">
        <f t="shared" si="4613"/>
        <v>0.51699648853843194</v>
      </c>
      <c r="I36358" s="4">
        <f t="shared" si="4614"/>
        <v>0.18699648853843193</v>
      </c>
      <c r="J36358">
        <f t="shared" si="4619"/>
        <v>11.137896571329206</v>
      </c>
      <c r="L36358">
        <f t="shared" si="4615"/>
        <v>2022</v>
      </c>
      <c r="M36358">
        <f t="shared" si="4616"/>
        <v>4</v>
      </c>
      <c r="N36358">
        <f t="shared" si="4617"/>
        <v>13</v>
      </c>
      <c r="O36358">
        <f t="shared" si="4618"/>
        <v>11.137896571329206</v>
      </c>
    </row>
    <row r="36359" spans="2:15" x14ac:dyDescent="0.25">
      <c r="B36359" s="3">
        <v>44664.260414004631</v>
      </c>
      <c r="C36359">
        <v>15.523</v>
      </c>
      <c r="D36359">
        <v>65.680000000000007</v>
      </c>
      <c r="E36359">
        <v>14.7905</v>
      </c>
      <c r="F36359">
        <v>65.337999999999994</v>
      </c>
      <c r="G36359">
        <f t="shared" si="4612"/>
        <v>0.73249999999999993</v>
      </c>
      <c r="H36359" s="4">
        <f t="shared" si="4613"/>
        <v>0.51608057761570059</v>
      </c>
      <c r="I36359" s="4">
        <f t="shared" si="4614"/>
        <v>0.18608057761570057</v>
      </c>
      <c r="J36359">
        <f t="shared" si="4619"/>
        <v>10.939146413956896</v>
      </c>
      <c r="L36359">
        <f t="shared" si="4615"/>
        <v>2022</v>
      </c>
      <c r="M36359">
        <f t="shared" si="4616"/>
        <v>4</v>
      </c>
      <c r="N36359">
        <f t="shared" si="4617"/>
        <v>13</v>
      </c>
      <c r="O36359">
        <f t="shared" si="4618"/>
        <v>10.939146413956896</v>
      </c>
    </row>
    <row r="36360" spans="2:15" x14ac:dyDescent="0.25">
      <c r="B36360" s="3">
        <v>44664.270830671296</v>
      </c>
      <c r="C36360">
        <v>15.529</v>
      </c>
      <c r="D36360">
        <v>65.680000000000007</v>
      </c>
      <c r="E36360">
        <v>14.7934</v>
      </c>
      <c r="F36360">
        <v>65.337999999999994</v>
      </c>
      <c r="G36360">
        <f t="shared" si="4612"/>
        <v>0.73559999999999981</v>
      </c>
      <c r="H36360" s="4">
        <f t="shared" si="4613"/>
        <v>0.51826467289298206</v>
      </c>
      <c r="I36360" s="4">
        <f t="shared" si="4614"/>
        <v>0.18826467289298204</v>
      </c>
      <c r="J36360">
        <f t="shared" si="4619"/>
        <v>11.417408047051666</v>
      </c>
      <c r="L36360">
        <f t="shared" si="4615"/>
        <v>2022</v>
      </c>
      <c r="M36360">
        <f t="shared" si="4616"/>
        <v>4</v>
      </c>
      <c r="N36360">
        <f t="shared" si="4617"/>
        <v>13</v>
      </c>
      <c r="O36360">
        <f t="shared" si="4618"/>
        <v>11.417408047051666</v>
      </c>
    </row>
    <row r="36361" spans="2:15" x14ac:dyDescent="0.25">
      <c r="B36361" s="3">
        <v>44664.28124733796</v>
      </c>
      <c r="C36361">
        <v>15.526</v>
      </c>
      <c r="D36361">
        <v>65.680000000000007</v>
      </c>
      <c r="E36361">
        <v>14.7949</v>
      </c>
      <c r="F36361">
        <v>65.337999999999994</v>
      </c>
      <c r="G36361">
        <f t="shared" si="4612"/>
        <v>0.73109999999999964</v>
      </c>
      <c r="H36361" s="4">
        <f t="shared" si="4613"/>
        <v>0.51509421200660555</v>
      </c>
      <c r="I36361" s="4">
        <f t="shared" si="4614"/>
        <v>0.18509421200660553</v>
      </c>
      <c r="J36361">
        <f t="shared" si="4619"/>
        <v>10.728006024922218</v>
      </c>
      <c r="L36361">
        <f t="shared" si="4615"/>
        <v>2022</v>
      </c>
      <c r="M36361">
        <f t="shared" si="4616"/>
        <v>4</v>
      </c>
      <c r="N36361">
        <f t="shared" si="4617"/>
        <v>13</v>
      </c>
      <c r="O36361">
        <f t="shared" si="4618"/>
        <v>10.728006024922218</v>
      </c>
    </row>
    <row r="36362" spans="2:15" x14ac:dyDescent="0.25">
      <c r="B36362" s="3">
        <v>44664.291664004631</v>
      </c>
      <c r="C36362">
        <v>15.5276</v>
      </c>
      <c r="D36362">
        <v>65.680000000000007</v>
      </c>
      <c r="E36362">
        <v>14.7944</v>
      </c>
      <c r="F36362">
        <v>65.167000000000002</v>
      </c>
      <c r="G36362">
        <f t="shared" si="4612"/>
        <v>0.73320000000000007</v>
      </c>
      <c r="H36362" s="4">
        <f t="shared" si="4613"/>
        <v>0.51657376042024805</v>
      </c>
      <c r="I36362" s="4">
        <f t="shared" si="4614"/>
        <v>0.18657376042024804</v>
      </c>
      <c r="J36362">
        <f t="shared" si="4619"/>
        <v>11.045842278888461</v>
      </c>
      <c r="L36362">
        <f t="shared" si="4615"/>
        <v>2022</v>
      </c>
      <c r="M36362">
        <f t="shared" si="4616"/>
        <v>4</v>
      </c>
      <c r="N36362">
        <f t="shared" si="4617"/>
        <v>13</v>
      </c>
      <c r="O36362">
        <f t="shared" si="4618"/>
        <v>11.045842278888461</v>
      </c>
    </row>
    <row r="36363" spans="2:15" x14ac:dyDescent="0.25">
      <c r="B36363" s="3">
        <v>44664.302080671296</v>
      </c>
      <c r="C36363">
        <v>15.5276</v>
      </c>
      <c r="D36363">
        <v>65.680000000000007</v>
      </c>
      <c r="E36363">
        <v>14.7959</v>
      </c>
      <c r="F36363">
        <v>65.167000000000002</v>
      </c>
      <c r="G36363">
        <f t="shared" si="4612"/>
        <v>0.73170000000000002</v>
      </c>
      <c r="H36363" s="4">
        <f t="shared" si="4613"/>
        <v>0.51551694012478932</v>
      </c>
      <c r="I36363" s="4">
        <f t="shared" si="4614"/>
        <v>0.18551694012478931</v>
      </c>
      <c r="J36363">
        <f t="shared" si="4619"/>
        <v>10.818128357885509</v>
      </c>
      <c r="L36363">
        <f t="shared" si="4615"/>
        <v>2022</v>
      </c>
      <c r="M36363">
        <f t="shared" si="4616"/>
        <v>4</v>
      </c>
      <c r="N36363">
        <f t="shared" si="4617"/>
        <v>13</v>
      </c>
      <c r="O36363">
        <f t="shared" si="4618"/>
        <v>10.818128357885509</v>
      </c>
    </row>
    <row r="36364" spans="2:15" x14ac:dyDescent="0.25">
      <c r="B36364" s="3">
        <v>44664.31249733796</v>
      </c>
      <c r="C36364">
        <v>15.5306</v>
      </c>
      <c r="D36364">
        <v>65.680000000000007</v>
      </c>
      <c r="E36364">
        <v>14.7973</v>
      </c>
      <c r="F36364">
        <v>65.167000000000002</v>
      </c>
      <c r="G36364">
        <f t="shared" si="4612"/>
        <v>0.73329999999999984</v>
      </c>
      <c r="H36364" s="4">
        <f t="shared" si="4613"/>
        <v>0.51664421510661185</v>
      </c>
      <c r="I36364" s="4">
        <f t="shared" si="4614"/>
        <v>0.18664421510661183</v>
      </c>
      <c r="J36364">
        <f t="shared" si="4619"/>
        <v>11.061146090284804</v>
      </c>
      <c r="L36364">
        <f t="shared" si="4615"/>
        <v>2022</v>
      </c>
      <c r="M36364">
        <f t="shared" si="4616"/>
        <v>4</v>
      </c>
      <c r="N36364">
        <f t="shared" si="4617"/>
        <v>13</v>
      </c>
      <c r="O36364">
        <f t="shared" si="4618"/>
        <v>11.061146090284804</v>
      </c>
    </row>
    <row r="36365" spans="2:15" x14ac:dyDescent="0.25">
      <c r="B36365" s="3">
        <v>44664.322914004631</v>
      </c>
      <c r="C36365">
        <v>15.5321</v>
      </c>
      <c r="D36365">
        <v>65.680000000000007</v>
      </c>
      <c r="E36365">
        <v>14.7988</v>
      </c>
      <c r="F36365">
        <v>65.167000000000002</v>
      </c>
      <c r="G36365">
        <f t="shared" si="4612"/>
        <v>0.73329999999999984</v>
      </c>
      <c r="H36365" s="4">
        <f t="shared" si="4613"/>
        <v>0.51664421510661185</v>
      </c>
      <c r="I36365" s="4">
        <f t="shared" si="4614"/>
        <v>0.18664421510661183</v>
      </c>
      <c r="J36365">
        <f t="shared" si="4619"/>
        <v>11.061146090284804</v>
      </c>
      <c r="L36365">
        <f t="shared" si="4615"/>
        <v>2022</v>
      </c>
      <c r="M36365">
        <f t="shared" si="4616"/>
        <v>4</v>
      </c>
      <c r="N36365">
        <f t="shared" si="4617"/>
        <v>13</v>
      </c>
      <c r="O36365">
        <f t="shared" si="4618"/>
        <v>11.061146090284804</v>
      </c>
    </row>
    <row r="36366" spans="2:15" x14ac:dyDescent="0.25">
      <c r="B36366" s="3">
        <v>44664.333330671296</v>
      </c>
      <c r="C36366">
        <v>15.5321</v>
      </c>
      <c r="D36366">
        <v>65.680000000000007</v>
      </c>
      <c r="E36366">
        <v>14.8002</v>
      </c>
      <c r="F36366">
        <v>65.167000000000002</v>
      </c>
      <c r="G36366">
        <f t="shared" si="4612"/>
        <v>0.73189999999999955</v>
      </c>
      <c r="H36366" s="4">
        <f t="shared" si="4613"/>
        <v>0.51565784949751681</v>
      </c>
      <c r="I36366" s="4">
        <f t="shared" si="4614"/>
        <v>0.18565784949751679</v>
      </c>
      <c r="J36366">
        <f t="shared" si="4619"/>
        <v>10.848291115977888</v>
      </c>
      <c r="L36366">
        <f t="shared" si="4615"/>
        <v>2022</v>
      </c>
      <c r="M36366">
        <f t="shared" si="4616"/>
        <v>4</v>
      </c>
      <c r="N36366">
        <f t="shared" si="4617"/>
        <v>13</v>
      </c>
      <c r="O36366">
        <f t="shared" si="4618"/>
        <v>10.848291115977888</v>
      </c>
    </row>
    <row r="36367" spans="2:15" x14ac:dyDescent="0.25">
      <c r="B36367" s="3">
        <v>44664.34374733796</v>
      </c>
      <c r="C36367">
        <v>15.5351</v>
      </c>
      <c r="D36367">
        <v>65.680000000000007</v>
      </c>
      <c r="E36367">
        <v>14.8018</v>
      </c>
      <c r="F36367">
        <v>65.167000000000002</v>
      </c>
      <c r="G36367">
        <f t="shared" si="4612"/>
        <v>0.73329999999999984</v>
      </c>
      <c r="H36367" s="4">
        <f t="shared" si="4613"/>
        <v>0.51664421510661185</v>
      </c>
      <c r="I36367" s="4">
        <f t="shared" si="4614"/>
        <v>0.18664421510661183</v>
      </c>
      <c r="J36367">
        <f t="shared" si="4619"/>
        <v>11.061146090284804</v>
      </c>
      <c r="L36367">
        <f t="shared" si="4615"/>
        <v>2022</v>
      </c>
      <c r="M36367">
        <f t="shared" si="4616"/>
        <v>4</v>
      </c>
      <c r="N36367">
        <f t="shared" si="4617"/>
        <v>13</v>
      </c>
      <c r="O36367">
        <f t="shared" si="4618"/>
        <v>11.061146090284804</v>
      </c>
    </row>
    <row r="36368" spans="2:15" x14ac:dyDescent="0.25">
      <c r="B36368" s="3">
        <v>44664.354164004631</v>
      </c>
      <c r="C36368">
        <v>15.5382</v>
      </c>
      <c r="D36368">
        <v>65.680000000000007</v>
      </c>
      <c r="E36368">
        <v>14.8056</v>
      </c>
      <c r="F36368">
        <v>64.995999999999995</v>
      </c>
      <c r="G36368">
        <f t="shared" si="4612"/>
        <v>0.7325999999999997</v>
      </c>
      <c r="H36368" s="4">
        <f t="shared" si="4613"/>
        <v>0.51615103230206438</v>
      </c>
      <c r="I36368" s="4">
        <f t="shared" si="4614"/>
        <v>0.18615103230206437</v>
      </c>
      <c r="J36368">
        <f t="shared" si="4619"/>
        <v>10.954342589480037</v>
      </c>
      <c r="L36368">
        <f t="shared" si="4615"/>
        <v>2022</v>
      </c>
      <c r="M36368">
        <f t="shared" si="4616"/>
        <v>4</v>
      </c>
      <c r="N36368">
        <f t="shared" si="4617"/>
        <v>13</v>
      </c>
      <c r="O36368">
        <f t="shared" si="4618"/>
        <v>10.954342589480037</v>
      </c>
    </row>
    <row r="36369" spans="2:15" x14ac:dyDescent="0.25">
      <c r="B36369" s="3">
        <v>44664.364580671296</v>
      </c>
      <c r="C36369">
        <v>15.539199999999999</v>
      </c>
      <c r="D36369">
        <v>65.509</v>
      </c>
      <c r="E36369">
        <v>14.8041</v>
      </c>
      <c r="F36369">
        <v>64.995999999999995</v>
      </c>
      <c r="G36369">
        <f t="shared" si="4612"/>
        <v>0.7350999999999992</v>
      </c>
      <c r="H36369" s="4">
        <f t="shared" si="4613"/>
        <v>0.51791239946116197</v>
      </c>
      <c r="I36369" s="4">
        <f t="shared" si="4614"/>
        <v>0.18791239946116195</v>
      </c>
      <c r="J36369">
        <f t="shared" si="4619"/>
        <v>11.339260128013954</v>
      </c>
      <c r="L36369">
        <f t="shared" si="4615"/>
        <v>2022</v>
      </c>
      <c r="M36369">
        <f t="shared" si="4616"/>
        <v>4</v>
      </c>
      <c r="N36369">
        <f t="shared" si="4617"/>
        <v>13</v>
      </c>
      <c r="O36369">
        <f t="shared" si="4618"/>
        <v>11.339260128013954</v>
      </c>
    </row>
    <row r="36370" spans="2:15" x14ac:dyDescent="0.25">
      <c r="B36370" s="3">
        <v>44664.37499733796</v>
      </c>
      <c r="C36370">
        <v>15.540800000000001</v>
      </c>
      <c r="D36370">
        <v>65.509</v>
      </c>
      <c r="E36370">
        <v>14.8072</v>
      </c>
      <c r="F36370">
        <v>64.995999999999995</v>
      </c>
      <c r="G36370">
        <f t="shared" si="4612"/>
        <v>0.73360000000000092</v>
      </c>
      <c r="H36370" s="4">
        <f t="shared" si="4613"/>
        <v>0.51685557916570435</v>
      </c>
      <c r="I36370" s="4">
        <f t="shared" si="4614"/>
        <v>0.18685557916570433</v>
      </c>
      <c r="J36370">
        <f t="shared" si="4619"/>
        <v>11.107150055278549</v>
      </c>
      <c r="L36370">
        <f t="shared" si="4615"/>
        <v>2022</v>
      </c>
      <c r="M36370">
        <f t="shared" si="4616"/>
        <v>4</v>
      </c>
      <c r="N36370">
        <f t="shared" si="4617"/>
        <v>13</v>
      </c>
      <c r="O36370">
        <f t="shared" si="4618"/>
        <v>11.107150055278549</v>
      </c>
    </row>
    <row r="36371" spans="2:15" x14ac:dyDescent="0.25">
      <c r="B36371" s="3">
        <v>44664.385414004631</v>
      </c>
      <c r="C36371">
        <v>15.539199999999999</v>
      </c>
      <c r="D36371">
        <v>65.509</v>
      </c>
      <c r="E36371">
        <v>14.8062</v>
      </c>
      <c r="F36371">
        <v>65.167000000000002</v>
      </c>
      <c r="G36371">
        <f t="shared" si="4612"/>
        <v>0.73299999999999876</v>
      </c>
      <c r="H36371" s="4">
        <f t="shared" si="4613"/>
        <v>0.51643285104751935</v>
      </c>
      <c r="I36371" s="4">
        <f t="shared" si="4614"/>
        <v>0.18643285104751933</v>
      </c>
      <c r="J36371">
        <f t="shared" si="4619"/>
        <v>11.015280863296333</v>
      </c>
      <c r="L36371">
        <f t="shared" si="4615"/>
        <v>2022</v>
      </c>
      <c r="M36371">
        <f t="shared" si="4616"/>
        <v>4</v>
      </c>
      <c r="N36371">
        <f t="shared" si="4617"/>
        <v>13</v>
      </c>
      <c r="O36371">
        <f t="shared" si="4618"/>
        <v>11.015280863296333</v>
      </c>
    </row>
    <row r="36372" spans="2:15" x14ac:dyDescent="0.25">
      <c r="B36372" s="3">
        <v>44664.395830671296</v>
      </c>
      <c r="C36372">
        <v>15.545299999999999</v>
      </c>
      <c r="D36372">
        <v>65.509</v>
      </c>
      <c r="E36372">
        <v>14.809100000000001</v>
      </c>
      <c r="F36372">
        <v>65.167000000000002</v>
      </c>
      <c r="G36372">
        <f t="shared" si="4612"/>
        <v>0.73619999999999841</v>
      </c>
      <c r="H36372" s="4">
        <f t="shared" si="4613"/>
        <v>0.51868740101116451</v>
      </c>
      <c r="I36372" s="4">
        <f t="shared" si="4614"/>
        <v>0.18868740101116449</v>
      </c>
      <c r="J36372">
        <f t="shared" si="4619"/>
        <v>11.51170174763832</v>
      </c>
      <c r="L36372">
        <f t="shared" si="4615"/>
        <v>2022</v>
      </c>
      <c r="M36372">
        <f t="shared" si="4616"/>
        <v>4</v>
      </c>
      <c r="N36372">
        <f t="shared" si="4617"/>
        <v>13</v>
      </c>
      <c r="O36372">
        <f t="shared" si="4618"/>
        <v>11.51170174763832</v>
      </c>
    </row>
    <row r="36373" spans="2:15" x14ac:dyDescent="0.25">
      <c r="B36373" s="3">
        <v>44664.40624733796</v>
      </c>
      <c r="C36373">
        <v>15.545299999999999</v>
      </c>
      <c r="D36373">
        <v>65.509</v>
      </c>
      <c r="E36373">
        <v>14.810499999999999</v>
      </c>
      <c r="F36373">
        <v>65.167000000000002</v>
      </c>
      <c r="G36373">
        <f t="shared" si="4612"/>
        <v>0.7347999999999999</v>
      </c>
      <c r="H36373" s="4">
        <f t="shared" si="4613"/>
        <v>0.5177010354020708</v>
      </c>
      <c r="I36373" s="4">
        <f t="shared" si="4614"/>
        <v>0.18770103540207078</v>
      </c>
      <c r="J36373">
        <f t="shared" si="4619"/>
        <v>11.292558538710455</v>
      </c>
      <c r="L36373">
        <f t="shared" si="4615"/>
        <v>2022</v>
      </c>
      <c r="M36373">
        <f t="shared" si="4616"/>
        <v>4</v>
      </c>
      <c r="N36373">
        <f t="shared" si="4617"/>
        <v>13</v>
      </c>
      <c r="O36373">
        <f t="shared" si="4618"/>
        <v>11.292558538710455</v>
      </c>
    </row>
    <row r="36374" spans="2:15" x14ac:dyDescent="0.25">
      <c r="B36374" s="3">
        <v>44664.416664004631</v>
      </c>
      <c r="C36374">
        <v>15.5473</v>
      </c>
      <c r="D36374">
        <v>65.680000000000007</v>
      </c>
      <c r="E36374">
        <v>14.811999999999999</v>
      </c>
      <c r="F36374">
        <v>65.167000000000002</v>
      </c>
      <c r="G36374">
        <f t="shared" si="4612"/>
        <v>0.73530000000000051</v>
      </c>
      <c r="H36374" s="4">
        <f t="shared" si="4613"/>
        <v>0.51805330883389067</v>
      </c>
      <c r="I36374" s="4">
        <f t="shared" si="4614"/>
        <v>0.18805330883389065</v>
      </c>
      <c r="J36374">
        <f t="shared" si="4619"/>
        <v>11.370472456363398</v>
      </c>
      <c r="L36374">
        <f t="shared" si="4615"/>
        <v>2022</v>
      </c>
      <c r="M36374">
        <f t="shared" si="4616"/>
        <v>4</v>
      </c>
      <c r="N36374">
        <f t="shared" si="4617"/>
        <v>13</v>
      </c>
      <c r="O36374">
        <f t="shared" si="4618"/>
        <v>11.370472456363398</v>
      </c>
    </row>
    <row r="36375" spans="2:15" x14ac:dyDescent="0.25">
      <c r="B36375" s="3">
        <v>44664.427080671296</v>
      </c>
      <c r="C36375">
        <v>15.5473</v>
      </c>
      <c r="D36375">
        <v>65.680000000000007</v>
      </c>
      <c r="E36375">
        <v>14.809100000000001</v>
      </c>
      <c r="F36375">
        <v>65.167000000000002</v>
      </c>
      <c r="G36375">
        <f t="shared" si="4612"/>
        <v>0.73819999999999908</v>
      </c>
      <c r="H36375" s="4">
        <f t="shared" si="4613"/>
        <v>0.52009649473844333</v>
      </c>
      <c r="I36375" s="4">
        <f t="shared" si="4614"/>
        <v>0.19009649473844331</v>
      </c>
      <c r="J36375">
        <f t="shared" si="4619"/>
        <v>11.830107353273423</v>
      </c>
      <c r="L36375">
        <f t="shared" si="4615"/>
        <v>2022</v>
      </c>
      <c r="M36375">
        <f t="shared" si="4616"/>
        <v>4</v>
      </c>
      <c r="N36375">
        <f t="shared" si="4617"/>
        <v>13</v>
      </c>
      <c r="O36375">
        <f t="shared" si="4618"/>
        <v>11.830107353273423</v>
      </c>
    </row>
    <row r="36376" spans="2:15" x14ac:dyDescent="0.25">
      <c r="B36376" s="3">
        <v>44664.43749733796</v>
      </c>
      <c r="C36376">
        <v>15.5443</v>
      </c>
      <c r="D36376">
        <v>65.680000000000007</v>
      </c>
      <c r="E36376">
        <v>14.807600000000001</v>
      </c>
      <c r="F36376">
        <v>65.167000000000002</v>
      </c>
      <c r="G36376">
        <f t="shared" si="4612"/>
        <v>0.73669999999999902</v>
      </c>
      <c r="H36376" s="4">
        <f t="shared" si="4613"/>
        <v>0.5190396744429846</v>
      </c>
      <c r="I36376" s="4">
        <f t="shared" si="4614"/>
        <v>0.18903967444298458</v>
      </c>
      <c r="J36376">
        <f t="shared" si="4619"/>
        <v>11.590711428337379</v>
      </c>
      <c r="L36376">
        <f t="shared" si="4615"/>
        <v>2022</v>
      </c>
      <c r="M36376">
        <f t="shared" si="4616"/>
        <v>4</v>
      </c>
      <c r="N36376">
        <f t="shared" si="4617"/>
        <v>13</v>
      </c>
      <c r="O36376">
        <f t="shared" si="4618"/>
        <v>11.590711428337379</v>
      </c>
    </row>
    <row r="36377" spans="2:15" x14ac:dyDescent="0.25">
      <c r="B36377" s="3">
        <v>44664.447914004631</v>
      </c>
      <c r="C36377">
        <v>15.5428</v>
      </c>
      <c r="D36377">
        <v>65.680000000000007</v>
      </c>
      <c r="E36377">
        <v>14.8041</v>
      </c>
      <c r="F36377">
        <v>64.995999999999995</v>
      </c>
      <c r="G36377">
        <f t="shared" si="4612"/>
        <v>0.73869999999999969</v>
      </c>
      <c r="H36377" s="4">
        <f t="shared" si="4613"/>
        <v>0.52044876817026342</v>
      </c>
      <c r="I36377" s="4">
        <f t="shared" si="4614"/>
        <v>0.1904487681702634</v>
      </c>
      <c r="J36377">
        <f t="shared" si="4619"/>
        <v>11.910699040017231</v>
      </c>
      <c r="L36377">
        <f t="shared" si="4615"/>
        <v>2022</v>
      </c>
      <c r="M36377">
        <f t="shared" si="4616"/>
        <v>4</v>
      </c>
      <c r="N36377">
        <f t="shared" si="4617"/>
        <v>13</v>
      </c>
      <c r="O36377">
        <f t="shared" si="4618"/>
        <v>11.910699040017231</v>
      </c>
    </row>
    <row r="36378" spans="2:15" x14ac:dyDescent="0.25">
      <c r="B36378" s="3">
        <v>44664.458330671296</v>
      </c>
      <c r="C36378">
        <v>15.5428</v>
      </c>
      <c r="D36378">
        <v>65.680000000000007</v>
      </c>
      <c r="E36378">
        <v>14.8041</v>
      </c>
      <c r="F36378">
        <v>64.995999999999995</v>
      </c>
      <c r="G36378">
        <f t="shared" si="4612"/>
        <v>0.73869999999999969</v>
      </c>
      <c r="H36378" s="4">
        <f t="shared" si="4613"/>
        <v>0.52044876817026342</v>
      </c>
      <c r="I36378" s="4">
        <f t="shared" si="4614"/>
        <v>0.1904487681702634</v>
      </c>
      <c r="J36378">
        <f t="shared" si="4619"/>
        <v>11.910699040017231</v>
      </c>
      <c r="L36378">
        <f t="shared" si="4615"/>
        <v>2022</v>
      </c>
      <c r="M36378">
        <f t="shared" si="4616"/>
        <v>4</v>
      </c>
      <c r="N36378">
        <f t="shared" si="4617"/>
        <v>13</v>
      </c>
      <c r="O36378">
        <f t="shared" si="4618"/>
        <v>11.910699040017231</v>
      </c>
    </row>
    <row r="36379" spans="2:15" x14ac:dyDescent="0.25">
      <c r="B36379" s="3">
        <v>44664.46874733796</v>
      </c>
      <c r="C36379">
        <v>15.5412</v>
      </c>
      <c r="D36379">
        <v>65.680000000000007</v>
      </c>
      <c r="E36379">
        <v>14.8027</v>
      </c>
      <c r="F36379">
        <v>64.995999999999995</v>
      </c>
      <c r="G36379">
        <f t="shared" si="4612"/>
        <v>0.73850000000000016</v>
      </c>
      <c r="H36379" s="4">
        <f t="shared" si="4613"/>
        <v>0.52030785879753583</v>
      </c>
      <c r="I36379" s="4">
        <f t="shared" si="4614"/>
        <v>0.19030785879753581</v>
      </c>
      <c r="J36379">
        <f t="shared" si="4619"/>
        <v>11.878414605927082</v>
      </c>
      <c r="L36379">
        <f t="shared" si="4615"/>
        <v>2022</v>
      </c>
      <c r="M36379">
        <f t="shared" si="4616"/>
        <v>4</v>
      </c>
      <c r="N36379">
        <f t="shared" si="4617"/>
        <v>13</v>
      </c>
      <c r="O36379">
        <f t="shared" si="4618"/>
        <v>11.878414605927082</v>
      </c>
    </row>
    <row r="36380" spans="2:15" x14ac:dyDescent="0.25">
      <c r="B36380" s="3">
        <v>44664.479164004631</v>
      </c>
      <c r="C36380">
        <v>15.5412</v>
      </c>
      <c r="D36380">
        <v>65.680000000000007</v>
      </c>
      <c r="E36380">
        <v>14.8033</v>
      </c>
      <c r="F36380">
        <v>65.167000000000002</v>
      </c>
      <c r="G36380">
        <f t="shared" si="4612"/>
        <v>0.73789999999999978</v>
      </c>
      <c r="H36380" s="4">
        <f t="shared" si="4613"/>
        <v>0.51988513067935205</v>
      </c>
      <c r="I36380" s="4">
        <f t="shared" si="4614"/>
        <v>0.18988513067935203</v>
      </c>
      <c r="J36380">
        <f t="shared" si="4619"/>
        <v>11.781943143040927</v>
      </c>
      <c r="L36380">
        <f t="shared" si="4615"/>
        <v>2022</v>
      </c>
      <c r="M36380">
        <f t="shared" si="4616"/>
        <v>4</v>
      </c>
      <c r="N36380">
        <f t="shared" si="4617"/>
        <v>13</v>
      </c>
      <c r="O36380">
        <f t="shared" si="4618"/>
        <v>11.781943143040927</v>
      </c>
    </row>
    <row r="36381" spans="2:15" x14ac:dyDescent="0.25">
      <c r="B36381" s="3">
        <v>44664.489580671296</v>
      </c>
      <c r="C36381">
        <v>15.5412</v>
      </c>
      <c r="D36381">
        <v>65.680000000000007</v>
      </c>
      <c r="E36381">
        <v>14.8018</v>
      </c>
      <c r="F36381">
        <v>65.167000000000002</v>
      </c>
      <c r="G36381">
        <f t="shared" si="4612"/>
        <v>0.73939999999999984</v>
      </c>
      <c r="H36381" s="4">
        <f t="shared" si="4613"/>
        <v>0.52094195097481089</v>
      </c>
      <c r="I36381" s="4">
        <f t="shared" si="4614"/>
        <v>0.19094195097481087</v>
      </c>
      <c r="J36381">
        <f t="shared" si="4619"/>
        <v>12.024197271829145</v>
      </c>
      <c r="L36381">
        <f t="shared" si="4615"/>
        <v>2022</v>
      </c>
      <c r="M36381">
        <f t="shared" si="4616"/>
        <v>4</v>
      </c>
      <c r="N36381">
        <f t="shared" si="4617"/>
        <v>13</v>
      </c>
      <c r="O36381">
        <f t="shared" si="4618"/>
        <v>12.024197271829145</v>
      </c>
    </row>
    <row r="36382" spans="2:15" x14ac:dyDescent="0.25">
      <c r="B36382" s="3">
        <v>44664.49999733796</v>
      </c>
      <c r="C36382">
        <v>15.5382</v>
      </c>
      <c r="D36382">
        <v>65.680000000000007</v>
      </c>
      <c r="E36382">
        <v>14.7988</v>
      </c>
      <c r="F36382">
        <v>65.167000000000002</v>
      </c>
      <c r="G36382">
        <f t="shared" si="4612"/>
        <v>0.73939999999999984</v>
      </c>
      <c r="H36382" s="4">
        <f t="shared" si="4613"/>
        <v>0.52094195097481089</v>
      </c>
      <c r="I36382" s="4">
        <f t="shared" si="4614"/>
        <v>0.19094195097481087</v>
      </c>
      <c r="J36382">
        <f t="shared" si="4619"/>
        <v>12.024197271829145</v>
      </c>
      <c r="L36382">
        <f t="shared" si="4615"/>
        <v>2022</v>
      </c>
      <c r="M36382">
        <f t="shared" si="4616"/>
        <v>4</v>
      </c>
      <c r="N36382">
        <f t="shared" si="4617"/>
        <v>13</v>
      </c>
      <c r="O36382">
        <f t="shared" si="4618"/>
        <v>12.024197271829145</v>
      </c>
    </row>
    <row r="36383" spans="2:15" x14ac:dyDescent="0.25">
      <c r="B36383" s="3">
        <v>44664.510414004631</v>
      </c>
      <c r="C36383">
        <v>15.5337</v>
      </c>
      <c r="D36383">
        <v>65.680000000000007</v>
      </c>
      <c r="E36383">
        <v>14.7944</v>
      </c>
      <c r="F36383">
        <v>65.167000000000002</v>
      </c>
      <c r="G36383">
        <f t="shared" si="4612"/>
        <v>0.73930000000000007</v>
      </c>
      <c r="H36383" s="4">
        <f t="shared" si="4613"/>
        <v>0.52087149628844709</v>
      </c>
      <c r="I36383" s="4">
        <f t="shared" si="4614"/>
        <v>0.19087149628844707</v>
      </c>
      <c r="J36383">
        <f t="shared" si="4619"/>
        <v>12.007935282620652</v>
      </c>
      <c r="L36383">
        <f t="shared" si="4615"/>
        <v>2022</v>
      </c>
      <c r="M36383">
        <f t="shared" si="4616"/>
        <v>4</v>
      </c>
      <c r="N36383">
        <f t="shared" si="4617"/>
        <v>13</v>
      </c>
      <c r="O36383">
        <f t="shared" si="4618"/>
        <v>12.007935282620652</v>
      </c>
    </row>
    <row r="36384" spans="2:15" x14ac:dyDescent="0.25">
      <c r="B36384" s="3">
        <v>44664.520830671296</v>
      </c>
      <c r="C36384">
        <v>15.5321</v>
      </c>
      <c r="D36384">
        <v>65.680000000000007</v>
      </c>
      <c r="E36384">
        <v>14.791499999999999</v>
      </c>
      <c r="F36384">
        <v>65.167000000000002</v>
      </c>
      <c r="G36384">
        <f t="shared" si="4612"/>
        <v>0.74060000000000059</v>
      </c>
      <c r="H36384" s="4">
        <f t="shared" si="4613"/>
        <v>0.52178740721117844</v>
      </c>
      <c r="I36384" s="4">
        <f t="shared" si="4614"/>
        <v>0.19178740721117843</v>
      </c>
      <c r="J36384">
        <f t="shared" si="4619"/>
        <v>12.22059286748892</v>
      </c>
      <c r="L36384">
        <f t="shared" si="4615"/>
        <v>2022</v>
      </c>
      <c r="M36384">
        <f t="shared" si="4616"/>
        <v>4</v>
      </c>
      <c r="N36384">
        <f t="shared" si="4617"/>
        <v>13</v>
      </c>
      <c r="O36384">
        <f t="shared" si="4618"/>
        <v>12.22059286748892</v>
      </c>
    </row>
    <row r="36385" spans="2:15" x14ac:dyDescent="0.25">
      <c r="B36385" s="3">
        <v>44664.53124733796</v>
      </c>
      <c r="C36385">
        <v>15.5306</v>
      </c>
      <c r="D36385">
        <v>65.680000000000007</v>
      </c>
      <c r="E36385">
        <v>14.792</v>
      </c>
      <c r="F36385">
        <v>65.337999999999994</v>
      </c>
      <c r="G36385">
        <f t="shared" si="4612"/>
        <v>0.73859999999999992</v>
      </c>
      <c r="H36385" s="4">
        <f t="shared" si="4613"/>
        <v>0.52037831348389962</v>
      </c>
      <c r="I36385" s="4">
        <f t="shared" si="4614"/>
        <v>0.19037831348389961</v>
      </c>
      <c r="J36385">
        <f t="shared" si="4619"/>
        <v>11.89454885652172</v>
      </c>
      <c r="L36385">
        <f t="shared" si="4615"/>
        <v>2022</v>
      </c>
      <c r="M36385">
        <f t="shared" si="4616"/>
        <v>4</v>
      </c>
      <c r="N36385">
        <f t="shared" si="4617"/>
        <v>13</v>
      </c>
      <c r="O36385">
        <f t="shared" si="4618"/>
        <v>11.89454885652172</v>
      </c>
    </row>
    <row r="36386" spans="2:15" x14ac:dyDescent="0.25">
      <c r="B36386" s="3">
        <v>44664.541664004631</v>
      </c>
      <c r="C36386">
        <v>15.526</v>
      </c>
      <c r="D36386">
        <v>65.680000000000007</v>
      </c>
      <c r="E36386">
        <v>14.786199999999999</v>
      </c>
      <c r="F36386">
        <v>65.337999999999994</v>
      </c>
      <c r="G36386">
        <f t="shared" si="4612"/>
        <v>0.73980000000000068</v>
      </c>
      <c r="H36386" s="4">
        <f t="shared" si="4613"/>
        <v>0.52122376972026718</v>
      </c>
      <c r="I36386" s="4">
        <f t="shared" si="4614"/>
        <v>0.19122376972026717</v>
      </c>
      <c r="J36386">
        <f t="shared" si="4619"/>
        <v>12.089405443357292</v>
      </c>
      <c r="L36386">
        <f t="shared" si="4615"/>
        <v>2022</v>
      </c>
      <c r="M36386">
        <f t="shared" si="4616"/>
        <v>4</v>
      </c>
      <c r="N36386">
        <f t="shared" si="4617"/>
        <v>13</v>
      </c>
      <c r="O36386">
        <f t="shared" si="4618"/>
        <v>12.089405443357292</v>
      </c>
    </row>
    <row r="36387" spans="2:15" x14ac:dyDescent="0.25">
      <c r="B36387" s="3">
        <v>44664.552080671296</v>
      </c>
      <c r="C36387">
        <v>15.5214</v>
      </c>
      <c r="D36387">
        <v>65.680000000000007</v>
      </c>
      <c r="E36387">
        <v>14.784700000000001</v>
      </c>
      <c r="F36387">
        <v>65.337999999999994</v>
      </c>
      <c r="G36387">
        <f t="shared" si="4612"/>
        <v>0.73669999999999902</v>
      </c>
      <c r="H36387" s="4">
        <f t="shared" si="4613"/>
        <v>0.5190396744429846</v>
      </c>
      <c r="I36387" s="4">
        <f t="shared" si="4614"/>
        <v>0.18903967444298458</v>
      </c>
      <c r="J36387">
        <f t="shared" si="4619"/>
        <v>11.590711428337379</v>
      </c>
      <c r="L36387">
        <f t="shared" si="4615"/>
        <v>2022</v>
      </c>
      <c r="M36387">
        <f t="shared" si="4616"/>
        <v>4</v>
      </c>
      <c r="N36387">
        <f t="shared" si="4617"/>
        <v>13</v>
      </c>
      <c r="O36387">
        <f t="shared" si="4618"/>
        <v>11.590711428337379</v>
      </c>
    </row>
    <row r="36388" spans="2:15" x14ac:dyDescent="0.25">
      <c r="B36388" s="3">
        <v>44664.56249733796</v>
      </c>
      <c r="C36388">
        <v>15.5214</v>
      </c>
      <c r="D36388">
        <v>65.680000000000007</v>
      </c>
      <c r="E36388">
        <v>14.7851</v>
      </c>
      <c r="F36388">
        <v>65.509</v>
      </c>
      <c r="G36388">
        <f t="shared" si="4612"/>
        <v>0.73629999999999995</v>
      </c>
      <c r="H36388" s="4">
        <f t="shared" si="4613"/>
        <v>0.51875785569752952</v>
      </c>
      <c r="I36388" s="4">
        <f t="shared" si="4614"/>
        <v>0.18875785569752951</v>
      </c>
      <c r="J36388">
        <f t="shared" si="4619"/>
        <v>11.527472249313961</v>
      </c>
      <c r="L36388">
        <f t="shared" si="4615"/>
        <v>2022</v>
      </c>
      <c r="M36388">
        <f t="shared" si="4616"/>
        <v>4</v>
      </c>
      <c r="N36388">
        <f t="shared" si="4617"/>
        <v>13</v>
      </c>
      <c r="O36388">
        <f t="shared" si="4618"/>
        <v>11.527472249313961</v>
      </c>
    </row>
    <row r="36389" spans="2:15" x14ac:dyDescent="0.25">
      <c r="B36389" s="3">
        <v>44664.572914004631</v>
      </c>
      <c r="C36389">
        <v>15.5199</v>
      </c>
      <c r="D36389">
        <v>65.680000000000007</v>
      </c>
      <c r="E36389">
        <v>14.7866</v>
      </c>
      <c r="F36389">
        <v>65.509</v>
      </c>
      <c r="G36389">
        <f t="shared" si="4612"/>
        <v>0.73329999999999984</v>
      </c>
      <c r="H36389" s="4">
        <f t="shared" si="4613"/>
        <v>0.51664421510661185</v>
      </c>
      <c r="I36389" s="4">
        <f t="shared" si="4614"/>
        <v>0.18664421510661183</v>
      </c>
      <c r="J36389">
        <f t="shared" si="4619"/>
        <v>11.061146090284804</v>
      </c>
      <c r="L36389">
        <f t="shared" si="4615"/>
        <v>2022</v>
      </c>
      <c r="M36389">
        <f t="shared" si="4616"/>
        <v>4</v>
      </c>
      <c r="N36389">
        <f t="shared" si="4617"/>
        <v>13</v>
      </c>
      <c r="O36389">
        <f t="shared" si="4618"/>
        <v>11.061146090284804</v>
      </c>
    </row>
    <row r="36390" spans="2:15" x14ac:dyDescent="0.25">
      <c r="B36390" s="3">
        <v>44664.583330671296</v>
      </c>
      <c r="C36390">
        <v>15.5183</v>
      </c>
      <c r="D36390">
        <v>65.680000000000007</v>
      </c>
      <c r="E36390">
        <v>14.7812</v>
      </c>
      <c r="F36390">
        <v>65.680000000000007</v>
      </c>
      <c r="G36390">
        <f t="shared" si="4612"/>
        <v>0.73709999999999987</v>
      </c>
      <c r="H36390" s="4">
        <f t="shared" si="4613"/>
        <v>0.51932149318844079</v>
      </c>
      <c r="I36390" s="4">
        <f t="shared" si="4614"/>
        <v>0.18932149318844077</v>
      </c>
      <c r="J36390">
        <f t="shared" si="4619"/>
        <v>11.654202552549322</v>
      </c>
      <c r="L36390">
        <f t="shared" si="4615"/>
        <v>2022</v>
      </c>
      <c r="M36390">
        <f t="shared" si="4616"/>
        <v>4</v>
      </c>
      <c r="N36390">
        <f t="shared" si="4617"/>
        <v>13</v>
      </c>
      <c r="O36390">
        <f t="shared" si="4618"/>
        <v>11.654202552549322</v>
      </c>
    </row>
    <row r="36391" spans="2:15" x14ac:dyDescent="0.25">
      <c r="B36391" s="3">
        <v>44664.59374733796</v>
      </c>
      <c r="C36391">
        <v>15.5092</v>
      </c>
      <c r="D36391">
        <v>65.680000000000007</v>
      </c>
      <c r="E36391">
        <v>14.773999999999999</v>
      </c>
      <c r="F36391">
        <v>65.680000000000007</v>
      </c>
      <c r="G36391">
        <f t="shared" si="4612"/>
        <v>0.73520000000000074</v>
      </c>
      <c r="H36391" s="4">
        <f t="shared" si="4613"/>
        <v>0.51798285414752687</v>
      </c>
      <c r="I36391" s="4">
        <f t="shared" si="4614"/>
        <v>0.18798285414752686</v>
      </c>
      <c r="J36391">
        <f t="shared" si="4619"/>
        <v>11.354858492144267</v>
      </c>
      <c r="L36391">
        <f t="shared" si="4615"/>
        <v>2022</v>
      </c>
      <c r="M36391">
        <f t="shared" si="4616"/>
        <v>4</v>
      </c>
      <c r="N36391">
        <f t="shared" si="4617"/>
        <v>13</v>
      </c>
      <c r="O36391">
        <f t="shared" si="4618"/>
        <v>11.354858492144267</v>
      </c>
    </row>
    <row r="36392" spans="2:15" x14ac:dyDescent="0.25">
      <c r="B36392" s="3">
        <v>44664.604164004631</v>
      </c>
      <c r="C36392">
        <v>15.5077</v>
      </c>
      <c r="D36392">
        <v>65.680000000000007</v>
      </c>
      <c r="E36392">
        <v>14.770099999999999</v>
      </c>
      <c r="F36392">
        <v>65.850999999999999</v>
      </c>
      <c r="G36392">
        <f t="shared" ref="G36392:G36455" si="4620">C36392-E36392</f>
        <v>0.73760000000000048</v>
      </c>
      <c r="H36392" s="4">
        <f t="shared" ref="H36392:H36455" si="4621">1000*G36392/2.2/(2.54^2)/100</f>
        <v>0.51967376662026088</v>
      </c>
      <c r="I36392" s="4">
        <f t="shared" ref="I36392:I36455" si="4622">H36392-($Y$1-$Y$2)/100</f>
        <v>0.18967376662026086</v>
      </c>
      <c r="J36392">
        <f t="shared" si="4619"/>
        <v>11.733921710182678</v>
      </c>
      <c r="L36392">
        <f t="shared" si="4615"/>
        <v>2022</v>
      </c>
      <c r="M36392">
        <f t="shared" si="4616"/>
        <v>4</v>
      </c>
      <c r="N36392">
        <f t="shared" si="4617"/>
        <v>13</v>
      </c>
      <c r="O36392">
        <f t="shared" si="4618"/>
        <v>11.733921710182678</v>
      </c>
    </row>
    <row r="36393" spans="2:15" x14ac:dyDescent="0.25">
      <c r="B36393" s="3">
        <v>44664.614580671296</v>
      </c>
      <c r="C36393">
        <v>15.5016</v>
      </c>
      <c r="D36393">
        <v>65.680000000000007</v>
      </c>
      <c r="E36393">
        <v>14.763199999999999</v>
      </c>
      <c r="F36393">
        <v>66.022000000000006</v>
      </c>
      <c r="G36393">
        <f t="shared" si="4620"/>
        <v>0.73840000000000039</v>
      </c>
      <c r="H36393" s="4">
        <f t="shared" si="4621"/>
        <v>0.52023740411117214</v>
      </c>
      <c r="I36393" s="4">
        <f t="shared" si="4622"/>
        <v>0.19023740411117213</v>
      </c>
      <c r="J36393">
        <f t="shared" si="4619"/>
        <v>11.862296278404642</v>
      </c>
      <c r="L36393">
        <f t="shared" si="4615"/>
        <v>2022</v>
      </c>
      <c r="M36393">
        <f t="shared" si="4616"/>
        <v>4</v>
      </c>
      <c r="N36393">
        <f t="shared" si="4617"/>
        <v>13</v>
      </c>
      <c r="O36393">
        <f t="shared" si="4618"/>
        <v>11.862296278404642</v>
      </c>
    </row>
    <row r="36394" spans="2:15" x14ac:dyDescent="0.25">
      <c r="B36394" s="3">
        <v>44664.62499733796</v>
      </c>
      <c r="C36394">
        <v>15.497</v>
      </c>
      <c r="D36394">
        <v>65.680000000000007</v>
      </c>
      <c r="E36394">
        <v>14.760199999999999</v>
      </c>
      <c r="F36394">
        <v>66.022000000000006</v>
      </c>
      <c r="G36394">
        <f t="shared" si="4620"/>
        <v>0.73680000000000057</v>
      </c>
      <c r="H36394" s="4">
        <f t="shared" si="4621"/>
        <v>0.51911012912934951</v>
      </c>
      <c r="I36394" s="4">
        <f t="shared" si="4622"/>
        <v>0.18911012912934949</v>
      </c>
      <c r="J36394">
        <f t="shared" si="4619"/>
        <v>11.606560565068307</v>
      </c>
      <c r="L36394">
        <f t="shared" si="4615"/>
        <v>2022</v>
      </c>
      <c r="M36394">
        <f t="shared" si="4616"/>
        <v>4</v>
      </c>
      <c r="N36394">
        <f t="shared" si="4617"/>
        <v>13</v>
      </c>
      <c r="O36394">
        <f t="shared" si="4618"/>
        <v>11.606560565068307</v>
      </c>
    </row>
    <row r="36395" spans="2:15" x14ac:dyDescent="0.25">
      <c r="B36395" s="3">
        <v>44664.635414004631</v>
      </c>
      <c r="C36395">
        <v>15.4924</v>
      </c>
      <c r="D36395">
        <v>65.680000000000007</v>
      </c>
      <c r="E36395">
        <v>14.7563</v>
      </c>
      <c r="F36395">
        <v>66.192999999999998</v>
      </c>
      <c r="G36395">
        <f t="shared" si="4620"/>
        <v>0.73610000000000042</v>
      </c>
      <c r="H36395" s="4">
        <f t="shared" si="4621"/>
        <v>0.51861694632480193</v>
      </c>
      <c r="I36395" s="4">
        <f t="shared" si="4622"/>
        <v>0.18861694632480192</v>
      </c>
      <c r="J36395">
        <f t="shared" si="4619"/>
        <v>11.495946943646191</v>
      </c>
      <c r="L36395">
        <f t="shared" si="4615"/>
        <v>2022</v>
      </c>
      <c r="M36395">
        <f t="shared" si="4616"/>
        <v>4</v>
      </c>
      <c r="N36395">
        <f t="shared" si="4617"/>
        <v>13</v>
      </c>
      <c r="O36395">
        <f t="shared" si="4618"/>
        <v>11.495946943646191</v>
      </c>
    </row>
    <row r="36396" spans="2:15" x14ac:dyDescent="0.25">
      <c r="B36396" s="3">
        <v>44664.645830671296</v>
      </c>
      <c r="C36396">
        <v>15.4863</v>
      </c>
      <c r="D36396">
        <v>65.680000000000007</v>
      </c>
      <c r="E36396">
        <v>14.7509</v>
      </c>
      <c r="F36396">
        <v>66.366</v>
      </c>
      <c r="G36396">
        <f t="shared" si="4620"/>
        <v>0.73540000000000028</v>
      </c>
      <c r="H36396" s="4">
        <f t="shared" si="4621"/>
        <v>0.51812376352025447</v>
      </c>
      <c r="I36396" s="4">
        <f t="shared" si="4622"/>
        <v>0.18812376352025445</v>
      </c>
      <c r="J36396">
        <f t="shared" si="4619"/>
        <v>11.386102030420018</v>
      </c>
      <c r="L36396">
        <f t="shared" si="4615"/>
        <v>2022</v>
      </c>
      <c r="M36396">
        <f t="shared" si="4616"/>
        <v>4</v>
      </c>
      <c r="N36396">
        <f t="shared" si="4617"/>
        <v>13</v>
      </c>
      <c r="O36396">
        <f t="shared" si="4618"/>
        <v>11.386102030420018</v>
      </c>
    </row>
    <row r="36397" spans="2:15" x14ac:dyDescent="0.25">
      <c r="B36397" s="3">
        <v>44664.65624733796</v>
      </c>
      <c r="C36397">
        <v>15.482200000000001</v>
      </c>
      <c r="D36397">
        <v>65.850999999999999</v>
      </c>
      <c r="E36397">
        <v>14.754</v>
      </c>
      <c r="F36397">
        <v>66.366</v>
      </c>
      <c r="G36397">
        <f t="shared" si="4620"/>
        <v>0.72820000000000107</v>
      </c>
      <c r="H36397" s="4">
        <f t="shared" si="4621"/>
        <v>0.51305102610205289</v>
      </c>
      <c r="I36397" s="4">
        <f t="shared" si="4622"/>
        <v>0.18305102610205287</v>
      </c>
      <c r="J36397">
        <f t="shared" si="4619"/>
        <v>10.300092558125755</v>
      </c>
      <c r="L36397">
        <f t="shared" si="4615"/>
        <v>2022</v>
      </c>
      <c r="M36397">
        <f t="shared" si="4616"/>
        <v>4</v>
      </c>
      <c r="N36397">
        <f t="shared" si="4617"/>
        <v>13</v>
      </c>
      <c r="O36397">
        <f t="shared" si="4618"/>
        <v>10.300092558125755</v>
      </c>
    </row>
    <row r="36398" spans="2:15" x14ac:dyDescent="0.25">
      <c r="B36398" s="3">
        <v>44664.666664004631</v>
      </c>
      <c r="C36398">
        <v>15.479200000000001</v>
      </c>
      <c r="D36398">
        <v>65.850999999999999</v>
      </c>
      <c r="E36398">
        <v>14.747</v>
      </c>
      <c r="F36398">
        <v>66.537000000000006</v>
      </c>
      <c r="G36398">
        <f t="shared" si="4620"/>
        <v>0.73220000000000063</v>
      </c>
      <c r="H36398" s="4">
        <f t="shared" si="4621"/>
        <v>0.51586921355660931</v>
      </c>
      <c r="I36398" s="4">
        <f t="shared" si="4622"/>
        <v>0.18586921355660929</v>
      </c>
      <c r="J36398">
        <f t="shared" si="4619"/>
        <v>10.893649875491695</v>
      </c>
      <c r="L36398">
        <f t="shared" si="4615"/>
        <v>2022</v>
      </c>
      <c r="M36398">
        <f t="shared" si="4616"/>
        <v>4</v>
      </c>
      <c r="N36398">
        <f t="shared" si="4617"/>
        <v>13</v>
      </c>
      <c r="O36398">
        <f t="shared" si="4618"/>
        <v>10.893649875491695</v>
      </c>
    </row>
    <row r="36399" spans="2:15" x14ac:dyDescent="0.25">
      <c r="B36399" s="3">
        <v>44664.677080671296</v>
      </c>
      <c r="C36399">
        <v>15.476100000000001</v>
      </c>
      <c r="D36399">
        <v>65.850999999999999</v>
      </c>
      <c r="E36399">
        <v>14.747</v>
      </c>
      <c r="F36399">
        <v>66.537000000000006</v>
      </c>
      <c r="G36399">
        <f t="shared" si="4620"/>
        <v>0.72910000000000075</v>
      </c>
      <c r="H36399" s="4">
        <f t="shared" si="4621"/>
        <v>0.51368511827932795</v>
      </c>
      <c r="I36399" s="4">
        <f t="shared" si="4622"/>
        <v>0.18368511827932793</v>
      </c>
      <c r="J36399">
        <f t="shared" si="4619"/>
        <v>10.431539211402949</v>
      </c>
      <c r="L36399">
        <f t="shared" ref="L36399:L36462" si="4623">YEAR(B36399)</f>
        <v>2022</v>
      </c>
      <c r="M36399">
        <f t="shared" ref="M36399:M36462" si="4624">MONTH(B36399)</f>
        <v>4</v>
      </c>
      <c r="N36399">
        <f t="shared" ref="N36399:N36462" si="4625">DAY(B36399)</f>
        <v>13</v>
      </c>
      <c r="O36399">
        <f t="shared" ref="O36399:O36462" si="4626">J36399</f>
        <v>10.431539211402949</v>
      </c>
    </row>
    <row r="36400" spans="2:15" x14ac:dyDescent="0.25">
      <c r="B36400" s="3">
        <v>44664.68749733796</v>
      </c>
      <c r="C36400">
        <v>15.476100000000001</v>
      </c>
      <c r="D36400">
        <v>65.850999999999999</v>
      </c>
      <c r="E36400">
        <v>14.7456</v>
      </c>
      <c r="F36400">
        <v>66.537000000000006</v>
      </c>
      <c r="G36400">
        <f t="shared" si="4620"/>
        <v>0.73050000000000104</v>
      </c>
      <c r="H36400" s="4">
        <f t="shared" si="4621"/>
        <v>0.51467148388842299</v>
      </c>
      <c r="I36400" s="4">
        <f t="shared" si="4622"/>
        <v>0.18467148388842297</v>
      </c>
      <c r="J36400">
        <f t="shared" si="4619"/>
        <v>10.638430982405652</v>
      </c>
      <c r="L36400">
        <f t="shared" si="4623"/>
        <v>2022</v>
      </c>
      <c r="M36400">
        <f t="shared" si="4624"/>
        <v>4</v>
      </c>
      <c r="N36400">
        <f t="shared" si="4625"/>
        <v>13</v>
      </c>
      <c r="O36400">
        <f t="shared" si="4626"/>
        <v>10.638430982405652</v>
      </c>
    </row>
    <row r="36401" spans="2:15" x14ac:dyDescent="0.25">
      <c r="B36401" s="3">
        <v>44664.697914004631</v>
      </c>
      <c r="C36401">
        <v>15.471500000000001</v>
      </c>
      <c r="D36401">
        <v>65.850999999999999</v>
      </c>
      <c r="E36401">
        <v>14.739800000000001</v>
      </c>
      <c r="F36401">
        <v>66.537000000000006</v>
      </c>
      <c r="G36401">
        <f t="shared" si="4620"/>
        <v>0.73170000000000002</v>
      </c>
      <c r="H36401" s="4">
        <f t="shared" si="4621"/>
        <v>0.51551694012478932</v>
      </c>
      <c r="I36401" s="4">
        <f t="shared" si="4622"/>
        <v>0.18551694012478931</v>
      </c>
      <c r="J36401">
        <f t="shared" si="4619"/>
        <v>10.818128357885509</v>
      </c>
      <c r="L36401">
        <f t="shared" si="4623"/>
        <v>2022</v>
      </c>
      <c r="M36401">
        <f t="shared" si="4624"/>
        <v>4</v>
      </c>
      <c r="N36401">
        <f t="shared" si="4625"/>
        <v>13</v>
      </c>
      <c r="O36401">
        <f t="shared" si="4626"/>
        <v>10.818128357885509</v>
      </c>
    </row>
    <row r="36402" spans="2:15" x14ac:dyDescent="0.25">
      <c r="B36402" s="3">
        <v>44664.708330671296</v>
      </c>
      <c r="C36402">
        <v>15.47</v>
      </c>
      <c r="D36402">
        <v>65.850999999999999</v>
      </c>
      <c r="E36402">
        <v>14.7387</v>
      </c>
      <c r="F36402">
        <v>66.707999999999998</v>
      </c>
      <c r="G36402">
        <f t="shared" si="4620"/>
        <v>0.73130000000000095</v>
      </c>
      <c r="H36402" s="4">
        <f t="shared" si="4621"/>
        <v>0.51523512137933425</v>
      </c>
      <c r="I36402" s="4">
        <f t="shared" si="4622"/>
        <v>0.18523512137933423</v>
      </c>
      <c r="J36402">
        <f t="shared" si="4619"/>
        <v>10.757985889612439</v>
      </c>
      <c r="L36402">
        <f t="shared" si="4623"/>
        <v>2022</v>
      </c>
      <c r="M36402">
        <f t="shared" si="4624"/>
        <v>4</v>
      </c>
      <c r="N36402">
        <f t="shared" si="4625"/>
        <v>13</v>
      </c>
      <c r="O36402">
        <f t="shared" si="4626"/>
        <v>10.757985889612439</v>
      </c>
    </row>
    <row r="36403" spans="2:15" x14ac:dyDescent="0.25">
      <c r="B36403" s="3">
        <v>44664.71874733796</v>
      </c>
      <c r="C36403">
        <v>15.468999999999999</v>
      </c>
      <c r="D36403">
        <v>66.022000000000006</v>
      </c>
      <c r="E36403">
        <v>14.7387</v>
      </c>
      <c r="F36403">
        <v>66.707999999999998</v>
      </c>
      <c r="G36403">
        <f t="shared" si="4620"/>
        <v>0.73029999999999973</v>
      </c>
      <c r="H36403" s="4">
        <f t="shared" si="4621"/>
        <v>0.51453057451569428</v>
      </c>
      <c r="I36403" s="4">
        <f t="shared" si="4622"/>
        <v>0.18453057451569427</v>
      </c>
      <c r="J36403">
        <f t="shared" si="4619"/>
        <v>10.608693895026084</v>
      </c>
      <c r="L36403">
        <f t="shared" si="4623"/>
        <v>2022</v>
      </c>
      <c r="M36403">
        <f t="shared" si="4624"/>
        <v>4</v>
      </c>
      <c r="N36403">
        <f t="shared" si="4625"/>
        <v>13</v>
      </c>
      <c r="O36403">
        <f t="shared" si="4626"/>
        <v>10.608693895026084</v>
      </c>
    </row>
    <row r="36404" spans="2:15" x14ac:dyDescent="0.25">
      <c r="B36404" s="3">
        <v>44664.729164004631</v>
      </c>
      <c r="C36404">
        <v>15.468999999999999</v>
      </c>
      <c r="D36404">
        <v>66.022000000000006</v>
      </c>
      <c r="E36404">
        <v>14.7432</v>
      </c>
      <c r="F36404">
        <v>66.707999999999998</v>
      </c>
      <c r="G36404">
        <f t="shared" si="4620"/>
        <v>0.72579999999999956</v>
      </c>
      <c r="H36404" s="4">
        <f t="shared" si="4621"/>
        <v>0.51136011362931777</v>
      </c>
      <c r="I36404" s="4">
        <f t="shared" si="4622"/>
        <v>0.18136011362931775</v>
      </c>
      <c r="J36404">
        <f t="shared" si="4619"/>
        <v>9.9554590388378319</v>
      </c>
      <c r="L36404">
        <f t="shared" si="4623"/>
        <v>2022</v>
      </c>
      <c r="M36404">
        <f t="shared" si="4624"/>
        <v>4</v>
      </c>
      <c r="N36404">
        <f t="shared" si="4625"/>
        <v>13</v>
      </c>
      <c r="O36404">
        <f t="shared" si="4626"/>
        <v>9.9554590388378319</v>
      </c>
    </row>
    <row r="36405" spans="2:15" x14ac:dyDescent="0.25">
      <c r="B36405" s="3">
        <v>44664.739580671296</v>
      </c>
      <c r="C36405">
        <v>15.468999999999999</v>
      </c>
      <c r="D36405">
        <v>66.022000000000006</v>
      </c>
      <c r="E36405">
        <v>14.7432</v>
      </c>
      <c r="F36405">
        <v>66.707999999999998</v>
      </c>
      <c r="G36405">
        <f t="shared" si="4620"/>
        <v>0.72579999999999956</v>
      </c>
      <c r="H36405" s="4">
        <f t="shared" si="4621"/>
        <v>0.51136011362931777</v>
      </c>
      <c r="I36405" s="4">
        <f t="shared" si="4622"/>
        <v>0.18136011362931775</v>
      </c>
      <c r="J36405">
        <f t="shared" si="4619"/>
        <v>9.9554590388378319</v>
      </c>
      <c r="L36405">
        <f t="shared" si="4623"/>
        <v>2022</v>
      </c>
      <c r="M36405">
        <f t="shared" si="4624"/>
        <v>4</v>
      </c>
      <c r="N36405">
        <f t="shared" si="4625"/>
        <v>13</v>
      </c>
      <c r="O36405">
        <f t="shared" si="4626"/>
        <v>9.9554590388378319</v>
      </c>
    </row>
    <row r="36406" spans="2:15" x14ac:dyDescent="0.25">
      <c r="B36406" s="3">
        <v>44664.74999733796</v>
      </c>
      <c r="C36406">
        <v>15.4674</v>
      </c>
      <c r="D36406">
        <v>66.022000000000006</v>
      </c>
      <c r="E36406">
        <v>14.745100000000001</v>
      </c>
      <c r="F36406">
        <v>66.879000000000005</v>
      </c>
      <c r="G36406">
        <f t="shared" si="4620"/>
        <v>0.72229999999999883</v>
      </c>
      <c r="H36406" s="4">
        <f t="shared" si="4621"/>
        <v>0.50889419960658022</v>
      </c>
      <c r="I36406" s="4">
        <f t="shared" si="4622"/>
        <v>0.17889419960658021</v>
      </c>
      <c r="J36406">
        <f t="shared" si="4619"/>
        <v>9.4680049019639103</v>
      </c>
      <c r="L36406">
        <f t="shared" si="4623"/>
        <v>2022</v>
      </c>
      <c r="M36406">
        <f t="shared" si="4624"/>
        <v>4</v>
      </c>
      <c r="N36406">
        <f t="shared" si="4625"/>
        <v>13</v>
      </c>
      <c r="O36406">
        <f t="shared" si="4626"/>
        <v>9.4680049019639103</v>
      </c>
    </row>
    <row r="36407" spans="2:15" x14ac:dyDescent="0.25">
      <c r="B36407" s="3">
        <v>44664.760414004631</v>
      </c>
      <c r="C36407">
        <v>15.468</v>
      </c>
      <c r="D36407">
        <v>66.192999999999998</v>
      </c>
      <c r="E36407">
        <v>14.7437</v>
      </c>
      <c r="F36407">
        <v>66.879000000000005</v>
      </c>
      <c r="G36407">
        <f t="shared" si="4620"/>
        <v>0.7242999999999995</v>
      </c>
      <c r="H36407" s="4">
        <f t="shared" si="4621"/>
        <v>0.51030329333385904</v>
      </c>
      <c r="I36407" s="4">
        <f t="shared" si="4622"/>
        <v>0.18030329333385903</v>
      </c>
      <c r="J36407">
        <f t="shared" si="4619"/>
        <v>9.7443696549304075</v>
      </c>
      <c r="L36407">
        <f t="shared" si="4623"/>
        <v>2022</v>
      </c>
      <c r="M36407">
        <f t="shared" si="4624"/>
        <v>4</v>
      </c>
      <c r="N36407">
        <f t="shared" si="4625"/>
        <v>13</v>
      </c>
      <c r="O36407">
        <f t="shared" si="4626"/>
        <v>9.7443696549304075</v>
      </c>
    </row>
    <row r="36408" spans="2:15" x14ac:dyDescent="0.25">
      <c r="B36408" s="3">
        <v>44664.770830671296</v>
      </c>
      <c r="C36408">
        <v>15.468</v>
      </c>
      <c r="D36408">
        <v>66.192999999999998</v>
      </c>
      <c r="E36408">
        <v>14.746600000000001</v>
      </c>
      <c r="F36408">
        <v>66.879000000000005</v>
      </c>
      <c r="G36408">
        <f t="shared" si="4620"/>
        <v>0.72139999999999915</v>
      </c>
      <c r="H36408" s="4">
        <f t="shared" si="4621"/>
        <v>0.50826010742930516</v>
      </c>
      <c r="I36408" s="4">
        <f t="shared" si="4622"/>
        <v>0.17826010742930515</v>
      </c>
      <c r="J36408">
        <f t="shared" si="4619"/>
        <v>9.34551966641272</v>
      </c>
      <c r="L36408">
        <f t="shared" si="4623"/>
        <v>2022</v>
      </c>
      <c r="M36408">
        <f t="shared" si="4624"/>
        <v>4</v>
      </c>
      <c r="N36408">
        <f t="shared" si="4625"/>
        <v>13</v>
      </c>
      <c r="O36408">
        <f t="shared" si="4626"/>
        <v>9.34551966641272</v>
      </c>
    </row>
    <row r="36409" spans="2:15" x14ac:dyDescent="0.25">
      <c r="B36409" s="3">
        <v>44664.78124733796</v>
      </c>
      <c r="C36409">
        <v>15.4694</v>
      </c>
      <c r="D36409">
        <v>66.192999999999998</v>
      </c>
      <c r="E36409">
        <v>14.746600000000001</v>
      </c>
      <c r="F36409">
        <v>66.879000000000005</v>
      </c>
      <c r="G36409">
        <f t="shared" si="4620"/>
        <v>0.72279999999999944</v>
      </c>
      <c r="H36409" s="4">
        <f t="shared" si="4621"/>
        <v>0.5092464730384002</v>
      </c>
      <c r="I36409" s="4">
        <f t="shared" si="4622"/>
        <v>0.17924647303840019</v>
      </c>
      <c r="J36409">
        <f t="shared" si="4619"/>
        <v>9.5365545234424864</v>
      </c>
      <c r="L36409">
        <f t="shared" si="4623"/>
        <v>2022</v>
      </c>
      <c r="M36409">
        <f t="shared" si="4624"/>
        <v>4</v>
      </c>
      <c r="N36409">
        <f t="shared" si="4625"/>
        <v>13</v>
      </c>
      <c r="O36409">
        <f t="shared" si="4626"/>
        <v>9.5365545234424864</v>
      </c>
    </row>
    <row r="36410" spans="2:15" x14ac:dyDescent="0.25">
      <c r="B36410" s="3">
        <v>44664.791664004631</v>
      </c>
      <c r="C36410">
        <v>15.468</v>
      </c>
      <c r="D36410">
        <v>66.192999999999998</v>
      </c>
      <c r="E36410">
        <v>14.745100000000001</v>
      </c>
      <c r="F36410">
        <v>66.879000000000005</v>
      </c>
      <c r="G36410">
        <f t="shared" si="4620"/>
        <v>0.72289999999999921</v>
      </c>
      <c r="H36410" s="4">
        <f t="shared" si="4621"/>
        <v>0.50931692772476389</v>
      </c>
      <c r="I36410" s="4">
        <f t="shared" si="4622"/>
        <v>0.17931692772476387</v>
      </c>
      <c r="J36410">
        <f t="shared" si="4619"/>
        <v>9.5503076407870786</v>
      </c>
      <c r="L36410">
        <f t="shared" si="4623"/>
        <v>2022</v>
      </c>
      <c r="M36410">
        <f t="shared" si="4624"/>
        <v>4</v>
      </c>
      <c r="N36410">
        <f t="shared" si="4625"/>
        <v>13</v>
      </c>
      <c r="O36410">
        <f t="shared" si="4626"/>
        <v>9.5503076407870786</v>
      </c>
    </row>
    <row r="36411" spans="2:15" x14ac:dyDescent="0.25">
      <c r="B36411" s="3">
        <v>44664.802080671296</v>
      </c>
      <c r="C36411">
        <v>15.471</v>
      </c>
      <c r="D36411">
        <v>66.192999999999998</v>
      </c>
      <c r="E36411">
        <v>14.7422</v>
      </c>
      <c r="F36411">
        <v>66.879000000000005</v>
      </c>
      <c r="G36411">
        <f t="shared" si="4620"/>
        <v>0.72879999999999967</v>
      </c>
      <c r="H36411" s="4">
        <f t="shared" si="4621"/>
        <v>0.51347375422023556</v>
      </c>
      <c r="I36411" s="4">
        <f t="shared" si="4622"/>
        <v>0.18347375422023554</v>
      </c>
      <c r="J36411">
        <f t="shared" si="4619"/>
        <v>10.387588915129866</v>
      </c>
      <c r="L36411">
        <f t="shared" si="4623"/>
        <v>2022</v>
      </c>
      <c r="M36411">
        <f t="shared" si="4624"/>
        <v>4</v>
      </c>
      <c r="N36411">
        <f t="shared" si="4625"/>
        <v>13</v>
      </c>
      <c r="O36411">
        <f t="shared" si="4626"/>
        <v>10.387588915129866</v>
      </c>
    </row>
    <row r="36412" spans="2:15" x14ac:dyDescent="0.25">
      <c r="B36412" s="3">
        <v>44664.81249733796</v>
      </c>
      <c r="C36412">
        <v>15.465400000000001</v>
      </c>
      <c r="D36412">
        <v>66.366</v>
      </c>
      <c r="E36412">
        <v>14.7393</v>
      </c>
      <c r="F36412">
        <v>66.879000000000005</v>
      </c>
      <c r="G36412">
        <f t="shared" si="4620"/>
        <v>0.72610000000000063</v>
      </c>
      <c r="H36412" s="4">
        <f t="shared" si="4621"/>
        <v>0.51157147768841027</v>
      </c>
      <c r="I36412" s="4">
        <f t="shared" si="4622"/>
        <v>0.18157147768841025</v>
      </c>
      <c r="J36412">
        <f t="shared" si="4619"/>
        <v>9.9980726446907262</v>
      </c>
      <c r="L36412">
        <f t="shared" si="4623"/>
        <v>2022</v>
      </c>
      <c r="M36412">
        <f t="shared" si="4624"/>
        <v>4</v>
      </c>
      <c r="N36412">
        <f t="shared" si="4625"/>
        <v>13</v>
      </c>
      <c r="O36412">
        <f t="shared" si="4626"/>
        <v>9.9980726446907262</v>
      </c>
    </row>
    <row r="36413" spans="2:15" x14ac:dyDescent="0.25">
      <c r="B36413" s="3">
        <v>44664.822914004631</v>
      </c>
      <c r="C36413">
        <v>15.465400000000001</v>
      </c>
      <c r="D36413">
        <v>66.366</v>
      </c>
      <c r="E36413">
        <v>14.7377</v>
      </c>
      <c r="F36413">
        <v>66.879000000000005</v>
      </c>
      <c r="G36413">
        <f t="shared" si="4620"/>
        <v>0.72770000000000046</v>
      </c>
      <c r="H36413" s="4">
        <f t="shared" si="4621"/>
        <v>0.5126987526702329</v>
      </c>
      <c r="I36413" s="4">
        <f t="shared" si="4622"/>
        <v>0.18269875267023289</v>
      </c>
      <c r="J36413">
        <f t="shared" si="4619"/>
        <v>10.227589418982515</v>
      </c>
      <c r="L36413">
        <f t="shared" si="4623"/>
        <v>2022</v>
      </c>
      <c r="M36413">
        <f t="shared" si="4624"/>
        <v>4</v>
      </c>
      <c r="N36413">
        <f t="shared" si="4625"/>
        <v>13</v>
      </c>
      <c r="O36413">
        <f t="shared" si="4626"/>
        <v>10.227589418982515</v>
      </c>
    </row>
    <row r="36414" spans="2:15" x14ac:dyDescent="0.25">
      <c r="B36414" s="3">
        <v>44664.833330671296</v>
      </c>
      <c r="C36414">
        <v>15.460900000000001</v>
      </c>
      <c r="D36414">
        <v>66.366</v>
      </c>
      <c r="E36414">
        <v>14.7363</v>
      </c>
      <c r="F36414">
        <v>66.879000000000005</v>
      </c>
      <c r="G36414">
        <f t="shared" si="4620"/>
        <v>0.72460000000000058</v>
      </c>
      <c r="H36414" s="4">
        <f t="shared" si="4621"/>
        <v>0.51051465739295154</v>
      </c>
      <c r="I36414" s="4">
        <f t="shared" si="4622"/>
        <v>0.18051465739295153</v>
      </c>
      <c r="J36414">
        <f t="shared" si="4619"/>
        <v>9.7863245675074939</v>
      </c>
      <c r="L36414">
        <f t="shared" si="4623"/>
        <v>2022</v>
      </c>
      <c r="M36414">
        <f t="shared" si="4624"/>
        <v>4</v>
      </c>
      <c r="N36414">
        <f t="shared" si="4625"/>
        <v>13</v>
      </c>
      <c r="O36414">
        <f t="shared" si="4626"/>
        <v>9.7863245675074939</v>
      </c>
    </row>
    <row r="36415" spans="2:15" x14ac:dyDescent="0.25">
      <c r="B36415" s="3">
        <v>44664.84374733796</v>
      </c>
      <c r="C36415">
        <v>15.460900000000001</v>
      </c>
      <c r="D36415">
        <v>66.366</v>
      </c>
      <c r="E36415">
        <v>14.7363</v>
      </c>
      <c r="F36415">
        <v>66.879000000000005</v>
      </c>
      <c r="G36415">
        <f t="shared" si="4620"/>
        <v>0.72460000000000058</v>
      </c>
      <c r="H36415" s="4">
        <f t="shared" si="4621"/>
        <v>0.51051465739295154</v>
      </c>
      <c r="I36415" s="4">
        <f t="shared" si="4622"/>
        <v>0.18051465739295153</v>
      </c>
      <c r="J36415">
        <f t="shared" si="4619"/>
        <v>9.7863245675074939</v>
      </c>
      <c r="L36415">
        <f t="shared" si="4623"/>
        <v>2022</v>
      </c>
      <c r="M36415">
        <f t="shared" si="4624"/>
        <v>4</v>
      </c>
      <c r="N36415">
        <f t="shared" si="4625"/>
        <v>13</v>
      </c>
      <c r="O36415">
        <f t="shared" si="4626"/>
        <v>9.7863245675074939</v>
      </c>
    </row>
    <row r="36416" spans="2:15" x14ac:dyDescent="0.25">
      <c r="B36416" s="3">
        <v>44664.854164004631</v>
      </c>
      <c r="C36416">
        <v>15.462300000000001</v>
      </c>
      <c r="D36416">
        <v>66.366</v>
      </c>
      <c r="E36416">
        <v>14.7377</v>
      </c>
      <c r="F36416">
        <v>66.879000000000005</v>
      </c>
      <c r="G36416">
        <f t="shared" si="4620"/>
        <v>0.72460000000000058</v>
      </c>
      <c r="H36416" s="4">
        <f t="shared" si="4621"/>
        <v>0.51051465739295154</v>
      </c>
      <c r="I36416" s="4">
        <f t="shared" si="4622"/>
        <v>0.18051465739295153</v>
      </c>
      <c r="J36416">
        <f t="shared" si="4619"/>
        <v>9.7863245675074939</v>
      </c>
      <c r="L36416">
        <f t="shared" si="4623"/>
        <v>2022</v>
      </c>
      <c r="M36416">
        <f t="shared" si="4624"/>
        <v>4</v>
      </c>
      <c r="N36416">
        <f t="shared" si="4625"/>
        <v>13</v>
      </c>
      <c r="O36416">
        <f t="shared" si="4626"/>
        <v>9.7863245675074939</v>
      </c>
    </row>
    <row r="36417" spans="2:15" x14ac:dyDescent="0.25">
      <c r="B36417" s="3">
        <v>44664.864580671296</v>
      </c>
      <c r="C36417">
        <v>15.4613</v>
      </c>
      <c r="D36417">
        <v>66.537000000000006</v>
      </c>
      <c r="E36417">
        <v>14.7363</v>
      </c>
      <c r="F36417">
        <v>66.879000000000005</v>
      </c>
      <c r="G36417">
        <f t="shared" si="4620"/>
        <v>0.72499999999999964</v>
      </c>
      <c r="H36417" s="4">
        <f t="shared" si="4621"/>
        <v>0.51079647613840651</v>
      </c>
      <c r="I36417" s="4">
        <f t="shared" si="4622"/>
        <v>0.18079647613840649</v>
      </c>
      <c r="J36417">
        <f t="shared" si="4619"/>
        <v>9.8424686241715449</v>
      </c>
      <c r="L36417">
        <f t="shared" si="4623"/>
        <v>2022</v>
      </c>
      <c r="M36417">
        <f t="shared" si="4624"/>
        <v>4</v>
      </c>
      <c r="N36417">
        <f t="shared" si="4625"/>
        <v>13</v>
      </c>
      <c r="O36417">
        <f t="shared" si="4626"/>
        <v>9.8424686241715449</v>
      </c>
    </row>
    <row r="36418" spans="2:15" x14ac:dyDescent="0.25">
      <c r="B36418" s="3">
        <v>44664.87499733796</v>
      </c>
      <c r="C36418">
        <v>15.452199999999999</v>
      </c>
      <c r="D36418">
        <v>66.537000000000006</v>
      </c>
      <c r="E36418">
        <v>14.7319</v>
      </c>
      <c r="F36418">
        <v>66.879000000000005</v>
      </c>
      <c r="G36418">
        <f t="shared" si="4620"/>
        <v>0.72029999999999994</v>
      </c>
      <c r="H36418" s="4">
        <f t="shared" si="4621"/>
        <v>0.50748510587930262</v>
      </c>
      <c r="I36418" s="4">
        <f t="shared" si="4622"/>
        <v>0.17748510587930261</v>
      </c>
      <c r="J36418">
        <f t="shared" si="4619"/>
        <v>9.1973854166811488</v>
      </c>
      <c r="L36418">
        <f t="shared" si="4623"/>
        <v>2022</v>
      </c>
      <c r="M36418">
        <f t="shared" si="4624"/>
        <v>4</v>
      </c>
      <c r="N36418">
        <f t="shared" si="4625"/>
        <v>13</v>
      </c>
      <c r="O36418">
        <f t="shared" si="4626"/>
        <v>9.1973854166811488</v>
      </c>
    </row>
    <row r="36419" spans="2:15" x14ac:dyDescent="0.25">
      <c r="B36419" s="3">
        <v>44664.885414004631</v>
      </c>
      <c r="C36419">
        <v>15.4506</v>
      </c>
      <c r="D36419">
        <v>66.537000000000006</v>
      </c>
      <c r="E36419">
        <v>14.728999999999999</v>
      </c>
      <c r="F36419">
        <v>66.879000000000005</v>
      </c>
      <c r="G36419">
        <f t="shared" si="4620"/>
        <v>0.72160000000000046</v>
      </c>
      <c r="H36419" s="4">
        <f t="shared" si="4621"/>
        <v>0.50840101680203387</v>
      </c>
      <c r="I36419" s="4">
        <f t="shared" si="4622"/>
        <v>0.17840101680203385</v>
      </c>
      <c r="J36419">
        <f t="shared" si="4619"/>
        <v>9.372638417823671</v>
      </c>
      <c r="L36419">
        <f t="shared" si="4623"/>
        <v>2022</v>
      </c>
      <c r="M36419">
        <f t="shared" si="4624"/>
        <v>4</v>
      </c>
      <c r="N36419">
        <f t="shared" si="4625"/>
        <v>13</v>
      </c>
      <c r="O36419">
        <f t="shared" si="4626"/>
        <v>9.372638417823671</v>
      </c>
    </row>
    <row r="36420" spans="2:15" x14ac:dyDescent="0.25">
      <c r="B36420" s="3">
        <v>44664.895830671296</v>
      </c>
      <c r="C36420">
        <v>15.4506</v>
      </c>
      <c r="D36420">
        <v>66.537000000000006</v>
      </c>
      <c r="E36420">
        <v>14.728999999999999</v>
      </c>
      <c r="F36420">
        <v>66.879000000000005</v>
      </c>
      <c r="G36420">
        <f t="shared" si="4620"/>
        <v>0.72160000000000046</v>
      </c>
      <c r="H36420" s="4">
        <f t="shared" si="4621"/>
        <v>0.50840101680203387</v>
      </c>
      <c r="I36420" s="4">
        <f t="shared" si="4622"/>
        <v>0.17840101680203385</v>
      </c>
      <c r="J36420">
        <f t="shared" si="4619"/>
        <v>9.372638417823671</v>
      </c>
      <c r="L36420">
        <f t="shared" si="4623"/>
        <v>2022</v>
      </c>
      <c r="M36420">
        <f t="shared" si="4624"/>
        <v>4</v>
      </c>
      <c r="N36420">
        <f t="shared" si="4625"/>
        <v>13</v>
      </c>
      <c r="O36420">
        <f t="shared" si="4626"/>
        <v>9.372638417823671</v>
      </c>
    </row>
    <row r="36421" spans="2:15" x14ac:dyDescent="0.25">
      <c r="B36421" s="3">
        <v>44664.90624733796</v>
      </c>
      <c r="C36421">
        <v>15.4552</v>
      </c>
      <c r="D36421">
        <v>66.537000000000006</v>
      </c>
      <c r="E36421">
        <v>14.7334</v>
      </c>
      <c r="F36421">
        <v>66.879000000000005</v>
      </c>
      <c r="G36421">
        <f t="shared" si="4620"/>
        <v>0.7218</v>
      </c>
      <c r="H36421" s="4">
        <f t="shared" si="4621"/>
        <v>0.50854192617476135</v>
      </c>
      <c r="I36421" s="4">
        <f t="shared" si="4622"/>
        <v>0.17854192617476133</v>
      </c>
      <c r="J36421">
        <f t="shared" ref="J36421:J36484" si="4627">IF(I36421&lt;0,0,5212.7*I36421^3.6671)</f>
        <v>9.3998143577801478</v>
      </c>
      <c r="L36421">
        <f t="shared" si="4623"/>
        <v>2022</v>
      </c>
      <c r="M36421">
        <f t="shared" si="4624"/>
        <v>4</v>
      </c>
      <c r="N36421">
        <f t="shared" si="4625"/>
        <v>13</v>
      </c>
      <c r="O36421">
        <f t="shared" si="4626"/>
        <v>9.3998143577801478</v>
      </c>
    </row>
    <row r="36422" spans="2:15" x14ac:dyDescent="0.25">
      <c r="B36422" s="3">
        <v>44664.916664004631</v>
      </c>
      <c r="C36422">
        <v>15.4552</v>
      </c>
      <c r="D36422">
        <v>66.537000000000006</v>
      </c>
      <c r="E36422">
        <v>14.7319</v>
      </c>
      <c r="F36422">
        <v>66.879000000000005</v>
      </c>
      <c r="G36422">
        <f t="shared" si="4620"/>
        <v>0.72330000000000005</v>
      </c>
      <c r="H36422" s="4">
        <f t="shared" si="4621"/>
        <v>0.50959874647022019</v>
      </c>
      <c r="I36422" s="4">
        <f t="shared" si="4622"/>
        <v>0.17959874647022017</v>
      </c>
      <c r="J36422">
        <f t="shared" si="4627"/>
        <v>9.6054644017705257</v>
      </c>
      <c r="L36422">
        <f t="shared" si="4623"/>
        <v>2022</v>
      </c>
      <c r="M36422">
        <f t="shared" si="4624"/>
        <v>4</v>
      </c>
      <c r="N36422">
        <f t="shared" si="4625"/>
        <v>13</v>
      </c>
      <c r="O36422">
        <f t="shared" si="4626"/>
        <v>9.6054644017705257</v>
      </c>
    </row>
    <row r="36423" spans="2:15" x14ac:dyDescent="0.25">
      <c r="B36423" s="3">
        <v>44664.927080671296</v>
      </c>
      <c r="C36423">
        <v>15.4552</v>
      </c>
      <c r="D36423">
        <v>66.537000000000006</v>
      </c>
      <c r="E36423">
        <v>14.7334</v>
      </c>
      <c r="F36423">
        <v>66.879000000000005</v>
      </c>
      <c r="G36423">
        <f t="shared" si="4620"/>
        <v>0.7218</v>
      </c>
      <c r="H36423" s="4">
        <f t="shared" si="4621"/>
        <v>0.50854192617476135</v>
      </c>
      <c r="I36423" s="4">
        <f t="shared" si="4622"/>
        <v>0.17854192617476133</v>
      </c>
      <c r="J36423">
        <f t="shared" si="4627"/>
        <v>9.3998143577801478</v>
      </c>
      <c r="L36423">
        <f t="shared" si="4623"/>
        <v>2022</v>
      </c>
      <c r="M36423">
        <f t="shared" si="4624"/>
        <v>4</v>
      </c>
      <c r="N36423">
        <f t="shared" si="4625"/>
        <v>13</v>
      </c>
      <c r="O36423">
        <f t="shared" si="4626"/>
        <v>9.3998143577801478</v>
      </c>
    </row>
    <row r="36424" spans="2:15" x14ac:dyDescent="0.25">
      <c r="B36424" s="3">
        <v>44664.93749733796</v>
      </c>
      <c r="C36424">
        <v>15.4557</v>
      </c>
      <c r="D36424">
        <v>66.707999999999998</v>
      </c>
      <c r="E36424">
        <v>14.7319</v>
      </c>
      <c r="F36424">
        <v>66.879000000000005</v>
      </c>
      <c r="G36424">
        <f t="shared" si="4620"/>
        <v>0.72380000000000067</v>
      </c>
      <c r="H36424" s="4">
        <f t="shared" si="4621"/>
        <v>0.50995101990204028</v>
      </c>
      <c r="I36424" s="4">
        <f t="shared" si="4622"/>
        <v>0.17995101990204027</v>
      </c>
      <c r="J36424">
        <f t="shared" si="4627"/>
        <v>9.6747357180503339</v>
      </c>
      <c r="L36424">
        <f t="shared" si="4623"/>
        <v>2022</v>
      </c>
      <c r="M36424">
        <f t="shared" si="4624"/>
        <v>4</v>
      </c>
      <c r="N36424">
        <f t="shared" si="4625"/>
        <v>13</v>
      </c>
      <c r="O36424">
        <f t="shared" si="4626"/>
        <v>9.6747357180503339</v>
      </c>
    </row>
    <row r="36425" spans="2:15" x14ac:dyDescent="0.25">
      <c r="B36425" s="3">
        <v>44664.947914004631</v>
      </c>
      <c r="C36425">
        <v>15.4573</v>
      </c>
      <c r="D36425">
        <v>66.707999999999998</v>
      </c>
      <c r="E36425">
        <v>14.7334</v>
      </c>
      <c r="F36425">
        <v>66.879000000000005</v>
      </c>
      <c r="G36425">
        <f t="shared" si="4620"/>
        <v>0.72390000000000043</v>
      </c>
      <c r="H36425" s="4">
        <f t="shared" si="4621"/>
        <v>0.51002147458840397</v>
      </c>
      <c r="I36425" s="4">
        <f t="shared" si="4622"/>
        <v>0.18002147458840395</v>
      </c>
      <c r="J36425">
        <f t="shared" si="4627"/>
        <v>9.688633457906322</v>
      </c>
      <c r="L36425">
        <f t="shared" si="4623"/>
        <v>2022</v>
      </c>
      <c r="M36425">
        <f t="shared" si="4624"/>
        <v>4</v>
      </c>
      <c r="N36425">
        <f t="shared" si="4625"/>
        <v>13</v>
      </c>
      <c r="O36425">
        <f t="shared" si="4626"/>
        <v>9.688633457906322</v>
      </c>
    </row>
    <row r="36426" spans="2:15" x14ac:dyDescent="0.25">
      <c r="B36426" s="3">
        <v>44664.958330671296</v>
      </c>
      <c r="C36426">
        <v>15.4496</v>
      </c>
      <c r="D36426">
        <v>66.707999999999998</v>
      </c>
      <c r="E36426">
        <v>14.727600000000001</v>
      </c>
      <c r="F36426">
        <v>66.879000000000005</v>
      </c>
      <c r="G36426">
        <f t="shared" si="4620"/>
        <v>0.72199999999999953</v>
      </c>
      <c r="H36426" s="4">
        <f t="shared" si="4621"/>
        <v>0.50868283554748894</v>
      </c>
      <c r="I36426" s="4">
        <f t="shared" si="4622"/>
        <v>0.17868283554748893</v>
      </c>
      <c r="J36426">
        <f t="shared" si="4627"/>
        <v>9.4270475616054075</v>
      </c>
      <c r="L36426">
        <f t="shared" si="4623"/>
        <v>2022</v>
      </c>
      <c r="M36426">
        <f t="shared" si="4624"/>
        <v>4</v>
      </c>
      <c r="N36426">
        <f t="shared" si="4625"/>
        <v>13</v>
      </c>
      <c r="O36426">
        <f t="shared" si="4626"/>
        <v>9.4270475616054075</v>
      </c>
    </row>
    <row r="36427" spans="2:15" x14ac:dyDescent="0.25">
      <c r="B36427" s="3">
        <v>44664.96874733796</v>
      </c>
      <c r="C36427">
        <v>15.4496</v>
      </c>
      <c r="D36427">
        <v>66.707999999999998</v>
      </c>
      <c r="E36427">
        <v>14.728999999999999</v>
      </c>
      <c r="F36427">
        <v>66.879000000000005</v>
      </c>
      <c r="G36427">
        <f t="shared" si="4620"/>
        <v>0.72060000000000102</v>
      </c>
      <c r="H36427" s="4">
        <f t="shared" si="4621"/>
        <v>0.50769646993839512</v>
      </c>
      <c r="I36427" s="4">
        <f t="shared" si="4622"/>
        <v>0.17769646993839511</v>
      </c>
      <c r="J36427">
        <f t="shared" si="4627"/>
        <v>9.2376150411563955</v>
      </c>
      <c r="L36427">
        <f t="shared" si="4623"/>
        <v>2022</v>
      </c>
      <c r="M36427">
        <f t="shared" si="4624"/>
        <v>4</v>
      </c>
      <c r="N36427">
        <f t="shared" si="4625"/>
        <v>13</v>
      </c>
      <c r="O36427">
        <f t="shared" si="4626"/>
        <v>9.2376150411563955</v>
      </c>
    </row>
    <row r="36428" spans="2:15" x14ac:dyDescent="0.25">
      <c r="B36428" s="3">
        <v>44664.979164004631</v>
      </c>
      <c r="C36428">
        <v>15.4587</v>
      </c>
      <c r="D36428">
        <v>66.707999999999998</v>
      </c>
      <c r="E36428">
        <v>14.7377</v>
      </c>
      <c r="F36428">
        <v>66.879000000000005</v>
      </c>
      <c r="G36428">
        <f t="shared" si="4620"/>
        <v>0.72100000000000009</v>
      </c>
      <c r="H36428" s="4">
        <f t="shared" si="4621"/>
        <v>0.50797828868385009</v>
      </c>
      <c r="I36428" s="4">
        <f t="shared" si="4622"/>
        <v>0.17797828868385007</v>
      </c>
      <c r="J36428">
        <f t="shared" si="4627"/>
        <v>9.2914534281349574</v>
      </c>
      <c r="L36428">
        <f t="shared" si="4623"/>
        <v>2022</v>
      </c>
      <c r="M36428">
        <f t="shared" si="4624"/>
        <v>4</v>
      </c>
      <c r="N36428">
        <f t="shared" si="4625"/>
        <v>13</v>
      </c>
      <c r="O36428">
        <f t="shared" si="4626"/>
        <v>9.2914534281349574</v>
      </c>
    </row>
    <row r="36429" spans="2:15" x14ac:dyDescent="0.25">
      <c r="B36429" s="3">
        <v>44664.989580671296</v>
      </c>
      <c r="C36429">
        <v>15.4617</v>
      </c>
      <c r="D36429">
        <v>66.707999999999998</v>
      </c>
      <c r="E36429">
        <v>14.7393</v>
      </c>
      <c r="F36429">
        <v>66.879000000000005</v>
      </c>
      <c r="G36429">
        <f t="shared" si="4620"/>
        <v>0.72240000000000038</v>
      </c>
      <c r="H36429" s="4">
        <f t="shared" si="4621"/>
        <v>0.50896465429294513</v>
      </c>
      <c r="I36429" s="4">
        <f t="shared" si="4622"/>
        <v>0.17896465429294511</v>
      </c>
      <c r="J36429">
        <f t="shared" si="4627"/>
        <v>9.4816860623527628</v>
      </c>
      <c r="L36429">
        <f t="shared" si="4623"/>
        <v>2022</v>
      </c>
      <c r="M36429">
        <f t="shared" si="4624"/>
        <v>4</v>
      </c>
      <c r="N36429">
        <f t="shared" si="4625"/>
        <v>13</v>
      </c>
      <c r="O36429">
        <f t="shared" si="4626"/>
        <v>9.4816860623527628</v>
      </c>
    </row>
    <row r="36430" spans="2:15" x14ac:dyDescent="0.25">
      <c r="B36430" s="3">
        <v>44664.99999733796</v>
      </c>
      <c r="C36430">
        <v>15.4633</v>
      </c>
      <c r="D36430">
        <v>66.707999999999998</v>
      </c>
      <c r="E36430">
        <v>14.7437</v>
      </c>
      <c r="F36430">
        <v>66.879000000000005</v>
      </c>
      <c r="G36430">
        <f t="shared" si="4620"/>
        <v>0.7195999999999998</v>
      </c>
      <c r="H36430" s="4">
        <f t="shared" si="4621"/>
        <v>0.50699192307475505</v>
      </c>
      <c r="I36430" s="4">
        <f t="shared" si="4622"/>
        <v>0.17699192307475503</v>
      </c>
      <c r="J36430">
        <f t="shared" si="4627"/>
        <v>9.1040119796285808</v>
      </c>
      <c r="L36430">
        <f t="shared" si="4623"/>
        <v>2022</v>
      </c>
      <c r="M36430">
        <f t="shared" si="4624"/>
        <v>4</v>
      </c>
      <c r="N36430">
        <f t="shared" si="4625"/>
        <v>14</v>
      </c>
      <c r="O36430">
        <f t="shared" si="4626"/>
        <v>9.1040119796285808</v>
      </c>
    </row>
    <row r="36431" spans="2:15" x14ac:dyDescent="0.25">
      <c r="B36431" s="3">
        <v>44665.010414004631</v>
      </c>
      <c r="C36431">
        <v>15.468</v>
      </c>
      <c r="D36431">
        <v>66.707999999999998</v>
      </c>
      <c r="E36431">
        <v>14.7461</v>
      </c>
      <c r="F36431">
        <v>66.707999999999998</v>
      </c>
      <c r="G36431">
        <f t="shared" si="4620"/>
        <v>0.72189999999999976</v>
      </c>
      <c r="H36431" s="4">
        <f t="shared" si="4621"/>
        <v>0.50861238086112515</v>
      </c>
      <c r="I36431" s="4">
        <f t="shared" si="4622"/>
        <v>0.17861238086112513</v>
      </c>
      <c r="J36431">
        <f t="shared" si="4627"/>
        <v>9.4134237969999486</v>
      </c>
      <c r="L36431">
        <f t="shared" si="4623"/>
        <v>2022</v>
      </c>
      <c r="M36431">
        <f t="shared" si="4624"/>
        <v>4</v>
      </c>
      <c r="N36431">
        <f t="shared" si="4625"/>
        <v>14</v>
      </c>
      <c r="O36431">
        <f t="shared" si="4626"/>
        <v>9.4134237969999486</v>
      </c>
    </row>
    <row r="36432" spans="2:15" x14ac:dyDescent="0.25">
      <c r="B36432" s="3">
        <v>44665.020830671296</v>
      </c>
      <c r="C36432">
        <v>15.471</v>
      </c>
      <c r="D36432">
        <v>66.707999999999998</v>
      </c>
      <c r="E36432">
        <v>14.749000000000001</v>
      </c>
      <c r="F36432">
        <v>66.707999999999998</v>
      </c>
      <c r="G36432">
        <f t="shared" si="4620"/>
        <v>0.72199999999999953</v>
      </c>
      <c r="H36432" s="4">
        <f t="shared" si="4621"/>
        <v>0.50868283554748894</v>
      </c>
      <c r="I36432" s="4">
        <f t="shared" si="4622"/>
        <v>0.17868283554748893</v>
      </c>
      <c r="J36432">
        <f t="shared" si="4627"/>
        <v>9.4270475616054075</v>
      </c>
      <c r="L36432">
        <f t="shared" si="4623"/>
        <v>2022</v>
      </c>
      <c r="M36432">
        <f t="shared" si="4624"/>
        <v>4</v>
      </c>
      <c r="N36432">
        <f t="shared" si="4625"/>
        <v>14</v>
      </c>
      <c r="O36432">
        <f t="shared" si="4626"/>
        <v>9.4270475616054075</v>
      </c>
    </row>
    <row r="36433" spans="2:15" x14ac:dyDescent="0.25">
      <c r="B36433" s="3">
        <v>44665.03124733796</v>
      </c>
      <c r="C36433">
        <v>15.4741</v>
      </c>
      <c r="D36433">
        <v>66.707999999999998</v>
      </c>
      <c r="E36433">
        <v>14.754799999999999</v>
      </c>
      <c r="F36433">
        <v>66.707999999999998</v>
      </c>
      <c r="G36433">
        <f t="shared" si="4620"/>
        <v>0.71930000000000049</v>
      </c>
      <c r="H36433" s="4">
        <f t="shared" si="4621"/>
        <v>0.50678055901566377</v>
      </c>
      <c r="I36433" s="4">
        <f t="shared" si="4622"/>
        <v>0.17678055901566375</v>
      </c>
      <c r="J36433">
        <f t="shared" si="4627"/>
        <v>9.0642066203116833</v>
      </c>
      <c r="L36433">
        <f t="shared" si="4623"/>
        <v>2022</v>
      </c>
      <c r="M36433">
        <f t="shared" si="4624"/>
        <v>4</v>
      </c>
      <c r="N36433">
        <f t="shared" si="4625"/>
        <v>14</v>
      </c>
      <c r="O36433">
        <f t="shared" si="4626"/>
        <v>9.0642066203116833</v>
      </c>
    </row>
    <row r="36434" spans="2:15" x14ac:dyDescent="0.25">
      <c r="B36434" s="3">
        <v>44665.041664004631</v>
      </c>
      <c r="C36434">
        <v>15.4771</v>
      </c>
      <c r="D36434">
        <v>66.707999999999998</v>
      </c>
      <c r="E36434">
        <v>14.7593</v>
      </c>
      <c r="F36434">
        <v>66.707999999999998</v>
      </c>
      <c r="G36434">
        <f t="shared" si="4620"/>
        <v>0.71780000000000044</v>
      </c>
      <c r="H36434" s="4">
        <f t="shared" si="4621"/>
        <v>0.50572373872020493</v>
      </c>
      <c r="I36434" s="4">
        <f t="shared" si="4622"/>
        <v>0.17572373872020491</v>
      </c>
      <c r="J36434">
        <f t="shared" si="4627"/>
        <v>8.8670757518062455</v>
      </c>
      <c r="L36434">
        <f t="shared" si="4623"/>
        <v>2022</v>
      </c>
      <c r="M36434">
        <f t="shared" si="4624"/>
        <v>4</v>
      </c>
      <c r="N36434">
        <f t="shared" si="4625"/>
        <v>14</v>
      </c>
      <c r="O36434">
        <f t="shared" si="4626"/>
        <v>8.8670757518062455</v>
      </c>
    </row>
    <row r="36435" spans="2:15" x14ac:dyDescent="0.25">
      <c r="B36435" s="3">
        <v>44665.052080671296</v>
      </c>
      <c r="C36435">
        <v>15.4786</v>
      </c>
      <c r="D36435">
        <v>66.707999999999998</v>
      </c>
      <c r="E36435">
        <v>14.7577</v>
      </c>
      <c r="F36435">
        <v>66.707999999999998</v>
      </c>
      <c r="G36435">
        <f t="shared" si="4620"/>
        <v>0.72090000000000032</v>
      </c>
      <c r="H36435" s="4">
        <f t="shared" si="4621"/>
        <v>0.50790783399748629</v>
      </c>
      <c r="I36435" s="4">
        <f t="shared" si="4622"/>
        <v>0.17790783399748628</v>
      </c>
      <c r="J36435">
        <f t="shared" si="4627"/>
        <v>9.2779724938244836</v>
      </c>
      <c r="L36435">
        <f t="shared" si="4623"/>
        <v>2022</v>
      </c>
      <c r="M36435">
        <f t="shared" si="4624"/>
        <v>4</v>
      </c>
      <c r="N36435">
        <f t="shared" si="4625"/>
        <v>14</v>
      </c>
      <c r="O36435">
        <f t="shared" si="4626"/>
        <v>9.2779724938244836</v>
      </c>
    </row>
    <row r="36436" spans="2:15" x14ac:dyDescent="0.25">
      <c r="B36436" s="3">
        <v>44665.06249733796</v>
      </c>
      <c r="C36436">
        <v>15.476100000000001</v>
      </c>
      <c r="D36436">
        <v>66.879000000000005</v>
      </c>
      <c r="E36436">
        <v>14.7563</v>
      </c>
      <c r="F36436">
        <v>66.707999999999998</v>
      </c>
      <c r="G36436">
        <f t="shared" si="4620"/>
        <v>0.71980000000000111</v>
      </c>
      <c r="H36436" s="4">
        <f t="shared" si="4621"/>
        <v>0.50713283244748386</v>
      </c>
      <c r="I36436" s="4">
        <f t="shared" si="4622"/>
        <v>0.17713283244748385</v>
      </c>
      <c r="J36436">
        <f t="shared" si="4627"/>
        <v>9.1306194171124897</v>
      </c>
      <c r="L36436">
        <f t="shared" si="4623"/>
        <v>2022</v>
      </c>
      <c r="M36436">
        <f t="shared" si="4624"/>
        <v>4</v>
      </c>
      <c r="N36436">
        <f t="shared" si="4625"/>
        <v>14</v>
      </c>
      <c r="O36436">
        <f t="shared" si="4626"/>
        <v>9.1306194171124897</v>
      </c>
    </row>
    <row r="36437" spans="2:15" x14ac:dyDescent="0.25">
      <c r="B36437" s="3">
        <v>44665.072914004631</v>
      </c>
      <c r="C36437">
        <v>15.477600000000001</v>
      </c>
      <c r="D36437">
        <v>66.879000000000005</v>
      </c>
      <c r="E36437">
        <v>14.7593</v>
      </c>
      <c r="F36437">
        <v>66.707999999999998</v>
      </c>
      <c r="G36437">
        <f t="shared" si="4620"/>
        <v>0.71830000000000105</v>
      </c>
      <c r="H36437" s="4">
        <f t="shared" si="4621"/>
        <v>0.50607601215202502</v>
      </c>
      <c r="I36437" s="4">
        <f t="shared" si="4622"/>
        <v>0.17607601215202501</v>
      </c>
      <c r="J36437">
        <f t="shared" si="4627"/>
        <v>8.9324359555748565</v>
      </c>
      <c r="L36437">
        <f t="shared" si="4623"/>
        <v>2022</v>
      </c>
      <c r="M36437">
        <f t="shared" si="4624"/>
        <v>4</v>
      </c>
      <c r="N36437">
        <f t="shared" si="4625"/>
        <v>14</v>
      </c>
      <c r="O36437">
        <f t="shared" si="4626"/>
        <v>8.9324359555748565</v>
      </c>
    </row>
    <row r="36438" spans="2:15" x14ac:dyDescent="0.25">
      <c r="B36438" s="3">
        <v>44665.083330671296</v>
      </c>
      <c r="C36438">
        <v>15.479200000000001</v>
      </c>
      <c r="D36438">
        <v>66.879000000000005</v>
      </c>
      <c r="E36438">
        <v>14.7593</v>
      </c>
      <c r="F36438">
        <v>66.707999999999998</v>
      </c>
      <c r="G36438">
        <f t="shared" si="4620"/>
        <v>0.71990000000000087</v>
      </c>
      <c r="H36438" s="4">
        <f t="shared" si="4621"/>
        <v>0.50720328713384755</v>
      </c>
      <c r="I36438" s="4">
        <f t="shared" si="4622"/>
        <v>0.17720328713384753</v>
      </c>
      <c r="J36438">
        <f t="shared" si="4627"/>
        <v>9.1439443233294533</v>
      </c>
      <c r="L36438">
        <f t="shared" si="4623"/>
        <v>2022</v>
      </c>
      <c r="M36438">
        <f t="shared" si="4624"/>
        <v>4</v>
      </c>
      <c r="N36438">
        <f t="shared" si="4625"/>
        <v>14</v>
      </c>
      <c r="O36438">
        <f t="shared" si="4626"/>
        <v>9.1439443233294533</v>
      </c>
    </row>
    <row r="36439" spans="2:15" x14ac:dyDescent="0.25">
      <c r="B36439" s="3">
        <v>44665.09374733796</v>
      </c>
      <c r="C36439">
        <v>15.479200000000001</v>
      </c>
      <c r="D36439">
        <v>66.879000000000005</v>
      </c>
      <c r="E36439">
        <v>14.7593</v>
      </c>
      <c r="F36439">
        <v>66.707999999999998</v>
      </c>
      <c r="G36439">
        <f t="shared" si="4620"/>
        <v>0.71990000000000087</v>
      </c>
      <c r="H36439" s="4">
        <f t="shared" si="4621"/>
        <v>0.50720328713384755</v>
      </c>
      <c r="I36439" s="4">
        <f t="shared" si="4622"/>
        <v>0.17720328713384753</v>
      </c>
      <c r="J36439">
        <f t="shared" si="4627"/>
        <v>9.1439443233294533</v>
      </c>
      <c r="L36439">
        <f t="shared" si="4623"/>
        <v>2022</v>
      </c>
      <c r="M36439">
        <f t="shared" si="4624"/>
        <v>4</v>
      </c>
      <c r="N36439">
        <f t="shared" si="4625"/>
        <v>14</v>
      </c>
      <c r="O36439">
        <f t="shared" si="4626"/>
        <v>9.1439443233294533</v>
      </c>
    </row>
    <row r="36440" spans="2:15" x14ac:dyDescent="0.25">
      <c r="B36440" s="3">
        <v>44665.104164004631</v>
      </c>
      <c r="C36440">
        <v>15.477600000000001</v>
      </c>
      <c r="D36440">
        <v>66.879000000000005</v>
      </c>
      <c r="E36440">
        <v>14.754799999999999</v>
      </c>
      <c r="F36440">
        <v>66.707999999999998</v>
      </c>
      <c r="G36440">
        <f t="shared" si="4620"/>
        <v>0.72280000000000122</v>
      </c>
      <c r="H36440" s="4">
        <f t="shared" si="4621"/>
        <v>0.50924647303840143</v>
      </c>
      <c r="I36440" s="4">
        <f t="shared" si="4622"/>
        <v>0.17924647303840141</v>
      </c>
      <c r="J36440">
        <f t="shared" si="4627"/>
        <v>9.5365545234427316</v>
      </c>
      <c r="L36440">
        <f t="shared" si="4623"/>
        <v>2022</v>
      </c>
      <c r="M36440">
        <f t="shared" si="4624"/>
        <v>4</v>
      </c>
      <c r="N36440">
        <f t="shared" si="4625"/>
        <v>14</v>
      </c>
      <c r="O36440">
        <f t="shared" si="4626"/>
        <v>9.5365545234427316</v>
      </c>
    </row>
    <row r="36441" spans="2:15" x14ac:dyDescent="0.25">
      <c r="B36441" s="3">
        <v>44665.114580671296</v>
      </c>
      <c r="C36441">
        <v>15.474500000000001</v>
      </c>
      <c r="D36441">
        <v>66.879000000000005</v>
      </c>
      <c r="E36441">
        <v>14.754799999999999</v>
      </c>
      <c r="F36441">
        <v>66.707999999999998</v>
      </c>
      <c r="G36441">
        <f t="shared" si="4620"/>
        <v>0.71970000000000134</v>
      </c>
      <c r="H36441" s="4">
        <f t="shared" si="4621"/>
        <v>0.50706237776112006</v>
      </c>
      <c r="I36441" s="4">
        <f t="shared" si="4622"/>
        <v>0.17706237776112005</v>
      </c>
      <c r="J36441">
        <f t="shared" si="4627"/>
        <v>9.1173086390012532</v>
      </c>
      <c r="L36441">
        <f t="shared" si="4623"/>
        <v>2022</v>
      </c>
      <c r="M36441">
        <f t="shared" si="4624"/>
        <v>4</v>
      </c>
      <c r="N36441">
        <f t="shared" si="4625"/>
        <v>14</v>
      </c>
      <c r="O36441">
        <f t="shared" si="4626"/>
        <v>9.1173086390012532</v>
      </c>
    </row>
    <row r="36442" spans="2:15" x14ac:dyDescent="0.25">
      <c r="B36442" s="3">
        <v>44665.12499733796</v>
      </c>
      <c r="C36442">
        <v>15.473100000000001</v>
      </c>
      <c r="D36442">
        <v>66.879000000000005</v>
      </c>
      <c r="E36442">
        <v>14.754799999999999</v>
      </c>
      <c r="F36442">
        <v>66.707999999999998</v>
      </c>
      <c r="G36442">
        <f t="shared" si="4620"/>
        <v>0.71830000000000105</v>
      </c>
      <c r="H36442" s="4">
        <f t="shared" si="4621"/>
        <v>0.50607601215202502</v>
      </c>
      <c r="I36442" s="4">
        <f t="shared" si="4622"/>
        <v>0.17607601215202501</v>
      </c>
      <c r="J36442">
        <f t="shared" si="4627"/>
        <v>8.9324359555748565</v>
      </c>
      <c r="L36442">
        <f t="shared" si="4623"/>
        <v>2022</v>
      </c>
      <c r="M36442">
        <f t="shared" si="4624"/>
        <v>4</v>
      </c>
      <c r="N36442">
        <f t="shared" si="4625"/>
        <v>14</v>
      </c>
      <c r="O36442">
        <f t="shared" si="4626"/>
        <v>8.9324359555748565</v>
      </c>
    </row>
    <row r="36443" spans="2:15" x14ac:dyDescent="0.25">
      <c r="B36443" s="3">
        <v>44665.135414004631</v>
      </c>
      <c r="C36443">
        <v>15.474500000000001</v>
      </c>
      <c r="D36443">
        <v>66.879000000000005</v>
      </c>
      <c r="E36443">
        <v>14.751899999999999</v>
      </c>
      <c r="F36443">
        <v>66.707999999999998</v>
      </c>
      <c r="G36443">
        <f t="shared" si="4620"/>
        <v>0.72260000000000169</v>
      </c>
      <c r="H36443" s="4">
        <f t="shared" si="4621"/>
        <v>0.50910556366567394</v>
      </c>
      <c r="I36443" s="4">
        <f t="shared" si="4622"/>
        <v>0.17910556366567393</v>
      </c>
      <c r="J36443">
        <f t="shared" si="4627"/>
        <v>9.5090915101192106</v>
      </c>
      <c r="L36443">
        <f t="shared" si="4623"/>
        <v>2022</v>
      </c>
      <c r="M36443">
        <f t="shared" si="4624"/>
        <v>4</v>
      </c>
      <c r="N36443">
        <f t="shared" si="4625"/>
        <v>14</v>
      </c>
      <c r="O36443">
        <f t="shared" si="4626"/>
        <v>9.5090915101192106</v>
      </c>
    </row>
    <row r="36444" spans="2:15" x14ac:dyDescent="0.25">
      <c r="B36444" s="3">
        <v>44665.145830671296</v>
      </c>
      <c r="C36444">
        <v>15.473100000000001</v>
      </c>
      <c r="D36444">
        <v>66.879000000000005</v>
      </c>
      <c r="E36444">
        <v>14.751899999999999</v>
      </c>
      <c r="F36444">
        <v>66.707999999999998</v>
      </c>
      <c r="G36444">
        <f t="shared" si="4620"/>
        <v>0.7212000000000014</v>
      </c>
      <c r="H36444" s="4">
        <f t="shared" si="4621"/>
        <v>0.5081191980565789</v>
      </c>
      <c r="I36444" s="4">
        <f t="shared" si="4622"/>
        <v>0.17811919805657889</v>
      </c>
      <c r="J36444">
        <f t="shared" si="4627"/>
        <v>9.3184580282646809</v>
      </c>
      <c r="L36444">
        <f t="shared" si="4623"/>
        <v>2022</v>
      </c>
      <c r="M36444">
        <f t="shared" si="4624"/>
        <v>4</v>
      </c>
      <c r="N36444">
        <f t="shared" si="4625"/>
        <v>14</v>
      </c>
      <c r="O36444">
        <f t="shared" si="4626"/>
        <v>9.3184580282646809</v>
      </c>
    </row>
    <row r="36445" spans="2:15" x14ac:dyDescent="0.25">
      <c r="B36445" s="3">
        <v>44665.15624733796</v>
      </c>
      <c r="C36445">
        <v>15.473100000000001</v>
      </c>
      <c r="D36445">
        <v>66.879000000000005</v>
      </c>
      <c r="E36445">
        <v>14.7515</v>
      </c>
      <c r="F36445">
        <v>66.537000000000006</v>
      </c>
      <c r="G36445">
        <f t="shared" si="4620"/>
        <v>0.72160000000000046</v>
      </c>
      <c r="H36445" s="4">
        <f t="shared" si="4621"/>
        <v>0.50840101680203387</v>
      </c>
      <c r="I36445" s="4">
        <f t="shared" si="4622"/>
        <v>0.17840101680203385</v>
      </c>
      <c r="J36445">
        <f t="shared" si="4627"/>
        <v>9.372638417823671</v>
      </c>
      <c r="L36445">
        <f t="shared" si="4623"/>
        <v>2022</v>
      </c>
      <c r="M36445">
        <f t="shared" si="4624"/>
        <v>4</v>
      </c>
      <c r="N36445">
        <f t="shared" si="4625"/>
        <v>14</v>
      </c>
      <c r="O36445">
        <f t="shared" si="4626"/>
        <v>9.372638417823671</v>
      </c>
    </row>
    <row r="36446" spans="2:15" x14ac:dyDescent="0.25">
      <c r="B36446" s="3">
        <v>44665.166664004631</v>
      </c>
      <c r="C36446">
        <v>15.47</v>
      </c>
      <c r="D36446">
        <v>66.879000000000005</v>
      </c>
      <c r="E36446">
        <v>14.75</v>
      </c>
      <c r="F36446">
        <v>66.537000000000006</v>
      </c>
      <c r="G36446">
        <f t="shared" si="4620"/>
        <v>0.72000000000000064</v>
      </c>
      <c r="H36446" s="4">
        <f t="shared" si="4621"/>
        <v>0.50727374182021134</v>
      </c>
      <c r="I36446" s="4">
        <f t="shared" si="4622"/>
        <v>0.17727374182021133</v>
      </c>
      <c r="J36446">
        <f t="shared" si="4627"/>
        <v>9.1572833670216429</v>
      </c>
      <c r="L36446">
        <f t="shared" si="4623"/>
        <v>2022</v>
      </c>
      <c r="M36446">
        <f t="shared" si="4624"/>
        <v>4</v>
      </c>
      <c r="N36446">
        <f t="shared" si="4625"/>
        <v>14</v>
      </c>
      <c r="O36446">
        <f t="shared" si="4626"/>
        <v>9.1572833670216429</v>
      </c>
    </row>
    <row r="36447" spans="2:15" x14ac:dyDescent="0.25">
      <c r="B36447" s="3">
        <v>44665.177080671296</v>
      </c>
      <c r="C36447">
        <v>15.468400000000001</v>
      </c>
      <c r="D36447">
        <v>66.879000000000005</v>
      </c>
      <c r="E36447">
        <v>14.7456</v>
      </c>
      <c r="F36447">
        <v>66.537000000000006</v>
      </c>
      <c r="G36447">
        <f t="shared" si="4620"/>
        <v>0.72280000000000122</v>
      </c>
      <c r="H36447" s="4">
        <f t="shared" si="4621"/>
        <v>0.50924647303840143</v>
      </c>
      <c r="I36447" s="4">
        <f t="shared" si="4622"/>
        <v>0.17924647303840141</v>
      </c>
      <c r="J36447">
        <f t="shared" si="4627"/>
        <v>9.5365545234427316</v>
      </c>
      <c r="L36447">
        <f t="shared" si="4623"/>
        <v>2022</v>
      </c>
      <c r="M36447">
        <f t="shared" si="4624"/>
        <v>4</v>
      </c>
      <c r="N36447">
        <f t="shared" si="4625"/>
        <v>14</v>
      </c>
      <c r="O36447">
        <f t="shared" si="4626"/>
        <v>9.5365545234427316</v>
      </c>
    </row>
    <row r="36448" spans="2:15" x14ac:dyDescent="0.25">
      <c r="B36448" s="3">
        <v>44665.18749733796</v>
      </c>
      <c r="C36448">
        <v>15.465400000000001</v>
      </c>
      <c r="D36448">
        <v>66.879000000000005</v>
      </c>
      <c r="E36448">
        <v>14.7441</v>
      </c>
      <c r="F36448">
        <v>66.537000000000006</v>
      </c>
      <c r="G36448">
        <f t="shared" si="4620"/>
        <v>0.72130000000000116</v>
      </c>
      <c r="H36448" s="4">
        <f t="shared" si="4621"/>
        <v>0.50818965274294259</v>
      </c>
      <c r="I36448" s="4">
        <f t="shared" si="4622"/>
        <v>0.17818965274294257</v>
      </c>
      <c r="J36448">
        <f t="shared" si="4627"/>
        <v>9.331981712884664</v>
      </c>
      <c r="L36448">
        <f t="shared" si="4623"/>
        <v>2022</v>
      </c>
      <c r="M36448">
        <f t="shared" si="4624"/>
        <v>4</v>
      </c>
      <c r="N36448">
        <f t="shared" si="4625"/>
        <v>14</v>
      </c>
      <c r="O36448">
        <f t="shared" si="4626"/>
        <v>9.331981712884664</v>
      </c>
    </row>
    <row r="36449" spans="2:15" x14ac:dyDescent="0.25">
      <c r="B36449" s="3">
        <v>44665.197913946758</v>
      </c>
      <c r="C36449">
        <v>15.466799999999999</v>
      </c>
      <c r="D36449">
        <v>66.879000000000005</v>
      </c>
      <c r="E36449">
        <v>14.747</v>
      </c>
      <c r="F36449">
        <v>66.537000000000006</v>
      </c>
      <c r="G36449">
        <f t="shared" si="4620"/>
        <v>0.71979999999999933</v>
      </c>
      <c r="H36449" s="4">
        <f t="shared" si="4621"/>
        <v>0.50713283244748253</v>
      </c>
      <c r="I36449" s="4">
        <f t="shared" si="4622"/>
        <v>0.17713283244748251</v>
      </c>
      <c r="J36449">
        <f t="shared" si="4627"/>
        <v>9.1306194171122375</v>
      </c>
      <c r="L36449">
        <f t="shared" si="4623"/>
        <v>2022</v>
      </c>
      <c r="M36449">
        <f t="shared" si="4624"/>
        <v>4</v>
      </c>
      <c r="N36449">
        <f t="shared" si="4625"/>
        <v>14</v>
      </c>
      <c r="O36449">
        <f t="shared" si="4626"/>
        <v>9.1306194171122375</v>
      </c>
    </row>
    <row r="36450" spans="2:15" x14ac:dyDescent="0.25">
      <c r="B36450" s="3">
        <v>44665.208330613423</v>
      </c>
      <c r="C36450">
        <v>15.471500000000001</v>
      </c>
      <c r="D36450">
        <v>66.879000000000005</v>
      </c>
      <c r="E36450">
        <v>14.7515</v>
      </c>
      <c r="F36450">
        <v>66.537000000000006</v>
      </c>
      <c r="G36450">
        <f t="shared" si="4620"/>
        <v>0.72000000000000064</v>
      </c>
      <c r="H36450" s="4">
        <f t="shared" si="4621"/>
        <v>0.50727374182021134</v>
      </c>
      <c r="I36450" s="4">
        <f t="shared" si="4622"/>
        <v>0.17727374182021133</v>
      </c>
      <c r="J36450">
        <f t="shared" si="4627"/>
        <v>9.1572833670216429</v>
      </c>
      <c r="L36450">
        <f t="shared" si="4623"/>
        <v>2022</v>
      </c>
      <c r="M36450">
        <f t="shared" si="4624"/>
        <v>4</v>
      </c>
      <c r="N36450">
        <f t="shared" si="4625"/>
        <v>14</v>
      </c>
      <c r="O36450">
        <f t="shared" si="4626"/>
        <v>9.1572833670216429</v>
      </c>
    </row>
    <row r="36451" spans="2:15" x14ac:dyDescent="0.25">
      <c r="B36451" s="3">
        <v>44665.218747280094</v>
      </c>
      <c r="C36451">
        <v>15.474500000000001</v>
      </c>
      <c r="D36451">
        <v>66.879000000000005</v>
      </c>
      <c r="E36451">
        <v>14.7544</v>
      </c>
      <c r="F36451">
        <v>66.537000000000006</v>
      </c>
      <c r="G36451">
        <f t="shared" si="4620"/>
        <v>0.72010000000000041</v>
      </c>
      <c r="H36451" s="4">
        <f t="shared" si="4621"/>
        <v>0.50734419650657503</v>
      </c>
      <c r="I36451" s="4">
        <f t="shared" si="4622"/>
        <v>0.17734419650657501</v>
      </c>
      <c r="J36451">
        <f t="shared" si="4627"/>
        <v>9.170636557560945</v>
      </c>
      <c r="L36451">
        <f t="shared" si="4623"/>
        <v>2022</v>
      </c>
      <c r="M36451">
        <f t="shared" si="4624"/>
        <v>4</v>
      </c>
      <c r="N36451">
        <f t="shared" si="4625"/>
        <v>14</v>
      </c>
      <c r="O36451">
        <f t="shared" si="4626"/>
        <v>9.170636557560945</v>
      </c>
    </row>
    <row r="36452" spans="2:15" x14ac:dyDescent="0.25">
      <c r="B36452" s="3">
        <v>44665.229163946758</v>
      </c>
      <c r="C36452">
        <v>15.479200000000001</v>
      </c>
      <c r="D36452">
        <v>66.879000000000005</v>
      </c>
      <c r="E36452">
        <v>14.760199999999999</v>
      </c>
      <c r="F36452">
        <v>66.537000000000006</v>
      </c>
      <c r="G36452">
        <f t="shared" si="4620"/>
        <v>0.71900000000000119</v>
      </c>
      <c r="H36452" s="4">
        <f t="shared" si="4621"/>
        <v>0.50656919495657249</v>
      </c>
      <c r="I36452" s="4">
        <f t="shared" si="4622"/>
        <v>0.17656919495657247</v>
      </c>
      <c r="J36452">
        <f t="shared" si="4627"/>
        <v>9.0245279926719526</v>
      </c>
      <c r="L36452">
        <f t="shared" si="4623"/>
        <v>2022</v>
      </c>
      <c r="M36452">
        <f t="shared" si="4624"/>
        <v>4</v>
      </c>
      <c r="N36452">
        <f t="shared" si="4625"/>
        <v>14</v>
      </c>
      <c r="O36452">
        <f t="shared" si="4626"/>
        <v>9.0245279926719526</v>
      </c>
    </row>
    <row r="36453" spans="2:15" x14ac:dyDescent="0.25">
      <c r="B36453" s="3">
        <v>44665.239580613423</v>
      </c>
      <c r="C36453">
        <v>15.482200000000001</v>
      </c>
      <c r="D36453">
        <v>66.879000000000005</v>
      </c>
      <c r="E36453">
        <v>14.761699999999999</v>
      </c>
      <c r="F36453">
        <v>66.537000000000006</v>
      </c>
      <c r="G36453">
        <f t="shared" si="4620"/>
        <v>0.72050000000000125</v>
      </c>
      <c r="H36453" s="4">
        <f t="shared" si="4621"/>
        <v>0.50762601525203133</v>
      </c>
      <c r="I36453" s="4">
        <f t="shared" si="4622"/>
        <v>0.17762601525203131</v>
      </c>
      <c r="J36453">
        <f t="shared" si="4627"/>
        <v>9.2241909757154357</v>
      </c>
      <c r="L36453">
        <f t="shared" si="4623"/>
        <v>2022</v>
      </c>
      <c r="M36453">
        <f t="shared" si="4624"/>
        <v>4</v>
      </c>
      <c r="N36453">
        <f t="shared" si="4625"/>
        <v>14</v>
      </c>
      <c r="O36453">
        <f t="shared" si="4626"/>
        <v>9.2241909757154357</v>
      </c>
    </row>
    <row r="36454" spans="2:15" x14ac:dyDescent="0.25">
      <c r="B36454" s="3">
        <v>44665.249997280094</v>
      </c>
      <c r="C36454">
        <v>15.485200000000001</v>
      </c>
      <c r="D36454">
        <v>66.879000000000005</v>
      </c>
      <c r="E36454">
        <v>14.764699999999999</v>
      </c>
      <c r="F36454">
        <v>66.537000000000006</v>
      </c>
      <c r="G36454">
        <f t="shared" si="4620"/>
        <v>0.72050000000000125</v>
      </c>
      <c r="H36454" s="4">
        <f t="shared" si="4621"/>
        <v>0.50762601525203133</v>
      </c>
      <c r="I36454" s="4">
        <f t="shared" si="4622"/>
        <v>0.17762601525203131</v>
      </c>
      <c r="J36454">
        <f t="shared" si="4627"/>
        <v>9.2241909757154357</v>
      </c>
      <c r="L36454">
        <f t="shared" si="4623"/>
        <v>2022</v>
      </c>
      <c r="M36454">
        <f t="shared" si="4624"/>
        <v>4</v>
      </c>
      <c r="N36454">
        <f t="shared" si="4625"/>
        <v>14</v>
      </c>
      <c r="O36454">
        <f t="shared" si="4626"/>
        <v>9.2241909757154357</v>
      </c>
    </row>
    <row r="36455" spans="2:15" x14ac:dyDescent="0.25">
      <c r="B36455" s="3">
        <v>44665.260413946758</v>
      </c>
      <c r="C36455">
        <v>15.485200000000001</v>
      </c>
      <c r="D36455">
        <v>66.879000000000005</v>
      </c>
      <c r="E36455">
        <v>14.764099999999999</v>
      </c>
      <c r="F36455">
        <v>66.366</v>
      </c>
      <c r="G36455">
        <f t="shared" si="4620"/>
        <v>0.72110000000000163</v>
      </c>
      <c r="H36455" s="4">
        <f t="shared" si="4621"/>
        <v>0.50804874337021511</v>
      </c>
      <c r="I36455" s="4">
        <f t="shared" si="4622"/>
        <v>0.17804874337021509</v>
      </c>
      <c r="J36455">
        <f t="shared" si="4627"/>
        <v>9.3049486031487696</v>
      </c>
      <c r="L36455">
        <f t="shared" si="4623"/>
        <v>2022</v>
      </c>
      <c r="M36455">
        <f t="shared" si="4624"/>
        <v>4</v>
      </c>
      <c r="N36455">
        <f t="shared" si="4625"/>
        <v>14</v>
      </c>
      <c r="O36455">
        <f t="shared" si="4626"/>
        <v>9.3049486031487696</v>
      </c>
    </row>
    <row r="36456" spans="2:15" x14ac:dyDescent="0.25">
      <c r="B36456" s="3">
        <v>44665.270830613423</v>
      </c>
      <c r="C36456">
        <v>15.485200000000001</v>
      </c>
      <c r="D36456">
        <v>66.879000000000005</v>
      </c>
      <c r="E36456">
        <v>14.764099999999999</v>
      </c>
      <c r="F36456">
        <v>66.366</v>
      </c>
      <c r="G36456">
        <f t="shared" ref="G36456:G36519" si="4628">C36456-E36456</f>
        <v>0.72110000000000163</v>
      </c>
      <c r="H36456" s="4">
        <f t="shared" ref="H36456:H36519" si="4629">1000*G36456/2.2/(2.54^2)/100</f>
        <v>0.50804874337021511</v>
      </c>
      <c r="I36456" s="4">
        <f t="shared" ref="I36456:I36519" si="4630">H36456-($Y$1-$Y$2)/100</f>
        <v>0.17804874337021509</v>
      </c>
      <c r="J36456">
        <f t="shared" si="4627"/>
        <v>9.3049486031487696</v>
      </c>
      <c r="L36456">
        <f t="shared" si="4623"/>
        <v>2022</v>
      </c>
      <c r="M36456">
        <f t="shared" si="4624"/>
        <v>4</v>
      </c>
      <c r="N36456">
        <f t="shared" si="4625"/>
        <v>14</v>
      </c>
      <c r="O36456">
        <f t="shared" si="4626"/>
        <v>9.3049486031487696</v>
      </c>
    </row>
    <row r="36457" spans="2:15" x14ac:dyDescent="0.25">
      <c r="B36457" s="3">
        <v>44665.281247280094</v>
      </c>
      <c r="C36457">
        <v>15.486700000000001</v>
      </c>
      <c r="D36457">
        <v>66.879000000000005</v>
      </c>
      <c r="E36457">
        <v>14.766999999999999</v>
      </c>
      <c r="F36457">
        <v>66.366</v>
      </c>
      <c r="G36457">
        <f t="shared" si="4628"/>
        <v>0.71970000000000134</v>
      </c>
      <c r="H36457" s="4">
        <f t="shared" si="4629"/>
        <v>0.50706237776112006</v>
      </c>
      <c r="I36457" s="4">
        <f t="shared" si="4630"/>
        <v>0.17706237776112005</v>
      </c>
      <c r="J36457">
        <f t="shared" si="4627"/>
        <v>9.1173086390012532</v>
      </c>
      <c r="L36457">
        <f t="shared" si="4623"/>
        <v>2022</v>
      </c>
      <c r="M36457">
        <f t="shared" si="4624"/>
        <v>4</v>
      </c>
      <c r="N36457">
        <f t="shared" si="4625"/>
        <v>14</v>
      </c>
      <c r="O36457">
        <f t="shared" si="4626"/>
        <v>9.1173086390012532</v>
      </c>
    </row>
    <row r="36458" spans="2:15" x14ac:dyDescent="0.25">
      <c r="B36458" s="3">
        <v>44665.291663946758</v>
      </c>
      <c r="C36458">
        <v>15.486700000000001</v>
      </c>
      <c r="D36458">
        <v>66.879000000000005</v>
      </c>
      <c r="E36458">
        <v>14.765599999999999</v>
      </c>
      <c r="F36458">
        <v>66.366</v>
      </c>
      <c r="G36458">
        <f t="shared" si="4628"/>
        <v>0.72110000000000163</v>
      </c>
      <c r="H36458" s="4">
        <f t="shared" si="4629"/>
        <v>0.50804874337021511</v>
      </c>
      <c r="I36458" s="4">
        <f t="shared" si="4630"/>
        <v>0.17804874337021509</v>
      </c>
      <c r="J36458">
        <f t="shared" si="4627"/>
        <v>9.3049486031487696</v>
      </c>
      <c r="L36458">
        <f t="shared" si="4623"/>
        <v>2022</v>
      </c>
      <c r="M36458">
        <f t="shared" si="4624"/>
        <v>4</v>
      </c>
      <c r="N36458">
        <f t="shared" si="4625"/>
        <v>14</v>
      </c>
      <c r="O36458">
        <f t="shared" si="4626"/>
        <v>9.3049486031487696</v>
      </c>
    </row>
    <row r="36459" spans="2:15" x14ac:dyDescent="0.25">
      <c r="B36459" s="3">
        <v>44665.302080613423</v>
      </c>
      <c r="C36459">
        <v>15.485200000000001</v>
      </c>
      <c r="D36459">
        <v>66.879000000000005</v>
      </c>
      <c r="E36459">
        <v>14.762700000000001</v>
      </c>
      <c r="F36459">
        <v>66.366</v>
      </c>
      <c r="G36459">
        <f t="shared" si="4628"/>
        <v>0.72250000000000014</v>
      </c>
      <c r="H36459" s="4">
        <f t="shared" si="4629"/>
        <v>0.50903510897930893</v>
      </c>
      <c r="I36459" s="4">
        <f t="shared" si="4630"/>
        <v>0.17903510897930891</v>
      </c>
      <c r="J36459">
        <f t="shared" si="4627"/>
        <v>9.4953815952597296</v>
      </c>
      <c r="L36459">
        <f t="shared" si="4623"/>
        <v>2022</v>
      </c>
      <c r="M36459">
        <f t="shared" si="4624"/>
        <v>4</v>
      </c>
      <c r="N36459">
        <f t="shared" si="4625"/>
        <v>14</v>
      </c>
      <c r="O36459">
        <f t="shared" si="4626"/>
        <v>9.4953815952597296</v>
      </c>
    </row>
    <row r="36460" spans="2:15" x14ac:dyDescent="0.25">
      <c r="B36460" s="3">
        <v>44665.312497280094</v>
      </c>
      <c r="C36460">
        <v>15.486700000000001</v>
      </c>
      <c r="D36460">
        <v>66.879000000000005</v>
      </c>
      <c r="E36460">
        <v>14.766999999999999</v>
      </c>
      <c r="F36460">
        <v>66.366</v>
      </c>
      <c r="G36460">
        <f t="shared" si="4628"/>
        <v>0.71970000000000134</v>
      </c>
      <c r="H36460" s="4">
        <f t="shared" si="4629"/>
        <v>0.50706237776112006</v>
      </c>
      <c r="I36460" s="4">
        <f t="shared" si="4630"/>
        <v>0.17706237776112005</v>
      </c>
      <c r="J36460">
        <f t="shared" si="4627"/>
        <v>9.1173086390012532</v>
      </c>
      <c r="L36460">
        <f t="shared" si="4623"/>
        <v>2022</v>
      </c>
      <c r="M36460">
        <f t="shared" si="4624"/>
        <v>4</v>
      </c>
      <c r="N36460">
        <f t="shared" si="4625"/>
        <v>14</v>
      </c>
      <c r="O36460">
        <f t="shared" si="4626"/>
        <v>9.1173086390012532</v>
      </c>
    </row>
    <row r="36461" spans="2:15" x14ac:dyDescent="0.25">
      <c r="B36461" s="3">
        <v>44665.322913946758</v>
      </c>
      <c r="C36461">
        <v>15.488300000000001</v>
      </c>
      <c r="D36461">
        <v>66.879000000000005</v>
      </c>
      <c r="E36461">
        <v>14.770099999999999</v>
      </c>
      <c r="F36461">
        <v>66.366</v>
      </c>
      <c r="G36461">
        <f t="shared" si="4628"/>
        <v>0.71820000000000128</v>
      </c>
      <c r="H36461" s="4">
        <f t="shared" si="4629"/>
        <v>0.50600555746566123</v>
      </c>
      <c r="I36461" s="4">
        <f t="shared" si="4630"/>
        <v>0.17600555746566121</v>
      </c>
      <c r="J36461">
        <f t="shared" si="4627"/>
        <v>8.9193359764072273</v>
      </c>
      <c r="L36461">
        <f t="shared" si="4623"/>
        <v>2022</v>
      </c>
      <c r="M36461">
        <f t="shared" si="4624"/>
        <v>4</v>
      </c>
      <c r="N36461">
        <f t="shared" si="4625"/>
        <v>14</v>
      </c>
      <c r="O36461">
        <f t="shared" si="4626"/>
        <v>8.9193359764072273</v>
      </c>
    </row>
    <row r="36462" spans="2:15" x14ac:dyDescent="0.25">
      <c r="B36462" s="3">
        <v>44665.333330613423</v>
      </c>
      <c r="C36462">
        <v>15.489699999999999</v>
      </c>
      <c r="D36462">
        <v>66.879000000000005</v>
      </c>
      <c r="E36462">
        <v>14.770099999999999</v>
      </c>
      <c r="F36462">
        <v>66.366</v>
      </c>
      <c r="G36462">
        <f t="shared" si="4628"/>
        <v>0.7195999999999998</v>
      </c>
      <c r="H36462" s="4">
        <f t="shared" si="4629"/>
        <v>0.50699192307475505</v>
      </c>
      <c r="I36462" s="4">
        <f t="shared" si="4630"/>
        <v>0.17699192307475503</v>
      </c>
      <c r="J36462">
        <f t="shared" si="4627"/>
        <v>9.1040119796285808</v>
      </c>
      <c r="L36462">
        <f t="shared" si="4623"/>
        <v>2022</v>
      </c>
      <c r="M36462">
        <f t="shared" si="4624"/>
        <v>4</v>
      </c>
      <c r="N36462">
        <f t="shared" si="4625"/>
        <v>14</v>
      </c>
      <c r="O36462">
        <f t="shared" si="4626"/>
        <v>9.1040119796285808</v>
      </c>
    </row>
    <row r="36463" spans="2:15" x14ac:dyDescent="0.25">
      <c r="B36463" s="3">
        <v>44665.343747280094</v>
      </c>
      <c r="C36463">
        <v>15.491300000000001</v>
      </c>
      <c r="D36463">
        <v>66.879000000000005</v>
      </c>
      <c r="E36463">
        <v>14.7759</v>
      </c>
      <c r="F36463">
        <v>66.366</v>
      </c>
      <c r="G36463">
        <f t="shared" si="4628"/>
        <v>0.7154000000000007</v>
      </c>
      <c r="H36463" s="4">
        <f t="shared" si="4629"/>
        <v>0.50403282624747114</v>
      </c>
      <c r="I36463" s="4">
        <f t="shared" si="4630"/>
        <v>0.17403282624747113</v>
      </c>
      <c r="J36463">
        <f t="shared" si="4627"/>
        <v>8.5581778218811362</v>
      </c>
      <c r="L36463">
        <f t="shared" ref="L36463:L36476" si="4631">YEAR(B36463)</f>
        <v>2022</v>
      </c>
      <c r="M36463">
        <f t="shared" ref="M36463:M36476" si="4632">MONTH(B36463)</f>
        <v>4</v>
      </c>
      <c r="N36463">
        <f t="shared" ref="N36463:N36476" si="4633">DAY(B36463)</f>
        <v>14</v>
      </c>
      <c r="O36463">
        <f t="shared" ref="O36463:O36476" si="4634">J36463</f>
        <v>8.5581778218811362</v>
      </c>
    </row>
    <row r="36464" spans="2:15" x14ac:dyDescent="0.25">
      <c r="B36464" s="3">
        <v>44665.354163946758</v>
      </c>
      <c r="C36464">
        <v>15.486700000000001</v>
      </c>
      <c r="D36464">
        <v>66.879000000000005</v>
      </c>
      <c r="E36464">
        <v>14.766999999999999</v>
      </c>
      <c r="F36464">
        <v>66.366</v>
      </c>
      <c r="G36464">
        <f t="shared" si="4628"/>
        <v>0.71970000000000134</v>
      </c>
      <c r="H36464" s="4">
        <f t="shared" si="4629"/>
        <v>0.50706237776112006</v>
      </c>
      <c r="I36464" s="4">
        <f t="shared" si="4630"/>
        <v>0.17706237776112005</v>
      </c>
      <c r="J36464">
        <f t="shared" si="4627"/>
        <v>9.1173086390012532</v>
      </c>
      <c r="L36464">
        <f t="shared" si="4631"/>
        <v>2022</v>
      </c>
      <c r="M36464">
        <f t="shared" si="4632"/>
        <v>4</v>
      </c>
      <c r="N36464">
        <f t="shared" si="4633"/>
        <v>14</v>
      </c>
      <c r="O36464">
        <f t="shared" si="4634"/>
        <v>9.1173086390012532</v>
      </c>
    </row>
    <row r="36465" spans="2:15" x14ac:dyDescent="0.25">
      <c r="B36465" s="3">
        <v>44665.364580613423</v>
      </c>
      <c r="C36465">
        <v>15.488300000000001</v>
      </c>
      <c r="D36465">
        <v>66.879000000000005</v>
      </c>
      <c r="E36465">
        <v>14.766999999999999</v>
      </c>
      <c r="F36465">
        <v>66.366</v>
      </c>
      <c r="G36465">
        <f t="shared" si="4628"/>
        <v>0.72130000000000116</v>
      </c>
      <c r="H36465" s="4">
        <f t="shared" si="4629"/>
        <v>0.50818965274294259</v>
      </c>
      <c r="I36465" s="4">
        <f t="shared" si="4630"/>
        <v>0.17818965274294257</v>
      </c>
      <c r="J36465">
        <f t="shared" si="4627"/>
        <v>9.331981712884664</v>
      </c>
      <c r="L36465">
        <f t="shared" si="4631"/>
        <v>2022</v>
      </c>
      <c r="M36465">
        <f t="shared" si="4632"/>
        <v>4</v>
      </c>
      <c r="N36465">
        <f t="shared" si="4633"/>
        <v>14</v>
      </c>
      <c r="O36465">
        <f t="shared" si="4634"/>
        <v>9.331981712884664</v>
      </c>
    </row>
    <row r="36466" spans="2:15" x14ac:dyDescent="0.25">
      <c r="B36466" s="3">
        <v>44665.374997280094</v>
      </c>
      <c r="C36466">
        <v>15.489699999999999</v>
      </c>
      <c r="D36466">
        <v>66.879000000000005</v>
      </c>
      <c r="E36466">
        <v>14.769500000000001</v>
      </c>
      <c r="F36466">
        <v>66.192999999999998</v>
      </c>
      <c r="G36466">
        <f t="shared" si="4628"/>
        <v>0.7201999999999984</v>
      </c>
      <c r="H36466" s="4">
        <f t="shared" si="4629"/>
        <v>0.5074146511929376</v>
      </c>
      <c r="I36466" s="4">
        <f t="shared" si="4630"/>
        <v>0.17741465119293759</v>
      </c>
      <c r="J36466">
        <f t="shared" si="4627"/>
        <v>9.1840039043215835</v>
      </c>
      <c r="L36466">
        <f t="shared" si="4631"/>
        <v>2022</v>
      </c>
      <c r="M36466">
        <f t="shared" si="4632"/>
        <v>4</v>
      </c>
      <c r="N36466">
        <f t="shared" si="4633"/>
        <v>14</v>
      </c>
      <c r="O36466">
        <f t="shared" si="4634"/>
        <v>9.1840039043215835</v>
      </c>
    </row>
    <row r="36467" spans="2:15" x14ac:dyDescent="0.25">
      <c r="B36467" s="3">
        <v>44665.385413946758</v>
      </c>
      <c r="C36467">
        <v>15.492800000000001</v>
      </c>
      <c r="D36467">
        <v>66.879000000000005</v>
      </c>
      <c r="E36467">
        <v>14.769500000000001</v>
      </c>
      <c r="F36467">
        <v>66.192999999999998</v>
      </c>
      <c r="G36467">
        <f t="shared" si="4628"/>
        <v>0.72330000000000005</v>
      </c>
      <c r="H36467" s="4">
        <f t="shared" si="4629"/>
        <v>0.50959874647022019</v>
      </c>
      <c r="I36467" s="4">
        <f t="shared" si="4630"/>
        <v>0.17959874647022017</v>
      </c>
      <c r="J36467">
        <f t="shared" si="4627"/>
        <v>9.6054644017705257</v>
      </c>
      <c r="L36467">
        <f t="shared" si="4631"/>
        <v>2022</v>
      </c>
      <c r="M36467">
        <f t="shared" si="4632"/>
        <v>4</v>
      </c>
      <c r="N36467">
        <f t="shared" si="4633"/>
        <v>14</v>
      </c>
      <c r="O36467">
        <f t="shared" si="4634"/>
        <v>9.6054644017705257</v>
      </c>
    </row>
    <row r="36468" spans="2:15" x14ac:dyDescent="0.25">
      <c r="B36468" s="3">
        <v>44665.395830613423</v>
      </c>
      <c r="C36468">
        <v>15.4924</v>
      </c>
      <c r="D36468">
        <v>66.707999999999998</v>
      </c>
      <c r="E36468">
        <v>14.769500000000001</v>
      </c>
      <c r="F36468">
        <v>66.192999999999998</v>
      </c>
      <c r="G36468">
        <f t="shared" si="4628"/>
        <v>0.72289999999999921</v>
      </c>
      <c r="H36468" s="4">
        <f t="shared" si="4629"/>
        <v>0.50931692772476389</v>
      </c>
      <c r="I36468" s="4">
        <f t="shared" si="4630"/>
        <v>0.17931692772476387</v>
      </c>
      <c r="J36468">
        <f t="shared" si="4627"/>
        <v>9.5503076407870786</v>
      </c>
      <c r="L36468">
        <f t="shared" si="4631"/>
        <v>2022</v>
      </c>
      <c r="M36468">
        <f t="shared" si="4632"/>
        <v>4</v>
      </c>
      <c r="N36468">
        <f t="shared" si="4633"/>
        <v>14</v>
      </c>
      <c r="O36468">
        <f t="shared" si="4634"/>
        <v>9.5503076407870786</v>
      </c>
    </row>
    <row r="36469" spans="2:15" x14ac:dyDescent="0.25">
      <c r="B36469" s="3">
        <v>44665.406247280094</v>
      </c>
      <c r="C36469">
        <v>15.4863</v>
      </c>
      <c r="D36469">
        <v>66.707999999999998</v>
      </c>
      <c r="E36469">
        <v>14.768000000000001</v>
      </c>
      <c r="F36469">
        <v>66.192999999999998</v>
      </c>
      <c r="G36469">
        <f t="shared" si="4628"/>
        <v>0.71829999999999927</v>
      </c>
      <c r="H36469" s="4">
        <f t="shared" si="4629"/>
        <v>0.5060760121520238</v>
      </c>
      <c r="I36469" s="4">
        <f t="shared" si="4630"/>
        <v>0.17607601215202379</v>
      </c>
      <c r="J36469">
        <f t="shared" si="4627"/>
        <v>8.9324359555746256</v>
      </c>
      <c r="L36469">
        <f t="shared" si="4631"/>
        <v>2022</v>
      </c>
      <c r="M36469">
        <f t="shared" si="4632"/>
        <v>4</v>
      </c>
      <c r="N36469">
        <f t="shared" si="4633"/>
        <v>14</v>
      </c>
      <c r="O36469">
        <f t="shared" si="4634"/>
        <v>8.9324359555746256</v>
      </c>
    </row>
    <row r="36470" spans="2:15" x14ac:dyDescent="0.25">
      <c r="B36470" s="3">
        <v>44665.416663946758</v>
      </c>
      <c r="C36470">
        <v>15.4847</v>
      </c>
      <c r="D36470">
        <v>66.707999999999998</v>
      </c>
      <c r="E36470">
        <v>14.7666</v>
      </c>
      <c r="F36470">
        <v>66.192999999999998</v>
      </c>
      <c r="G36470">
        <f t="shared" si="4628"/>
        <v>0.71809999999999974</v>
      </c>
      <c r="H36470" s="4">
        <f t="shared" si="4629"/>
        <v>0.50593510277929621</v>
      </c>
      <c r="I36470" s="4">
        <f t="shared" si="4630"/>
        <v>0.17593510277929619</v>
      </c>
      <c r="J36470">
        <f t="shared" si="4627"/>
        <v>8.9062499757722566</v>
      </c>
      <c r="L36470">
        <f t="shared" si="4631"/>
        <v>2022</v>
      </c>
      <c r="M36470">
        <f t="shared" si="4632"/>
        <v>4</v>
      </c>
      <c r="N36470">
        <f t="shared" si="4633"/>
        <v>14</v>
      </c>
      <c r="O36470">
        <f t="shared" si="4634"/>
        <v>8.9062499757722566</v>
      </c>
    </row>
    <row r="36471" spans="2:15" x14ac:dyDescent="0.25">
      <c r="B36471" s="3">
        <v>44665.427080613423</v>
      </c>
      <c r="C36471">
        <v>15.4893</v>
      </c>
      <c r="D36471">
        <v>66.707999999999998</v>
      </c>
      <c r="E36471">
        <v>14.7622</v>
      </c>
      <c r="F36471">
        <v>66.192999999999998</v>
      </c>
      <c r="G36471">
        <f t="shared" si="4628"/>
        <v>0.72710000000000008</v>
      </c>
      <c r="H36471" s="4">
        <f t="shared" si="4629"/>
        <v>0.51227602455204913</v>
      </c>
      <c r="I36471" s="4">
        <f t="shared" si="4630"/>
        <v>0.18227602455204911</v>
      </c>
      <c r="J36471">
        <f t="shared" si="4627"/>
        <v>10.141076452506425</v>
      </c>
      <c r="L36471">
        <f t="shared" si="4631"/>
        <v>2022</v>
      </c>
      <c r="M36471">
        <f t="shared" si="4632"/>
        <v>4</v>
      </c>
      <c r="N36471">
        <f t="shared" si="4633"/>
        <v>14</v>
      </c>
      <c r="O36471">
        <f t="shared" si="4634"/>
        <v>10.141076452506425</v>
      </c>
    </row>
    <row r="36472" spans="2:15" x14ac:dyDescent="0.25">
      <c r="B36472" s="3">
        <v>44665.437497280094</v>
      </c>
      <c r="C36472">
        <v>15.4816</v>
      </c>
      <c r="D36472">
        <v>66.707999999999998</v>
      </c>
      <c r="E36472">
        <v>14.7598</v>
      </c>
      <c r="F36472">
        <v>66.366</v>
      </c>
      <c r="G36472">
        <f t="shared" si="4628"/>
        <v>0.7218</v>
      </c>
      <c r="H36472" s="4">
        <f t="shared" si="4629"/>
        <v>0.50854192617476135</v>
      </c>
      <c r="I36472" s="4">
        <f t="shared" si="4630"/>
        <v>0.17854192617476133</v>
      </c>
      <c r="J36472">
        <f t="shared" si="4627"/>
        <v>9.3998143577801478</v>
      </c>
      <c r="L36472">
        <f t="shared" si="4631"/>
        <v>2022</v>
      </c>
      <c r="M36472">
        <f t="shared" si="4632"/>
        <v>4</v>
      </c>
      <c r="N36472">
        <f t="shared" si="4633"/>
        <v>14</v>
      </c>
      <c r="O36472">
        <f t="shared" si="4634"/>
        <v>9.3998143577801478</v>
      </c>
    </row>
    <row r="36473" spans="2:15" x14ac:dyDescent="0.25">
      <c r="B36473" s="3">
        <v>44665.447913946758</v>
      </c>
      <c r="C36473">
        <v>15.4832</v>
      </c>
      <c r="D36473">
        <v>66.707999999999998</v>
      </c>
      <c r="E36473">
        <v>14.762700000000001</v>
      </c>
      <c r="F36473">
        <v>66.366</v>
      </c>
      <c r="G36473">
        <f t="shared" si="4628"/>
        <v>0.72049999999999947</v>
      </c>
      <c r="H36473" s="4">
        <f t="shared" si="4629"/>
        <v>0.50762601525202999</v>
      </c>
      <c r="I36473" s="4">
        <f t="shared" si="4630"/>
        <v>0.17762601525202998</v>
      </c>
      <c r="J36473">
        <f t="shared" si="4627"/>
        <v>9.2241909757151799</v>
      </c>
      <c r="L36473">
        <f t="shared" si="4631"/>
        <v>2022</v>
      </c>
      <c r="M36473">
        <f t="shared" si="4632"/>
        <v>4</v>
      </c>
      <c r="N36473">
        <f t="shared" si="4633"/>
        <v>14</v>
      </c>
      <c r="O36473">
        <f t="shared" si="4634"/>
        <v>9.2241909757151799</v>
      </c>
    </row>
    <row r="36474" spans="2:15" x14ac:dyDescent="0.25">
      <c r="B36474" s="3">
        <v>44665.458330613423</v>
      </c>
      <c r="C36474">
        <v>15.4832</v>
      </c>
      <c r="D36474">
        <v>66.707999999999998</v>
      </c>
      <c r="E36474">
        <v>14.761200000000001</v>
      </c>
      <c r="F36474">
        <v>66.366</v>
      </c>
      <c r="G36474">
        <f t="shared" si="4628"/>
        <v>0.72199999999999953</v>
      </c>
      <c r="H36474" s="4">
        <f t="shared" si="4629"/>
        <v>0.50868283554748894</v>
      </c>
      <c r="I36474" s="4">
        <f t="shared" si="4630"/>
        <v>0.17868283554748893</v>
      </c>
      <c r="J36474">
        <f t="shared" si="4627"/>
        <v>9.4270475616054075</v>
      </c>
      <c r="L36474">
        <f t="shared" si="4631"/>
        <v>2022</v>
      </c>
      <c r="M36474">
        <f t="shared" si="4632"/>
        <v>4</v>
      </c>
      <c r="N36474">
        <f t="shared" si="4633"/>
        <v>14</v>
      </c>
      <c r="O36474">
        <f t="shared" si="4634"/>
        <v>9.4270475616054075</v>
      </c>
    </row>
    <row r="36475" spans="2:15" x14ac:dyDescent="0.25">
      <c r="B36475" s="3">
        <v>44665.468747280094</v>
      </c>
      <c r="C36475">
        <v>15.4786</v>
      </c>
      <c r="D36475">
        <v>66.707999999999998</v>
      </c>
      <c r="E36475">
        <v>14.7569</v>
      </c>
      <c r="F36475">
        <v>66.366</v>
      </c>
      <c r="G36475">
        <f t="shared" si="4628"/>
        <v>0.72170000000000023</v>
      </c>
      <c r="H36475" s="4">
        <f t="shared" si="4629"/>
        <v>0.50847147148839766</v>
      </c>
      <c r="I36475" s="4">
        <f t="shared" si="4630"/>
        <v>0.17847147148839765</v>
      </c>
      <c r="J36475">
        <f t="shared" si="4627"/>
        <v>9.3862192345269371</v>
      </c>
      <c r="L36475">
        <f t="shared" si="4631"/>
        <v>2022</v>
      </c>
      <c r="M36475">
        <f t="shared" si="4632"/>
        <v>4</v>
      </c>
      <c r="N36475">
        <f t="shared" si="4633"/>
        <v>14</v>
      </c>
      <c r="O36475">
        <f t="shared" si="4634"/>
        <v>9.3862192345269371</v>
      </c>
    </row>
    <row r="36476" spans="2:15" x14ac:dyDescent="0.25">
      <c r="B36476" s="3">
        <v>44665.479163946758</v>
      </c>
      <c r="C36476">
        <v>15.4786</v>
      </c>
      <c r="D36476">
        <v>66.707999999999998</v>
      </c>
      <c r="E36476">
        <v>14.7583</v>
      </c>
      <c r="F36476">
        <v>66.366</v>
      </c>
      <c r="G36476">
        <f t="shared" si="4628"/>
        <v>0.72029999999999994</v>
      </c>
      <c r="H36476" s="4">
        <f t="shared" si="4629"/>
        <v>0.50748510587930262</v>
      </c>
      <c r="I36476" s="4">
        <f t="shared" si="4630"/>
        <v>0.17748510587930261</v>
      </c>
      <c r="J36476">
        <f t="shared" si="4627"/>
        <v>9.1973854166811488</v>
      </c>
      <c r="L36476">
        <f t="shared" si="4631"/>
        <v>2022</v>
      </c>
      <c r="M36476">
        <f t="shared" si="4632"/>
        <v>4</v>
      </c>
      <c r="N36476">
        <f t="shared" si="4633"/>
        <v>14</v>
      </c>
      <c r="O36476">
        <f t="shared" si="4634"/>
        <v>9.1973854166811488</v>
      </c>
    </row>
    <row r="36477" spans="2:15" x14ac:dyDescent="0.25">
      <c r="B36477" s="3">
        <v>44665.489580613423</v>
      </c>
      <c r="C36477">
        <v>15.4816</v>
      </c>
      <c r="D36477">
        <v>66.707999999999998</v>
      </c>
      <c r="E36477">
        <v>14.7598</v>
      </c>
      <c r="F36477">
        <v>66.366</v>
      </c>
      <c r="G36477">
        <f t="shared" si="4628"/>
        <v>0.7218</v>
      </c>
      <c r="H36477" s="4">
        <f t="shared" si="4629"/>
        <v>0.50854192617476135</v>
      </c>
      <c r="I36477" s="4">
        <f t="shared" si="4630"/>
        <v>0.17854192617476133</v>
      </c>
      <c r="J36477">
        <f t="shared" si="4627"/>
        <v>9.3998143577801478</v>
      </c>
      <c r="L36477">
        <f t="shared" ref="L36477:L36540" si="4635">YEAR(B36477)</f>
        <v>2022</v>
      </c>
      <c r="M36477">
        <f t="shared" ref="M36477:M36540" si="4636">MONTH(B36477)</f>
        <v>4</v>
      </c>
      <c r="N36477">
        <f t="shared" ref="N36477:N36540" si="4637">DAY(B36477)</f>
        <v>14</v>
      </c>
      <c r="O36477">
        <f t="shared" ref="O36477:O36540" si="4638">J36477</f>
        <v>9.3998143577801478</v>
      </c>
    </row>
    <row r="36478" spans="2:15" x14ac:dyDescent="0.25">
      <c r="B36478" s="3">
        <v>44665.499997280094</v>
      </c>
      <c r="C36478">
        <v>15.4771</v>
      </c>
      <c r="D36478">
        <v>66.707999999999998</v>
      </c>
      <c r="E36478">
        <v>14.7554</v>
      </c>
      <c r="F36478">
        <v>66.366</v>
      </c>
      <c r="G36478">
        <f t="shared" si="4628"/>
        <v>0.72170000000000023</v>
      </c>
      <c r="H36478" s="4">
        <f t="shared" si="4629"/>
        <v>0.50847147148839766</v>
      </c>
      <c r="I36478" s="4">
        <f t="shared" si="4630"/>
        <v>0.17847147148839765</v>
      </c>
      <c r="J36478">
        <f t="shared" si="4627"/>
        <v>9.3862192345269371</v>
      </c>
      <c r="L36478">
        <f t="shared" si="4635"/>
        <v>2022</v>
      </c>
      <c r="M36478">
        <f t="shared" si="4636"/>
        <v>4</v>
      </c>
      <c r="N36478">
        <f t="shared" si="4637"/>
        <v>14</v>
      </c>
      <c r="O36478">
        <f t="shared" si="4638"/>
        <v>9.3862192345269371</v>
      </c>
    </row>
    <row r="36479" spans="2:15" x14ac:dyDescent="0.25">
      <c r="B36479" s="3">
        <v>44665.510413946758</v>
      </c>
      <c r="C36479">
        <v>15.4755</v>
      </c>
      <c r="D36479">
        <v>66.707999999999998</v>
      </c>
      <c r="E36479">
        <v>14.757300000000001</v>
      </c>
      <c r="F36479">
        <v>66.537000000000006</v>
      </c>
      <c r="G36479">
        <f t="shared" si="4628"/>
        <v>0.71819999999999951</v>
      </c>
      <c r="H36479" s="4">
        <f t="shared" si="4629"/>
        <v>0.50600555746566001</v>
      </c>
      <c r="I36479" s="4">
        <f t="shared" si="4630"/>
        <v>0.17600555746565999</v>
      </c>
      <c r="J36479">
        <f t="shared" si="4627"/>
        <v>8.9193359764070053</v>
      </c>
      <c r="L36479">
        <f t="shared" si="4635"/>
        <v>2022</v>
      </c>
      <c r="M36479">
        <f t="shared" si="4636"/>
        <v>4</v>
      </c>
      <c r="N36479">
        <f t="shared" si="4637"/>
        <v>14</v>
      </c>
      <c r="O36479">
        <f t="shared" si="4638"/>
        <v>8.9193359764070053</v>
      </c>
    </row>
    <row r="36480" spans="2:15" x14ac:dyDescent="0.25">
      <c r="B36480" s="3">
        <v>44665.520830613423</v>
      </c>
      <c r="C36480">
        <v>15.4802</v>
      </c>
      <c r="D36480">
        <v>66.707999999999998</v>
      </c>
      <c r="E36480">
        <v>14.757300000000001</v>
      </c>
      <c r="F36480">
        <v>66.537000000000006</v>
      </c>
      <c r="G36480">
        <f t="shared" si="4628"/>
        <v>0.72289999999999921</v>
      </c>
      <c r="H36480" s="4">
        <f t="shared" si="4629"/>
        <v>0.50931692772476389</v>
      </c>
      <c r="I36480" s="4">
        <f t="shared" si="4630"/>
        <v>0.17931692772476387</v>
      </c>
      <c r="J36480">
        <f t="shared" si="4627"/>
        <v>9.5503076407870786</v>
      </c>
      <c r="L36480">
        <f t="shared" si="4635"/>
        <v>2022</v>
      </c>
      <c r="M36480">
        <f t="shared" si="4636"/>
        <v>4</v>
      </c>
      <c r="N36480">
        <f t="shared" si="4637"/>
        <v>14</v>
      </c>
      <c r="O36480">
        <f t="shared" si="4638"/>
        <v>9.5503076407870786</v>
      </c>
    </row>
    <row r="36481" spans="2:15" x14ac:dyDescent="0.25">
      <c r="B36481" s="3">
        <v>44665.531247280094</v>
      </c>
      <c r="C36481">
        <v>15.4664</v>
      </c>
      <c r="D36481">
        <v>66.707999999999998</v>
      </c>
      <c r="E36481">
        <v>14.7456</v>
      </c>
      <c r="F36481">
        <v>66.537000000000006</v>
      </c>
      <c r="G36481">
        <f t="shared" si="4628"/>
        <v>0.72080000000000055</v>
      </c>
      <c r="H36481" s="4">
        <f t="shared" si="4629"/>
        <v>0.50783737931112261</v>
      </c>
      <c r="I36481" s="4">
        <f t="shared" si="4630"/>
        <v>0.17783737931112259</v>
      </c>
      <c r="J36481">
        <f t="shared" si="4627"/>
        <v>9.2645057908203619</v>
      </c>
      <c r="L36481">
        <f t="shared" si="4635"/>
        <v>2022</v>
      </c>
      <c r="M36481">
        <f t="shared" si="4636"/>
        <v>4</v>
      </c>
      <c r="N36481">
        <f t="shared" si="4637"/>
        <v>14</v>
      </c>
      <c r="O36481">
        <f t="shared" si="4638"/>
        <v>9.2645057908203619</v>
      </c>
    </row>
    <row r="36482" spans="2:15" x14ac:dyDescent="0.25">
      <c r="B36482" s="3">
        <v>44665.541663946758</v>
      </c>
      <c r="C36482">
        <v>15.4664</v>
      </c>
      <c r="D36482">
        <v>66.707999999999998</v>
      </c>
      <c r="E36482">
        <v>14.7441</v>
      </c>
      <c r="F36482">
        <v>66.537000000000006</v>
      </c>
      <c r="G36482">
        <f t="shared" si="4628"/>
        <v>0.72230000000000061</v>
      </c>
      <c r="H36482" s="4">
        <f t="shared" si="4629"/>
        <v>0.50889419960658144</v>
      </c>
      <c r="I36482" s="4">
        <f t="shared" si="4630"/>
        <v>0.17889419960658143</v>
      </c>
      <c r="J36482">
        <f t="shared" si="4627"/>
        <v>9.4680049019641377</v>
      </c>
      <c r="L36482">
        <f t="shared" si="4635"/>
        <v>2022</v>
      </c>
      <c r="M36482">
        <f t="shared" si="4636"/>
        <v>4</v>
      </c>
      <c r="N36482">
        <f t="shared" si="4637"/>
        <v>14</v>
      </c>
      <c r="O36482">
        <f t="shared" si="4638"/>
        <v>9.4680049019641377</v>
      </c>
    </row>
    <row r="36483" spans="2:15" x14ac:dyDescent="0.25">
      <c r="B36483" s="3">
        <v>44665.552080613423</v>
      </c>
      <c r="C36483">
        <v>15.4633</v>
      </c>
      <c r="D36483">
        <v>66.707999999999998</v>
      </c>
      <c r="E36483">
        <v>14.7447</v>
      </c>
      <c r="F36483">
        <v>66.707999999999998</v>
      </c>
      <c r="G36483">
        <f t="shared" si="4628"/>
        <v>0.71860000000000035</v>
      </c>
      <c r="H36483" s="4">
        <f t="shared" si="4629"/>
        <v>0.5062873762111163</v>
      </c>
      <c r="I36483" s="4">
        <f t="shared" si="4630"/>
        <v>0.17628737621111629</v>
      </c>
      <c r="J36483">
        <f t="shared" si="4627"/>
        <v>8.9718198575837267</v>
      </c>
      <c r="L36483">
        <f t="shared" si="4635"/>
        <v>2022</v>
      </c>
      <c r="M36483">
        <f t="shared" si="4636"/>
        <v>4</v>
      </c>
      <c r="N36483">
        <f t="shared" si="4637"/>
        <v>14</v>
      </c>
      <c r="O36483">
        <f t="shared" si="4638"/>
        <v>8.9718198575837267</v>
      </c>
    </row>
    <row r="36484" spans="2:15" x14ac:dyDescent="0.25">
      <c r="B36484" s="3">
        <v>44665.562497280094</v>
      </c>
      <c r="C36484">
        <v>15.4633</v>
      </c>
      <c r="D36484">
        <v>66.707999999999998</v>
      </c>
      <c r="E36484">
        <v>14.7476</v>
      </c>
      <c r="F36484">
        <v>66.707999999999998</v>
      </c>
      <c r="G36484">
        <f t="shared" si="4628"/>
        <v>0.7157</v>
      </c>
      <c r="H36484" s="4">
        <f t="shared" si="4629"/>
        <v>0.50424419030656242</v>
      </c>
      <c r="I36484" s="4">
        <f t="shared" si="4630"/>
        <v>0.17424419030656241</v>
      </c>
      <c r="J36484">
        <f t="shared" si="4627"/>
        <v>8.596355307088567</v>
      </c>
      <c r="L36484">
        <f t="shared" si="4635"/>
        <v>2022</v>
      </c>
      <c r="M36484">
        <f t="shared" si="4636"/>
        <v>4</v>
      </c>
      <c r="N36484">
        <f t="shared" si="4637"/>
        <v>14</v>
      </c>
      <c r="O36484">
        <f t="shared" si="4638"/>
        <v>8.596355307088567</v>
      </c>
    </row>
    <row r="36485" spans="2:15" x14ac:dyDescent="0.25">
      <c r="B36485" s="3">
        <v>44665.572913946758</v>
      </c>
      <c r="C36485">
        <v>15.4648</v>
      </c>
      <c r="D36485">
        <v>66.707999999999998</v>
      </c>
      <c r="E36485">
        <v>14.7437</v>
      </c>
      <c r="F36485">
        <v>66.879000000000005</v>
      </c>
      <c r="G36485">
        <f t="shared" si="4628"/>
        <v>0.72109999999999985</v>
      </c>
      <c r="H36485" s="4">
        <f t="shared" si="4629"/>
        <v>0.50804874337021388</v>
      </c>
      <c r="I36485" s="4">
        <f t="shared" si="4630"/>
        <v>0.17804874337021387</v>
      </c>
      <c r="J36485">
        <f t="shared" ref="J36485:J36548" si="4639">IF(I36485&lt;0,0,5212.7*I36485^3.6671)</f>
        <v>9.3049486031485316</v>
      </c>
      <c r="L36485">
        <f t="shared" si="4635"/>
        <v>2022</v>
      </c>
      <c r="M36485">
        <f t="shared" si="4636"/>
        <v>4</v>
      </c>
      <c r="N36485">
        <f t="shared" si="4637"/>
        <v>14</v>
      </c>
      <c r="O36485">
        <f t="shared" si="4638"/>
        <v>9.3049486031485316</v>
      </c>
    </row>
    <row r="36486" spans="2:15" x14ac:dyDescent="0.25">
      <c r="B36486" s="3">
        <v>44665.583330613423</v>
      </c>
      <c r="C36486">
        <v>15.4557</v>
      </c>
      <c r="D36486">
        <v>66.707999999999998</v>
      </c>
      <c r="E36486">
        <v>14.7422</v>
      </c>
      <c r="F36486">
        <v>66.879000000000005</v>
      </c>
      <c r="G36486">
        <f t="shared" si="4628"/>
        <v>0.7134999999999998</v>
      </c>
      <c r="H36486" s="4">
        <f t="shared" si="4629"/>
        <v>0.50269418720655612</v>
      </c>
      <c r="I36486" s="4">
        <f t="shared" si="4630"/>
        <v>0.1726941872065561</v>
      </c>
      <c r="J36486">
        <f t="shared" si="4639"/>
        <v>8.3192439036406842</v>
      </c>
      <c r="L36486">
        <f t="shared" si="4635"/>
        <v>2022</v>
      </c>
      <c r="M36486">
        <f t="shared" si="4636"/>
        <v>4</v>
      </c>
      <c r="N36486">
        <f t="shared" si="4637"/>
        <v>14</v>
      </c>
      <c r="O36486">
        <f t="shared" si="4638"/>
        <v>8.3192439036406842</v>
      </c>
    </row>
    <row r="36487" spans="2:15" x14ac:dyDescent="0.25">
      <c r="B36487" s="3">
        <v>44665.593747280094</v>
      </c>
      <c r="C36487">
        <v>15.4512</v>
      </c>
      <c r="D36487">
        <v>66.707999999999998</v>
      </c>
      <c r="E36487">
        <v>14.730499999999999</v>
      </c>
      <c r="F36487">
        <v>66.879000000000005</v>
      </c>
      <c r="G36487">
        <f t="shared" si="4628"/>
        <v>0.72070000000000078</v>
      </c>
      <c r="H36487" s="4">
        <f t="shared" si="4629"/>
        <v>0.50776692462475881</v>
      </c>
      <c r="I36487" s="4">
        <f t="shared" si="4630"/>
        <v>0.17776692462475879</v>
      </c>
      <c r="J36487">
        <f t="shared" si="4639"/>
        <v>9.2510533097282508</v>
      </c>
      <c r="L36487">
        <f t="shared" si="4635"/>
        <v>2022</v>
      </c>
      <c r="M36487">
        <f t="shared" si="4636"/>
        <v>4</v>
      </c>
      <c r="N36487">
        <f t="shared" si="4637"/>
        <v>14</v>
      </c>
      <c r="O36487">
        <f t="shared" si="4638"/>
        <v>9.2510533097282508</v>
      </c>
    </row>
    <row r="36488" spans="2:15" x14ac:dyDescent="0.25">
      <c r="B36488" s="3">
        <v>44665.604163946758</v>
      </c>
      <c r="C36488">
        <v>15.4451</v>
      </c>
      <c r="D36488">
        <v>66.707999999999998</v>
      </c>
      <c r="E36488">
        <v>14.7295</v>
      </c>
      <c r="F36488">
        <v>67.05</v>
      </c>
      <c r="G36488">
        <f t="shared" si="4628"/>
        <v>0.71560000000000024</v>
      </c>
      <c r="H36488" s="4">
        <f t="shared" si="4629"/>
        <v>0.50417373562019874</v>
      </c>
      <c r="I36488" s="4">
        <f t="shared" si="4630"/>
        <v>0.17417373562019872</v>
      </c>
      <c r="J36488">
        <f t="shared" si="4639"/>
        <v>8.583615744935873</v>
      </c>
      <c r="L36488">
        <f t="shared" si="4635"/>
        <v>2022</v>
      </c>
      <c r="M36488">
        <f t="shared" si="4636"/>
        <v>4</v>
      </c>
      <c r="N36488">
        <f t="shared" si="4637"/>
        <v>14</v>
      </c>
      <c r="O36488">
        <f t="shared" si="4638"/>
        <v>8.583615744935873</v>
      </c>
    </row>
    <row r="36489" spans="2:15" x14ac:dyDescent="0.25">
      <c r="B36489" s="3">
        <v>44665.614580613423</v>
      </c>
      <c r="C36489">
        <v>15.447100000000001</v>
      </c>
      <c r="D36489">
        <v>66.879000000000005</v>
      </c>
      <c r="E36489">
        <v>14.725099999999999</v>
      </c>
      <c r="F36489">
        <v>67.05</v>
      </c>
      <c r="G36489">
        <f t="shared" si="4628"/>
        <v>0.72200000000000131</v>
      </c>
      <c r="H36489" s="4">
        <f t="shared" si="4629"/>
        <v>0.50868283554749016</v>
      </c>
      <c r="I36489" s="4">
        <f t="shared" si="4630"/>
        <v>0.17868283554749015</v>
      </c>
      <c r="J36489">
        <f t="shared" si="4639"/>
        <v>9.4270475616056508</v>
      </c>
      <c r="L36489">
        <f t="shared" si="4635"/>
        <v>2022</v>
      </c>
      <c r="M36489">
        <f t="shared" si="4636"/>
        <v>4</v>
      </c>
      <c r="N36489">
        <f t="shared" si="4637"/>
        <v>14</v>
      </c>
      <c r="O36489">
        <f t="shared" si="4638"/>
        <v>9.4270475616056508</v>
      </c>
    </row>
    <row r="36490" spans="2:15" x14ac:dyDescent="0.25">
      <c r="B36490" s="3">
        <v>44665.624997280094</v>
      </c>
      <c r="C36490">
        <v>15.442500000000001</v>
      </c>
      <c r="D36490">
        <v>66.879000000000005</v>
      </c>
      <c r="E36490">
        <v>14.7226</v>
      </c>
      <c r="F36490">
        <v>67.221000000000004</v>
      </c>
      <c r="G36490">
        <f t="shared" si="4628"/>
        <v>0.71990000000000087</v>
      </c>
      <c r="H36490" s="4">
        <f t="shared" si="4629"/>
        <v>0.50720328713384755</v>
      </c>
      <c r="I36490" s="4">
        <f t="shared" si="4630"/>
        <v>0.17720328713384753</v>
      </c>
      <c r="J36490">
        <f t="shared" si="4639"/>
        <v>9.1439443233294533</v>
      </c>
      <c r="L36490">
        <f t="shared" si="4635"/>
        <v>2022</v>
      </c>
      <c r="M36490">
        <f t="shared" si="4636"/>
        <v>4</v>
      </c>
      <c r="N36490">
        <f t="shared" si="4637"/>
        <v>14</v>
      </c>
      <c r="O36490">
        <f t="shared" si="4638"/>
        <v>9.1439443233294533</v>
      </c>
    </row>
    <row r="36491" spans="2:15" x14ac:dyDescent="0.25">
      <c r="B36491" s="3">
        <v>44665.635413946758</v>
      </c>
      <c r="C36491">
        <v>15.447100000000001</v>
      </c>
      <c r="D36491">
        <v>66.879000000000005</v>
      </c>
      <c r="E36491">
        <v>14.7286</v>
      </c>
      <c r="F36491">
        <v>67.221000000000004</v>
      </c>
      <c r="G36491">
        <f t="shared" si="4628"/>
        <v>0.71850000000000058</v>
      </c>
      <c r="H36491" s="4">
        <f t="shared" si="4629"/>
        <v>0.50621692152475251</v>
      </c>
      <c r="I36491" s="4">
        <f t="shared" si="4630"/>
        <v>0.17621692152475249</v>
      </c>
      <c r="J36491">
        <f t="shared" si="4639"/>
        <v>8.9586778868297152</v>
      </c>
      <c r="L36491">
        <f t="shared" si="4635"/>
        <v>2022</v>
      </c>
      <c r="M36491">
        <f t="shared" si="4636"/>
        <v>4</v>
      </c>
      <c r="N36491">
        <f t="shared" si="4637"/>
        <v>14</v>
      </c>
      <c r="O36491">
        <f t="shared" si="4638"/>
        <v>8.9586778868297152</v>
      </c>
    </row>
    <row r="36492" spans="2:15" x14ac:dyDescent="0.25">
      <c r="B36492" s="3">
        <v>44665.645830613423</v>
      </c>
      <c r="C36492">
        <v>15.443899999999999</v>
      </c>
      <c r="D36492">
        <v>66.879000000000005</v>
      </c>
      <c r="E36492">
        <v>14.726100000000001</v>
      </c>
      <c r="F36492">
        <v>67.391999999999996</v>
      </c>
      <c r="G36492">
        <f t="shared" si="4628"/>
        <v>0.71779999999999866</v>
      </c>
      <c r="H36492" s="4">
        <f t="shared" si="4629"/>
        <v>0.50572373872020382</v>
      </c>
      <c r="I36492" s="4">
        <f t="shared" si="4630"/>
        <v>0.1757237387202038</v>
      </c>
      <c r="J36492">
        <f t="shared" si="4639"/>
        <v>8.8670757518060412</v>
      </c>
      <c r="L36492">
        <f t="shared" si="4635"/>
        <v>2022</v>
      </c>
      <c r="M36492">
        <f t="shared" si="4636"/>
        <v>4</v>
      </c>
      <c r="N36492">
        <f t="shared" si="4637"/>
        <v>14</v>
      </c>
      <c r="O36492">
        <f t="shared" si="4638"/>
        <v>8.8670757518060412</v>
      </c>
    </row>
    <row r="36493" spans="2:15" x14ac:dyDescent="0.25">
      <c r="B36493" s="3">
        <v>44665.656247280094</v>
      </c>
      <c r="C36493">
        <v>15.437799999999999</v>
      </c>
      <c r="D36493">
        <v>66.879000000000005</v>
      </c>
      <c r="E36493">
        <v>14.7216</v>
      </c>
      <c r="F36493">
        <v>67.391999999999996</v>
      </c>
      <c r="G36493">
        <f t="shared" si="4628"/>
        <v>0.71619999999999884</v>
      </c>
      <c r="H36493" s="4">
        <f t="shared" si="4629"/>
        <v>0.50459646373838118</v>
      </c>
      <c r="I36493" s="4">
        <f t="shared" si="4630"/>
        <v>0.17459646373838117</v>
      </c>
      <c r="J36493">
        <f t="shared" si="4639"/>
        <v>8.6602594947709779</v>
      </c>
      <c r="L36493">
        <f t="shared" si="4635"/>
        <v>2022</v>
      </c>
      <c r="M36493">
        <f t="shared" si="4636"/>
        <v>4</v>
      </c>
      <c r="N36493">
        <f t="shared" si="4637"/>
        <v>14</v>
      </c>
      <c r="O36493">
        <f t="shared" si="4638"/>
        <v>8.6602594947709779</v>
      </c>
    </row>
    <row r="36494" spans="2:15" x14ac:dyDescent="0.25">
      <c r="B36494" s="3">
        <v>44665.666663946758</v>
      </c>
      <c r="C36494">
        <v>15.437799999999999</v>
      </c>
      <c r="D36494">
        <v>66.879000000000005</v>
      </c>
      <c r="E36494">
        <v>14.723100000000001</v>
      </c>
      <c r="F36494">
        <v>67.391999999999996</v>
      </c>
      <c r="G36494">
        <f t="shared" si="4628"/>
        <v>0.71469999999999878</v>
      </c>
      <c r="H36494" s="4">
        <f t="shared" si="4629"/>
        <v>0.50353964344292235</v>
      </c>
      <c r="I36494" s="4">
        <f t="shared" si="4630"/>
        <v>0.17353964344292233</v>
      </c>
      <c r="J36494">
        <f t="shared" si="4639"/>
        <v>8.4695767323091662</v>
      </c>
      <c r="L36494">
        <f t="shared" si="4635"/>
        <v>2022</v>
      </c>
      <c r="M36494">
        <f t="shared" si="4636"/>
        <v>4</v>
      </c>
      <c r="N36494">
        <f t="shared" si="4637"/>
        <v>14</v>
      </c>
      <c r="O36494">
        <f t="shared" si="4638"/>
        <v>8.4695767323091662</v>
      </c>
    </row>
    <row r="36495" spans="2:15" x14ac:dyDescent="0.25">
      <c r="B36495" s="3">
        <v>44665.677080613423</v>
      </c>
      <c r="C36495">
        <v>15.439399999999999</v>
      </c>
      <c r="D36495">
        <v>66.879000000000005</v>
      </c>
      <c r="E36495">
        <v>14.7295</v>
      </c>
      <c r="F36495">
        <v>67.563999999999993</v>
      </c>
      <c r="G36495">
        <f t="shared" si="4628"/>
        <v>0.70989999999999931</v>
      </c>
      <c r="H36495" s="4">
        <f t="shared" si="4629"/>
        <v>0.50015781849745466</v>
      </c>
      <c r="I36495" s="4">
        <f t="shared" si="4630"/>
        <v>0.17015781849745465</v>
      </c>
      <c r="J36495">
        <f t="shared" si="4639"/>
        <v>7.8798829607928198</v>
      </c>
      <c r="L36495">
        <f t="shared" si="4635"/>
        <v>2022</v>
      </c>
      <c r="M36495">
        <f t="shared" si="4636"/>
        <v>4</v>
      </c>
      <c r="N36495">
        <f t="shared" si="4637"/>
        <v>14</v>
      </c>
      <c r="O36495">
        <f t="shared" si="4638"/>
        <v>7.8798829607928198</v>
      </c>
    </row>
    <row r="36496" spans="2:15" x14ac:dyDescent="0.25">
      <c r="B36496" s="3">
        <v>44665.687497280094</v>
      </c>
      <c r="C36496">
        <v>15.437799999999999</v>
      </c>
      <c r="D36496">
        <v>66.879000000000005</v>
      </c>
      <c r="E36496">
        <v>14.722200000000001</v>
      </c>
      <c r="F36496">
        <v>67.563999999999993</v>
      </c>
      <c r="G36496">
        <f t="shared" si="4628"/>
        <v>0.71559999999999846</v>
      </c>
      <c r="H36496" s="4">
        <f t="shared" si="4629"/>
        <v>0.50417373562019729</v>
      </c>
      <c r="I36496" s="4">
        <f t="shared" si="4630"/>
        <v>0.17417373562019728</v>
      </c>
      <c r="J36496">
        <f t="shared" si="4639"/>
        <v>8.5836157449356065</v>
      </c>
      <c r="L36496">
        <f t="shared" si="4635"/>
        <v>2022</v>
      </c>
      <c r="M36496">
        <f t="shared" si="4636"/>
        <v>4</v>
      </c>
      <c r="N36496">
        <f t="shared" si="4637"/>
        <v>14</v>
      </c>
      <c r="O36496">
        <f t="shared" si="4638"/>
        <v>8.5836157449356065</v>
      </c>
    </row>
    <row r="36497" spans="2:15" x14ac:dyDescent="0.25">
      <c r="B36497" s="3">
        <v>44665.697913946758</v>
      </c>
      <c r="C36497">
        <v>15.4307</v>
      </c>
      <c r="D36497">
        <v>67.05</v>
      </c>
      <c r="E36497">
        <v>14.717700000000001</v>
      </c>
      <c r="F36497">
        <v>67.563999999999993</v>
      </c>
      <c r="G36497">
        <f t="shared" si="4628"/>
        <v>0.71299999999999919</v>
      </c>
      <c r="H36497" s="4">
        <f t="shared" si="4629"/>
        <v>0.50234191377473603</v>
      </c>
      <c r="I36497" s="4">
        <f t="shared" si="4630"/>
        <v>0.17234191377473601</v>
      </c>
      <c r="J36497">
        <f t="shared" si="4639"/>
        <v>8.257181710769995</v>
      </c>
      <c r="L36497">
        <f t="shared" si="4635"/>
        <v>2022</v>
      </c>
      <c r="M36497">
        <f t="shared" si="4636"/>
        <v>4</v>
      </c>
      <c r="N36497">
        <f t="shared" si="4637"/>
        <v>14</v>
      </c>
      <c r="O36497">
        <f t="shared" si="4638"/>
        <v>8.257181710769995</v>
      </c>
    </row>
    <row r="36498" spans="2:15" x14ac:dyDescent="0.25">
      <c r="B36498" s="3">
        <v>44665.708330613423</v>
      </c>
      <c r="C36498">
        <v>15.4323</v>
      </c>
      <c r="D36498">
        <v>67.05</v>
      </c>
      <c r="E36498">
        <v>14.722200000000001</v>
      </c>
      <c r="F36498">
        <v>67.563999999999993</v>
      </c>
      <c r="G36498">
        <f t="shared" si="4628"/>
        <v>0.71009999999999884</v>
      </c>
      <c r="H36498" s="4">
        <f t="shared" si="4629"/>
        <v>0.50029872787018226</v>
      </c>
      <c r="I36498" s="4">
        <f t="shared" si="4630"/>
        <v>0.17029872787018224</v>
      </c>
      <c r="J36498">
        <f t="shared" si="4639"/>
        <v>7.9038387261824354</v>
      </c>
      <c r="L36498">
        <f t="shared" si="4635"/>
        <v>2022</v>
      </c>
      <c r="M36498">
        <f t="shared" si="4636"/>
        <v>4</v>
      </c>
      <c r="N36498">
        <f t="shared" si="4637"/>
        <v>14</v>
      </c>
      <c r="O36498">
        <f t="shared" si="4638"/>
        <v>7.9038387261824354</v>
      </c>
    </row>
    <row r="36499" spans="2:15" x14ac:dyDescent="0.25">
      <c r="B36499" s="3">
        <v>44665.718747280094</v>
      </c>
      <c r="C36499">
        <v>15.4323</v>
      </c>
      <c r="D36499">
        <v>67.05</v>
      </c>
      <c r="E36499">
        <v>14.7197</v>
      </c>
      <c r="F36499">
        <v>67.734999999999999</v>
      </c>
      <c r="G36499">
        <f t="shared" si="4628"/>
        <v>0.71260000000000012</v>
      </c>
      <c r="H36499" s="4">
        <f t="shared" si="4629"/>
        <v>0.50206009502928095</v>
      </c>
      <c r="I36499" s="4">
        <f t="shared" si="4630"/>
        <v>0.17206009502928094</v>
      </c>
      <c r="J36499">
        <f t="shared" si="4639"/>
        <v>8.207774954720005</v>
      </c>
      <c r="L36499">
        <f t="shared" si="4635"/>
        <v>2022</v>
      </c>
      <c r="M36499">
        <f t="shared" si="4636"/>
        <v>4</v>
      </c>
      <c r="N36499">
        <f t="shared" si="4637"/>
        <v>14</v>
      </c>
      <c r="O36499">
        <f t="shared" si="4638"/>
        <v>8.207774954720005</v>
      </c>
    </row>
    <row r="36500" spans="2:15" x14ac:dyDescent="0.25">
      <c r="B36500" s="3">
        <v>44665.729163946758</v>
      </c>
      <c r="C36500">
        <v>15.4338</v>
      </c>
      <c r="D36500">
        <v>67.05</v>
      </c>
      <c r="E36500">
        <v>14.7212</v>
      </c>
      <c r="F36500">
        <v>67.734999999999999</v>
      </c>
      <c r="G36500">
        <f t="shared" si="4628"/>
        <v>0.71260000000000012</v>
      </c>
      <c r="H36500" s="4">
        <f t="shared" si="4629"/>
        <v>0.50206009502928095</v>
      </c>
      <c r="I36500" s="4">
        <f t="shared" si="4630"/>
        <v>0.17206009502928094</v>
      </c>
      <c r="J36500">
        <f t="shared" si="4639"/>
        <v>8.207774954720005</v>
      </c>
      <c r="L36500">
        <f t="shared" si="4635"/>
        <v>2022</v>
      </c>
      <c r="M36500">
        <f t="shared" si="4636"/>
        <v>4</v>
      </c>
      <c r="N36500">
        <f t="shared" si="4637"/>
        <v>14</v>
      </c>
      <c r="O36500">
        <f t="shared" si="4638"/>
        <v>8.207774954720005</v>
      </c>
    </row>
    <row r="36501" spans="2:15" x14ac:dyDescent="0.25">
      <c r="B36501" s="3">
        <v>44665.739580613423</v>
      </c>
      <c r="C36501">
        <v>15.4293</v>
      </c>
      <c r="D36501">
        <v>67.05</v>
      </c>
      <c r="E36501">
        <v>14.7197</v>
      </c>
      <c r="F36501">
        <v>67.734999999999999</v>
      </c>
      <c r="G36501">
        <f t="shared" si="4628"/>
        <v>0.70960000000000001</v>
      </c>
      <c r="H36501" s="4">
        <f t="shared" si="4629"/>
        <v>0.49994645443836333</v>
      </c>
      <c r="I36501" s="4">
        <f t="shared" si="4630"/>
        <v>0.16994645443836331</v>
      </c>
      <c r="J36501">
        <f t="shared" si="4639"/>
        <v>7.8440483865827053</v>
      </c>
      <c r="L36501">
        <f t="shared" si="4635"/>
        <v>2022</v>
      </c>
      <c r="M36501">
        <f t="shared" si="4636"/>
        <v>4</v>
      </c>
      <c r="N36501">
        <f t="shared" si="4637"/>
        <v>14</v>
      </c>
      <c r="O36501">
        <f t="shared" si="4638"/>
        <v>7.8440483865827053</v>
      </c>
    </row>
    <row r="36502" spans="2:15" x14ac:dyDescent="0.25">
      <c r="B36502" s="3">
        <v>44665.749997280094</v>
      </c>
      <c r="C36502">
        <v>15.4277</v>
      </c>
      <c r="D36502">
        <v>67.05</v>
      </c>
      <c r="E36502">
        <v>14.7212</v>
      </c>
      <c r="F36502">
        <v>67.734999999999999</v>
      </c>
      <c r="G36502">
        <f t="shared" si="4628"/>
        <v>0.70650000000000013</v>
      </c>
      <c r="H36502" s="4">
        <f t="shared" si="4629"/>
        <v>0.49776235916108208</v>
      </c>
      <c r="I36502" s="4">
        <f t="shared" si="4630"/>
        <v>0.16776235916108206</v>
      </c>
      <c r="J36502">
        <f t="shared" si="4639"/>
        <v>7.4806618389681816</v>
      </c>
      <c r="L36502">
        <f t="shared" si="4635"/>
        <v>2022</v>
      </c>
      <c r="M36502">
        <f t="shared" si="4636"/>
        <v>4</v>
      </c>
      <c r="N36502">
        <f t="shared" si="4637"/>
        <v>14</v>
      </c>
      <c r="O36502">
        <f t="shared" si="4638"/>
        <v>7.4806618389681816</v>
      </c>
    </row>
    <row r="36503" spans="2:15" x14ac:dyDescent="0.25">
      <c r="B36503" s="3">
        <v>44665.760413946758</v>
      </c>
      <c r="C36503">
        <v>15.4297</v>
      </c>
      <c r="D36503">
        <v>67.221000000000004</v>
      </c>
      <c r="E36503">
        <v>14.728400000000001</v>
      </c>
      <c r="F36503">
        <v>67.734999999999999</v>
      </c>
      <c r="G36503">
        <f t="shared" si="4628"/>
        <v>0.70129999999999981</v>
      </c>
      <c r="H36503" s="4">
        <f t="shared" si="4629"/>
        <v>0.4940987154701581</v>
      </c>
      <c r="I36503" s="4">
        <f t="shared" si="4630"/>
        <v>0.16409871547015809</v>
      </c>
      <c r="J36503">
        <f t="shared" si="4639"/>
        <v>6.8988220426432623</v>
      </c>
      <c r="L36503">
        <f t="shared" si="4635"/>
        <v>2022</v>
      </c>
      <c r="M36503">
        <f t="shared" si="4636"/>
        <v>4</v>
      </c>
      <c r="N36503">
        <f t="shared" si="4637"/>
        <v>14</v>
      </c>
      <c r="O36503">
        <f t="shared" si="4638"/>
        <v>6.8988220426432623</v>
      </c>
    </row>
    <row r="36504" spans="2:15" x14ac:dyDescent="0.25">
      <c r="B36504" s="3">
        <v>44665.770830613423</v>
      </c>
      <c r="C36504">
        <v>15.4358</v>
      </c>
      <c r="D36504">
        <v>67.221000000000004</v>
      </c>
      <c r="E36504">
        <v>14.727</v>
      </c>
      <c r="F36504">
        <v>67.734999999999999</v>
      </c>
      <c r="G36504">
        <f t="shared" si="4628"/>
        <v>0.7088000000000001</v>
      </c>
      <c r="H36504" s="4">
        <f t="shared" si="4629"/>
        <v>0.49938281694745207</v>
      </c>
      <c r="I36504" s="4">
        <f t="shared" si="4630"/>
        <v>0.16938281694745205</v>
      </c>
      <c r="J36504">
        <f t="shared" si="4639"/>
        <v>7.7490690178892319</v>
      </c>
      <c r="L36504">
        <f t="shared" si="4635"/>
        <v>2022</v>
      </c>
      <c r="M36504">
        <f t="shared" si="4636"/>
        <v>4</v>
      </c>
      <c r="N36504">
        <f t="shared" si="4637"/>
        <v>14</v>
      </c>
      <c r="O36504">
        <f t="shared" si="4638"/>
        <v>7.7490690178892319</v>
      </c>
    </row>
    <row r="36505" spans="2:15" x14ac:dyDescent="0.25">
      <c r="B36505" s="3">
        <v>44665.781247280094</v>
      </c>
      <c r="C36505">
        <v>15.4374</v>
      </c>
      <c r="D36505">
        <v>67.221000000000004</v>
      </c>
      <c r="E36505">
        <v>14.73</v>
      </c>
      <c r="F36505">
        <v>67.734999999999999</v>
      </c>
      <c r="G36505">
        <f t="shared" si="4628"/>
        <v>0.70739999999999981</v>
      </c>
      <c r="H36505" s="4">
        <f t="shared" si="4629"/>
        <v>0.49839645133835708</v>
      </c>
      <c r="I36505" s="4">
        <f t="shared" si="4630"/>
        <v>0.16839645133835707</v>
      </c>
      <c r="J36505">
        <f t="shared" si="4639"/>
        <v>7.5848716851492544</v>
      </c>
      <c r="L36505">
        <f t="shared" si="4635"/>
        <v>2022</v>
      </c>
      <c r="M36505">
        <f t="shared" si="4636"/>
        <v>4</v>
      </c>
      <c r="N36505">
        <f t="shared" si="4637"/>
        <v>14</v>
      </c>
      <c r="O36505">
        <f t="shared" si="4638"/>
        <v>7.5848716851492544</v>
      </c>
    </row>
    <row r="36506" spans="2:15" x14ac:dyDescent="0.25">
      <c r="B36506" s="3">
        <v>44665.791663946758</v>
      </c>
      <c r="C36506">
        <v>15.4419</v>
      </c>
      <c r="D36506">
        <v>67.221000000000004</v>
      </c>
      <c r="E36506">
        <v>14.7315</v>
      </c>
      <c r="F36506">
        <v>67.734999999999999</v>
      </c>
      <c r="G36506">
        <f t="shared" si="4628"/>
        <v>0.71039999999999992</v>
      </c>
      <c r="H36506" s="4">
        <f t="shared" si="4629"/>
        <v>0.50051009192927465</v>
      </c>
      <c r="I36506" s="4">
        <f t="shared" si="4630"/>
        <v>0.17051009192927463</v>
      </c>
      <c r="J36506">
        <f t="shared" si="4639"/>
        <v>7.9398716306011821</v>
      </c>
      <c r="L36506">
        <f t="shared" si="4635"/>
        <v>2022</v>
      </c>
      <c r="M36506">
        <f t="shared" si="4636"/>
        <v>4</v>
      </c>
      <c r="N36506">
        <f t="shared" si="4637"/>
        <v>14</v>
      </c>
      <c r="O36506">
        <f t="shared" si="4638"/>
        <v>7.9398716306011821</v>
      </c>
    </row>
    <row r="36507" spans="2:15" x14ac:dyDescent="0.25">
      <c r="B36507" s="3">
        <v>44665.802080613423</v>
      </c>
      <c r="C36507">
        <v>15.4465</v>
      </c>
      <c r="D36507">
        <v>67.221000000000004</v>
      </c>
      <c r="E36507">
        <v>14.735799999999999</v>
      </c>
      <c r="F36507">
        <v>67.734999999999999</v>
      </c>
      <c r="G36507">
        <f t="shared" si="4628"/>
        <v>0.710700000000001</v>
      </c>
      <c r="H36507" s="4">
        <f t="shared" si="4629"/>
        <v>0.50072145598836715</v>
      </c>
      <c r="I36507" s="4">
        <f t="shared" si="4630"/>
        <v>0.17072145598836713</v>
      </c>
      <c r="J36507">
        <f t="shared" si="4639"/>
        <v>7.976023861738966</v>
      </c>
      <c r="L36507">
        <f t="shared" si="4635"/>
        <v>2022</v>
      </c>
      <c r="M36507">
        <f t="shared" si="4636"/>
        <v>4</v>
      </c>
      <c r="N36507">
        <f t="shared" si="4637"/>
        <v>14</v>
      </c>
      <c r="O36507">
        <f t="shared" si="4638"/>
        <v>7.976023861738966</v>
      </c>
    </row>
    <row r="36508" spans="2:15" x14ac:dyDescent="0.25">
      <c r="B36508" s="3">
        <v>44665.812497280094</v>
      </c>
      <c r="C36508">
        <v>15.4419</v>
      </c>
      <c r="D36508">
        <v>67.221000000000004</v>
      </c>
      <c r="E36508">
        <v>14.734400000000001</v>
      </c>
      <c r="F36508">
        <v>67.734999999999999</v>
      </c>
      <c r="G36508">
        <f t="shared" si="4628"/>
        <v>0.70749999999999957</v>
      </c>
      <c r="H36508" s="4">
        <f t="shared" si="4629"/>
        <v>0.49846690602472071</v>
      </c>
      <c r="I36508" s="4">
        <f t="shared" si="4630"/>
        <v>0.1684669060247207</v>
      </c>
      <c r="J36508">
        <f t="shared" si="4639"/>
        <v>7.5965153645834684</v>
      </c>
      <c r="L36508">
        <f t="shared" si="4635"/>
        <v>2022</v>
      </c>
      <c r="M36508">
        <f t="shared" si="4636"/>
        <v>4</v>
      </c>
      <c r="N36508">
        <f t="shared" si="4637"/>
        <v>14</v>
      </c>
      <c r="O36508">
        <f t="shared" si="4638"/>
        <v>7.5965153645834684</v>
      </c>
    </row>
    <row r="36509" spans="2:15" x14ac:dyDescent="0.25">
      <c r="B36509" s="3">
        <v>44665.822913946758</v>
      </c>
      <c r="C36509">
        <v>15.4465</v>
      </c>
      <c r="D36509">
        <v>67.221000000000004</v>
      </c>
      <c r="E36509">
        <v>14.735799999999999</v>
      </c>
      <c r="F36509">
        <v>67.734999999999999</v>
      </c>
      <c r="G36509">
        <f t="shared" si="4628"/>
        <v>0.710700000000001</v>
      </c>
      <c r="H36509" s="4">
        <f t="shared" si="4629"/>
        <v>0.50072145598836715</v>
      </c>
      <c r="I36509" s="4">
        <f t="shared" si="4630"/>
        <v>0.17072145598836713</v>
      </c>
      <c r="J36509">
        <f t="shared" si="4639"/>
        <v>7.976023861738966</v>
      </c>
      <c r="L36509">
        <f t="shared" si="4635"/>
        <v>2022</v>
      </c>
      <c r="M36509">
        <f t="shared" si="4636"/>
        <v>4</v>
      </c>
      <c r="N36509">
        <f t="shared" si="4637"/>
        <v>14</v>
      </c>
      <c r="O36509">
        <f t="shared" si="4638"/>
        <v>7.976023861738966</v>
      </c>
    </row>
    <row r="36510" spans="2:15" x14ac:dyDescent="0.25">
      <c r="B36510" s="3">
        <v>44665.833330613423</v>
      </c>
      <c r="C36510">
        <v>15.446999999999999</v>
      </c>
      <c r="D36510">
        <v>67.391999999999996</v>
      </c>
      <c r="E36510">
        <v>14.7416</v>
      </c>
      <c r="F36510">
        <v>67.734999999999999</v>
      </c>
      <c r="G36510">
        <f t="shared" si="4628"/>
        <v>0.70539999999999914</v>
      </c>
      <c r="H36510" s="4">
        <f t="shared" si="4629"/>
        <v>0.49698735761107821</v>
      </c>
      <c r="I36510" s="4">
        <f t="shared" si="4630"/>
        <v>0.16698735761107819</v>
      </c>
      <c r="J36510">
        <f t="shared" si="4639"/>
        <v>7.354713056639353</v>
      </c>
      <c r="L36510">
        <f t="shared" si="4635"/>
        <v>2022</v>
      </c>
      <c r="M36510">
        <f t="shared" si="4636"/>
        <v>4</v>
      </c>
      <c r="N36510">
        <f t="shared" si="4637"/>
        <v>14</v>
      </c>
      <c r="O36510">
        <f t="shared" si="4638"/>
        <v>7.354713056639353</v>
      </c>
    </row>
    <row r="36511" spans="2:15" x14ac:dyDescent="0.25">
      <c r="B36511" s="3">
        <v>44665.843747280094</v>
      </c>
      <c r="C36511">
        <v>15.448499999999999</v>
      </c>
      <c r="D36511">
        <v>67.391999999999996</v>
      </c>
      <c r="E36511">
        <v>14.7416</v>
      </c>
      <c r="F36511">
        <v>67.734999999999999</v>
      </c>
      <c r="G36511">
        <f t="shared" si="4628"/>
        <v>0.7068999999999992</v>
      </c>
      <c r="H36511" s="4">
        <f t="shared" si="4629"/>
        <v>0.49804417790653699</v>
      </c>
      <c r="I36511" s="4">
        <f t="shared" si="4630"/>
        <v>0.16804417790653697</v>
      </c>
      <c r="J36511">
        <f t="shared" si="4639"/>
        <v>7.5268478918702666</v>
      </c>
      <c r="L36511">
        <f t="shared" si="4635"/>
        <v>2022</v>
      </c>
      <c r="M36511">
        <f t="shared" si="4636"/>
        <v>4</v>
      </c>
      <c r="N36511">
        <f t="shared" si="4637"/>
        <v>14</v>
      </c>
      <c r="O36511">
        <f t="shared" si="4638"/>
        <v>7.5268478918702666</v>
      </c>
    </row>
    <row r="36512" spans="2:15" x14ac:dyDescent="0.25">
      <c r="B36512" s="3">
        <v>44665.854163946758</v>
      </c>
      <c r="C36512">
        <v>15.456200000000001</v>
      </c>
      <c r="D36512">
        <v>67.391999999999996</v>
      </c>
      <c r="E36512">
        <v>14.750500000000001</v>
      </c>
      <c r="F36512">
        <v>67.734999999999999</v>
      </c>
      <c r="G36512">
        <f t="shared" si="4628"/>
        <v>0.70570000000000022</v>
      </c>
      <c r="H36512" s="4">
        <f t="shared" si="4629"/>
        <v>0.49719872167017071</v>
      </c>
      <c r="I36512" s="4">
        <f t="shared" si="4630"/>
        <v>0.16719872167017069</v>
      </c>
      <c r="J36512">
        <f t="shared" si="4639"/>
        <v>7.3889085594764872</v>
      </c>
      <c r="L36512">
        <f t="shared" si="4635"/>
        <v>2022</v>
      </c>
      <c r="M36512">
        <f t="shared" si="4636"/>
        <v>4</v>
      </c>
      <c r="N36512">
        <f t="shared" si="4637"/>
        <v>14</v>
      </c>
      <c r="O36512">
        <f t="shared" si="4638"/>
        <v>7.3889085594764872</v>
      </c>
    </row>
    <row r="36513" spans="2:15" x14ac:dyDescent="0.25">
      <c r="B36513" s="3">
        <v>44665.864580613423</v>
      </c>
      <c r="C36513">
        <v>15.45</v>
      </c>
      <c r="D36513">
        <v>67.391999999999996</v>
      </c>
      <c r="E36513">
        <v>14.7461</v>
      </c>
      <c r="F36513">
        <v>67.734999999999999</v>
      </c>
      <c r="G36513">
        <f t="shared" si="4628"/>
        <v>0.70389999999999908</v>
      </c>
      <c r="H36513" s="4">
        <f t="shared" si="4629"/>
        <v>0.49593053731561937</v>
      </c>
      <c r="I36513" s="4">
        <f t="shared" si="4630"/>
        <v>0.16593053731561935</v>
      </c>
      <c r="J36513">
        <f t="shared" si="4639"/>
        <v>7.1854593623436687</v>
      </c>
      <c r="L36513">
        <f t="shared" si="4635"/>
        <v>2022</v>
      </c>
      <c r="M36513">
        <f t="shared" si="4636"/>
        <v>4</v>
      </c>
      <c r="N36513">
        <f t="shared" si="4637"/>
        <v>14</v>
      </c>
      <c r="O36513">
        <f t="shared" si="4638"/>
        <v>7.1854593623436687</v>
      </c>
    </row>
    <row r="36514" spans="2:15" x14ac:dyDescent="0.25">
      <c r="B36514" s="3">
        <v>44665.874997280094</v>
      </c>
      <c r="C36514">
        <v>15.452999999999999</v>
      </c>
      <c r="D36514">
        <v>67.391999999999996</v>
      </c>
      <c r="E36514">
        <v>14.7461</v>
      </c>
      <c r="F36514">
        <v>67.734999999999999</v>
      </c>
      <c r="G36514">
        <f t="shared" si="4628"/>
        <v>0.7068999999999992</v>
      </c>
      <c r="H36514" s="4">
        <f t="shared" si="4629"/>
        <v>0.49804417790653699</v>
      </c>
      <c r="I36514" s="4">
        <f t="shared" si="4630"/>
        <v>0.16804417790653697</v>
      </c>
      <c r="J36514">
        <f t="shared" si="4639"/>
        <v>7.5268478918702666</v>
      </c>
      <c r="L36514">
        <f t="shared" si="4635"/>
        <v>2022</v>
      </c>
      <c r="M36514">
        <f t="shared" si="4636"/>
        <v>4</v>
      </c>
      <c r="N36514">
        <f t="shared" si="4637"/>
        <v>14</v>
      </c>
      <c r="O36514">
        <f t="shared" si="4638"/>
        <v>7.5268478918702666</v>
      </c>
    </row>
    <row r="36515" spans="2:15" x14ac:dyDescent="0.25">
      <c r="B36515" s="3">
        <v>44665.885413946758</v>
      </c>
      <c r="C36515">
        <v>15.452999999999999</v>
      </c>
      <c r="D36515">
        <v>67.391999999999996</v>
      </c>
      <c r="E36515">
        <v>14.7476</v>
      </c>
      <c r="F36515">
        <v>67.734999999999999</v>
      </c>
      <c r="G36515">
        <f t="shared" si="4628"/>
        <v>0.70539999999999914</v>
      </c>
      <c r="H36515" s="4">
        <f t="shared" si="4629"/>
        <v>0.49698735761107821</v>
      </c>
      <c r="I36515" s="4">
        <f t="shared" si="4630"/>
        <v>0.16698735761107819</v>
      </c>
      <c r="J36515">
        <f t="shared" si="4639"/>
        <v>7.354713056639353</v>
      </c>
      <c r="L36515">
        <f t="shared" si="4635"/>
        <v>2022</v>
      </c>
      <c r="M36515">
        <f t="shared" si="4636"/>
        <v>4</v>
      </c>
      <c r="N36515">
        <f t="shared" si="4637"/>
        <v>14</v>
      </c>
      <c r="O36515">
        <f t="shared" si="4638"/>
        <v>7.354713056639353</v>
      </c>
    </row>
    <row r="36516" spans="2:15" x14ac:dyDescent="0.25">
      <c r="B36516" s="3">
        <v>44665.895830497684</v>
      </c>
      <c r="C36516">
        <v>15.462300000000001</v>
      </c>
      <c r="D36516">
        <v>67.391999999999996</v>
      </c>
      <c r="E36516">
        <v>14.7563</v>
      </c>
      <c r="F36516">
        <v>67.734999999999999</v>
      </c>
      <c r="G36516">
        <f t="shared" si="4628"/>
        <v>0.70600000000000129</v>
      </c>
      <c r="H36516" s="4">
        <f t="shared" si="4629"/>
        <v>0.49741008572926321</v>
      </c>
      <c r="I36516" s="4">
        <f t="shared" si="4630"/>
        <v>0.16741008572926319</v>
      </c>
      <c r="J36516">
        <f t="shared" si="4639"/>
        <v>7.4232195508253564</v>
      </c>
      <c r="L36516">
        <f t="shared" si="4635"/>
        <v>2022</v>
      </c>
      <c r="M36516">
        <f t="shared" si="4636"/>
        <v>4</v>
      </c>
      <c r="N36516">
        <f t="shared" si="4637"/>
        <v>14</v>
      </c>
      <c r="O36516">
        <f t="shared" si="4638"/>
        <v>7.4232195508253564</v>
      </c>
    </row>
    <row r="36517" spans="2:15" x14ac:dyDescent="0.25">
      <c r="B36517" s="3">
        <v>44665.906247106483</v>
      </c>
      <c r="C36517">
        <v>15.462300000000001</v>
      </c>
      <c r="D36517">
        <v>67.391999999999996</v>
      </c>
      <c r="E36517">
        <v>14.7577</v>
      </c>
      <c r="F36517">
        <v>67.734999999999999</v>
      </c>
      <c r="G36517">
        <f t="shared" si="4628"/>
        <v>0.704600000000001</v>
      </c>
      <c r="H36517" s="4">
        <f t="shared" si="4629"/>
        <v>0.49642372012016822</v>
      </c>
      <c r="I36517" s="4">
        <f t="shared" si="4630"/>
        <v>0.16642372012016821</v>
      </c>
      <c r="J36517">
        <f t="shared" si="4639"/>
        <v>7.264087810059273</v>
      </c>
      <c r="L36517">
        <f t="shared" si="4635"/>
        <v>2022</v>
      </c>
      <c r="M36517">
        <f t="shared" si="4636"/>
        <v>4</v>
      </c>
      <c r="N36517">
        <f t="shared" si="4637"/>
        <v>14</v>
      </c>
      <c r="O36517">
        <f t="shared" si="4638"/>
        <v>7.264087810059273</v>
      </c>
    </row>
    <row r="36518" spans="2:15" x14ac:dyDescent="0.25">
      <c r="B36518" s="3">
        <v>44665.916663715281</v>
      </c>
      <c r="C36518">
        <v>15.4658</v>
      </c>
      <c r="D36518">
        <v>67.563999999999993</v>
      </c>
      <c r="E36518">
        <v>14.7577</v>
      </c>
      <c r="F36518">
        <v>67.734999999999999</v>
      </c>
      <c r="G36518">
        <f t="shared" si="4628"/>
        <v>0.70809999999999995</v>
      </c>
      <c r="H36518" s="4">
        <f t="shared" si="4629"/>
        <v>0.4988896341429046</v>
      </c>
      <c r="I36518" s="4">
        <f t="shared" si="4630"/>
        <v>0.16888963414290459</v>
      </c>
      <c r="J36518">
        <f t="shared" si="4639"/>
        <v>7.6666506476178915</v>
      </c>
      <c r="L36518">
        <f t="shared" si="4635"/>
        <v>2022</v>
      </c>
      <c r="M36518">
        <f t="shared" si="4636"/>
        <v>4</v>
      </c>
      <c r="N36518">
        <f t="shared" si="4637"/>
        <v>14</v>
      </c>
      <c r="O36518">
        <f t="shared" si="4638"/>
        <v>7.6666506476178915</v>
      </c>
    </row>
    <row r="36519" spans="2:15" x14ac:dyDescent="0.25">
      <c r="B36519" s="3">
        <v>44665.927080324072</v>
      </c>
      <c r="C36519">
        <v>15.4658</v>
      </c>
      <c r="D36519">
        <v>67.563999999999993</v>
      </c>
      <c r="E36519">
        <v>14.7608</v>
      </c>
      <c r="F36519">
        <v>67.734999999999999</v>
      </c>
      <c r="G36519">
        <f t="shared" si="4628"/>
        <v>0.70500000000000007</v>
      </c>
      <c r="H36519" s="4">
        <f t="shared" si="4629"/>
        <v>0.49670553886562324</v>
      </c>
      <c r="I36519" s="4">
        <f t="shared" si="4630"/>
        <v>0.16670553886562323</v>
      </c>
      <c r="J36519">
        <f t="shared" si="4639"/>
        <v>7.3092982811898004</v>
      </c>
      <c r="L36519">
        <f t="shared" si="4635"/>
        <v>2022</v>
      </c>
      <c r="M36519">
        <f t="shared" si="4636"/>
        <v>4</v>
      </c>
      <c r="N36519">
        <f t="shared" si="4637"/>
        <v>14</v>
      </c>
      <c r="O36519">
        <f t="shared" si="4638"/>
        <v>7.3092982811898004</v>
      </c>
    </row>
    <row r="36520" spans="2:15" x14ac:dyDescent="0.25">
      <c r="B36520" s="3">
        <v>44665.937496932871</v>
      </c>
      <c r="C36520">
        <v>15.464399999999999</v>
      </c>
      <c r="D36520">
        <v>67.563999999999993</v>
      </c>
      <c r="E36520">
        <v>14.7563</v>
      </c>
      <c r="F36520">
        <v>67.734999999999999</v>
      </c>
      <c r="G36520">
        <f t="shared" ref="G36520:G36583" si="4640">C36520-E36520</f>
        <v>0.70809999999999995</v>
      </c>
      <c r="H36520" s="4">
        <f t="shared" ref="H36520:H36583" si="4641">1000*G36520/2.2/(2.54^2)/100</f>
        <v>0.4988896341429046</v>
      </c>
      <c r="I36520" s="4">
        <f t="shared" ref="I36520:I36583" si="4642">H36520-($Y$1-$Y$2)/100</f>
        <v>0.16888963414290459</v>
      </c>
      <c r="J36520">
        <f t="shared" si="4639"/>
        <v>7.6666506476178915</v>
      </c>
      <c r="L36520">
        <f t="shared" si="4635"/>
        <v>2022</v>
      </c>
      <c r="M36520">
        <f t="shared" si="4636"/>
        <v>4</v>
      </c>
      <c r="N36520">
        <f t="shared" si="4637"/>
        <v>14</v>
      </c>
      <c r="O36520">
        <f t="shared" si="4638"/>
        <v>7.6666506476178915</v>
      </c>
    </row>
    <row r="36521" spans="2:15" x14ac:dyDescent="0.25">
      <c r="B36521" s="3">
        <v>44665.94791354167</v>
      </c>
      <c r="C36521">
        <v>15.4689</v>
      </c>
      <c r="D36521">
        <v>67.563999999999993</v>
      </c>
      <c r="E36521">
        <v>14.7637</v>
      </c>
      <c r="F36521">
        <v>67.734999999999999</v>
      </c>
      <c r="G36521">
        <f t="shared" si="4640"/>
        <v>0.7051999999999996</v>
      </c>
      <c r="H36521" s="4">
        <f t="shared" si="4641"/>
        <v>0.49684644823835072</v>
      </c>
      <c r="I36521" s="4">
        <f t="shared" si="4642"/>
        <v>0.16684644823835071</v>
      </c>
      <c r="J36521">
        <f t="shared" si="4639"/>
        <v>7.3319800948831766</v>
      </c>
      <c r="L36521">
        <f t="shared" si="4635"/>
        <v>2022</v>
      </c>
      <c r="M36521">
        <f t="shared" si="4636"/>
        <v>4</v>
      </c>
      <c r="N36521">
        <f t="shared" si="4637"/>
        <v>14</v>
      </c>
      <c r="O36521">
        <f t="shared" si="4638"/>
        <v>7.3319800948831766</v>
      </c>
    </row>
    <row r="36522" spans="2:15" x14ac:dyDescent="0.25">
      <c r="B36522" s="3">
        <v>44665.958330150461</v>
      </c>
      <c r="C36522">
        <v>15.4658</v>
      </c>
      <c r="D36522">
        <v>67.563999999999993</v>
      </c>
      <c r="E36522">
        <v>14.7622</v>
      </c>
      <c r="F36522">
        <v>67.734999999999999</v>
      </c>
      <c r="G36522">
        <f t="shared" si="4640"/>
        <v>0.70359999999999978</v>
      </c>
      <c r="H36522" s="4">
        <f t="shared" si="4641"/>
        <v>0.49571917325652815</v>
      </c>
      <c r="I36522" s="4">
        <f t="shared" si="4642"/>
        <v>0.16571917325652813</v>
      </c>
      <c r="J36522">
        <f t="shared" si="4639"/>
        <v>7.1519516887817982</v>
      </c>
      <c r="L36522">
        <f t="shared" si="4635"/>
        <v>2022</v>
      </c>
      <c r="M36522">
        <f t="shared" si="4636"/>
        <v>4</v>
      </c>
      <c r="N36522">
        <f t="shared" si="4637"/>
        <v>14</v>
      </c>
      <c r="O36522">
        <f t="shared" si="4638"/>
        <v>7.1519516887817982</v>
      </c>
    </row>
    <row r="36523" spans="2:15" x14ac:dyDescent="0.25">
      <c r="B36523" s="3">
        <v>44665.968746759259</v>
      </c>
      <c r="C36523">
        <v>15.470499999999999</v>
      </c>
      <c r="D36523">
        <v>67.563999999999993</v>
      </c>
      <c r="E36523">
        <v>14.7666</v>
      </c>
      <c r="F36523">
        <v>67.734999999999999</v>
      </c>
      <c r="G36523">
        <f t="shared" si="4640"/>
        <v>0.70389999999999908</v>
      </c>
      <c r="H36523" s="4">
        <f t="shared" si="4641"/>
        <v>0.49593053731561937</v>
      </c>
      <c r="I36523" s="4">
        <f t="shared" si="4642"/>
        <v>0.16593053731561935</v>
      </c>
      <c r="J36523">
        <f t="shared" si="4639"/>
        <v>7.1854593623436687</v>
      </c>
      <c r="L36523">
        <f t="shared" si="4635"/>
        <v>2022</v>
      </c>
      <c r="M36523">
        <f t="shared" si="4636"/>
        <v>4</v>
      </c>
      <c r="N36523">
        <f t="shared" si="4637"/>
        <v>14</v>
      </c>
      <c r="O36523">
        <f t="shared" si="4638"/>
        <v>7.1854593623436687</v>
      </c>
    </row>
    <row r="36524" spans="2:15" x14ac:dyDescent="0.25">
      <c r="B36524" s="3">
        <v>44665.979163368058</v>
      </c>
      <c r="C36524">
        <v>15.4719</v>
      </c>
      <c r="D36524">
        <v>67.563999999999993</v>
      </c>
      <c r="E36524">
        <v>14.7666</v>
      </c>
      <c r="F36524">
        <v>67.734999999999999</v>
      </c>
      <c r="G36524">
        <f t="shared" si="4640"/>
        <v>0.70529999999999937</v>
      </c>
      <c r="H36524" s="4">
        <f t="shared" si="4641"/>
        <v>0.49691690292471447</v>
      </c>
      <c r="I36524" s="4">
        <f t="shared" si="4642"/>
        <v>0.16691690292471445</v>
      </c>
      <c r="J36524">
        <f t="shared" si="4639"/>
        <v>7.3433401777522604</v>
      </c>
      <c r="L36524">
        <f t="shared" si="4635"/>
        <v>2022</v>
      </c>
      <c r="M36524">
        <f t="shared" si="4636"/>
        <v>4</v>
      </c>
      <c r="N36524">
        <f t="shared" si="4637"/>
        <v>14</v>
      </c>
      <c r="O36524">
        <f t="shared" si="4638"/>
        <v>7.3433401777522604</v>
      </c>
    </row>
    <row r="36525" spans="2:15" x14ac:dyDescent="0.25">
      <c r="B36525" s="3">
        <v>44665.989579976849</v>
      </c>
      <c r="C36525">
        <v>15.4719</v>
      </c>
      <c r="D36525">
        <v>67.563999999999993</v>
      </c>
      <c r="E36525">
        <v>14.7651</v>
      </c>
      <c r="F36525">
        <v>67.734999999999999</v>
      </c>
      <c r="G36525">
        <f t="shared" si="4640"/>
        <v>0.70679999999999943</v>
      </c>
      <c r="H36525" s="4">
        <f t="shared" si="4641"/>
        <v>0.49797372322017325</v>
      </c>
      <c r="I36525" s="4">
        <f t="shared" si="4642"/>
        <v>0.16797372322017323</v>
      </c>
      <c r="J36525">
        <f t="shared" si="4639"/>
        <v>7.5152819906355584</v>
      </c>
      <c r="L36525">
        <f t="shared" si="4635"/>
        <v>2022</v>
      </c>
      <c r="M36525">
        <f t="shared" si="4636"/>
        <v>4</v>
      </c>
      <c r="N36525">
        <f t="shared" si="4637"/>
        <v>14</v>
      </c>
      <c r="O36525">
        <f t="shared" si="4638"/>
        <v>7.5152819906355584</v>
      </c>
    </row>
    <row r="36526" spans="2:15" x14ac:dyDescent="0.25">
      <c r="B36526" s="3">
        <v>44665.999996585648</v>
      </c>
      <c r="C36526">
        <v>15.4719</v>
      </c>
      <c r="D36526">
        <v>67.563999999999993</v>
      </c>
      <c r="E36526">
        <v>14.7676</v>
      </c>
      <c r="F36526">
        <v>67.563999999999993</v>
      </c>
      <c r="G36526">
        <f t="shared" si="4640"/>
        <v>0.70429999999999993</v>
      </c>
      <c r="H36526" s="4">
        <f t="shared" si="4641"/>
        <v>0.49621235606107567</v>
      </c>
      <c r="I36526" s="4">
        <f t="shared" si="4642"/>
        <v>0.16621235606107565</v>
      </c>
      <c r="J36526">
        <f t="shared" si="4639"/>
        <v>7.2303136852219483</v>
      </c>
      <c r="L36526">
        <f t="shared" si="4635"/>
        <v>2022</v>
      </c>
      <c r="M36526">
        <f t="shared" si="4636"/>
        <v>4</v>
      </c>
      <c r="N36526">
        <f t="shared" si="4637"/>
        <v>15</v>
      </c>
      <c r="O36526">
        <f t="shared" si="4638"/>
        <v>7.2303136852219483</v>
      </c>
    </row>
    <row r="36527" spans="2:15" x14ac:dyDescent="0.25">
      <c r="B36527" s="3">
        <v>44666.010413194446</v>
      </c>
      <c r="C36527">
        <v>15.4735</v>
      </c>
      <c r="D36527">
        <v>67.563999999999993</v>
      </c>
      <c r="E36527">
        <v>14.7676</v>
      </c>
      <c r="F36527">
        <v>67.563999999999993</v>
      </c>
      <c r="G36527">
        <f t="shared" si="4640"/>
        <v>0.70589999999999975</v>
      </c>
      <c r="H36527" s="4">
        <f t="shared" si="4641"/>
        <v>0.49733963104289819</v>
      </c>
      <c r="I36527" s="4">
        <f t="shared" si="4642"/>
        <v>0.16733963104289817</v>
      </c>
      <c r="J36527">
        <f t="shared" si="4639"/>
        <v>7.4117697066260266</v>
      </c>
      <c r="L36527">
        <f t="shared" si="4635"/>
        <v>2022</v>
      </c>
      <c r="M36527">
        <f t="shared" si="4636"/>
        <v>4</v>
      </c>
      <c r="N36527">
        <f t="shared" si="4637"/>
        <v>15</v>
      </c>
      <c r="O36527">
        <f t="shared" si="4638"/>
        <v>7.4117697066260266</v>
      </c>
    </row>
    <row r="36528" spans="2:15" x14ac:dyDescent="0.25">
      <c r="B36528" s="3">
        <v>44666.020829803238</v>
      </c>
      <c r="C36528">
        <v>15.4689</v>
      </c>
      <c r="D36528">
        <v>67.563999999999993</v>
      </c>
      <c r="E36528">
        <v>14.7646</v>
      </c>
      <c r="F36528">
        <v>67.563999999999993</v>
      </c>
      <c r="G36528">
        <f t="shared" si="4640"/>
        <v>0.70429999999999993</v>
      </c>
      <c r="H36528" s="4">
        <f t="shared" si="4641"/>
        <v>0.49621235606107567</v>
      </c>
      <c r="I36528" s="4">
        <f t="shared" si="4642"/>
        <v>0.16621235606107565</v>
      </c>
      <c r="J36528">
        <f t="shared" si="4639"/>
        <v>7.2303136852219483</v>
      </c>
      <c r="L36528">
        <f t="shared" si="4635"/>
        <v>2022</v>
      </c>
      <c r="M36528">
        <f t="shared" si="4636"/>
        <v>4</v>
      </c>
      <c r="N36528">
        <f t="shared" si="4637"/>
        <v>15</v>
      </c>
      <c r="O36528">
        <f t="shared" si="4638"/>
        <v>7.2303136852219483</v>
      </c>
    </row>
    <row r="36529" spans="2:15" x14ac:dyDescent="0.25">
      <c r="B36529" s="3">
        <v>44666.031246412036</v>
      </c>
      <c r="C36529">
        <v>15.4658</v>
      </c>
      <c r="D36529">
        <v>67.563999999999993</v>
      </c>
      <c r="E36529">
        <v>14.761699999999999</v>
      </c>
      <c r="F36529">
        <v>67.563999999999993</v>
      </c>
      <c r="G36529">
        <f t="shared" si="4640"/>
        <v>0.70410000000000039</v>
      </c>
      <c r="H36529" s="4">
        <f t="shared" si="4641"/>
        <v>0.49607144668834813</v>
      </c>
      <c r="I36529" s="4">
        <f t="shared" si="4642"/>
        <v>0.16607144668834811</v>
      </c>
      <c r="J36529">
        <f t="shared" si="4639"/>
        <v>7.2078611474815606</v>
      </c>
      <c r="L36529">
        <f t="shared" si="4635"/>
        <v>2022</v>
      </c>
      <c r="M36529">
        <f t="shared" si="4636"/>
        <v>4</v>
      </c>
      <c r="N36529">
        <f t="shared" si="4637"/>
        <v>15</v>
      </c>
      <c r="O36529">
        <f t="shared" si="4638"/>
        <v>7.2078611474815606</v>
      </c>
    </row>
    <row r="36530" spans="2:15" x14ac:dyDescent="0.25">
      <c r="B36530" s="3">
        <v>44666.041663020835</v>
      </c>
      <c r="C36530">
        <v>15.4674</v>
      </c>
      <c r="D36530">
        <v>67.563999999999993</v>
      </c>
      <c r="E36530">
        <v>14.7631</v>
      </c>
      <c r="F36530">
        <v>67.563999999999993</v>
      </c>
      <c r="G36530">
        <f t="shared" si="4640"/>
        <v>0.70429999999999993</v>
      </c>
      <c r="H36530" s="4">
        <f t="shared" si="4641"/>
        <v>0.49621235606107567</v>
      </c>
      <c r="I36530" s="4">
        <f t="shared" si="4642"/>
        <v>0.16621235606107565</v>
      </c>
      <c r="J36530">
        <f t="shared" si="4639"/>
        <v>7.2303136852219483</v>
      </c>
      <c r="L36530">
        <f t="shared" si="4635"/>
        <v>2022</v>
      </c>
      <c r="M36530">
        <f t="shared" si="4636"/>
        <v>4</v>
      </c>
      <c r="N36530">
        <f t="shared" si="4637"/>
        <v>15</v>
      </c>
      <c r="O36530">
        <f t="shared" si="4638"/>
        <v>7.2303136852219483</v>
      </c>
    </row>
    <row r="36531" spans="2:15" x14ac:dyDescent="0.25">
      <c r="B36531" s="3">
        <v>44666.052079629633</v>
      </c>
      <c r="C36531">
        <v>15.4689</v>
      </c>
      <c r="D36531">
        <v>67.563999999999993</v>
      </c>
      <c r="E36531">
        <v>14.7631</v>
      </c>
      <c r="F36531">
        <v>67.563999999999993</v>
      </c>
      <c r="G36531">
        <f t="shared" si="4640"/>
        <v>0.70579999999999998</v>
      </c>
      <c r="H36531" s="4">
        <f t="shared" si="4641"/>
        <v>0.49726917635653445</v>
      </c>
      <c r="I36531" s="4">
        <f t="shared" si="4642"/>
        <v>0.16726917635653443</v>
      </c>
      <c r="J36531">
        <f t="shared" si="4639"/>
        <v>7.4003327125158593</v>
      </c>
      <c r="L36531">
        <f t="shared" si="4635"/>
        <v>2022</v>
      </c>
      <c r="M36531">
        <f t="shared" si="4636"/>
        <v>4</v>
      </c>
      <c r="N36531">
        <f t="shared" si="4637"/>
        <v>15</v>
      </c>
      <c r="O36531">
        <f t="shared" si="4638"/>
        <v>7.4003327125158593</v>
      </c>
    </row>
    <row r="36532" spans="2:15" x14ac:dyDescent="0.25">
      <c r="B36532" s="3">
        <v>44666.062496238425</v>
      </c>
      <c r="C36532">
        <v>15.4689</v>
      </c>
      <c r="D36532">
        <v>67.563999999999993</v>
      </c>
      <c r="E36532">
        <v>14.760199999999999</v>
      </c>
      <c r="F36532">
        <v>67.563999999999993</v>
      </c>
      <c r="G36532">
        <f t="shared" si="4640"/>
        <v>0.70870000000000033</v>
      </c>
      <c r="H36532" s="4">
        <f t="shared" si="4641"/>
        <v>0.49931236226108827</v>
      </c>
      <c r="I36532" s="4">
        <f t="shared" si="4642"/>
        <v>0.16931236226108826</v>
      </c>
      <c r="J36532">
        <f t="shared" si="4639"/>
        <v>7.7372556995517003</v>
      </c>
      <c r="L36532">
        <f t="shared" si="4635"/>
        <v>2022</v>
      </c>
      <c r="M36532">
        <f t="shared" si="4636"/>
        <v>4</v>
      </c>
      <c r="N36532">
        <f t="shared" si="4637"/>
        <v>15</v>
      </c>
      <c r="O36532">
        <f t="shared" si="4638"/>
        <v>7.7372556995517003</v>
      </c>
    </row>
    <row r="36533" spans="2:15" x14ac:dyDescent="0.25">
      <c r="B36533" s="3">
        <v>44666.072912847223</v>
      </c>
      <c r="C36533">
        <v>15.464399999999999</v>
      </c>
      <c r="D36533">
        <v>67.563999999999993</v>
      </c>
      <c r="E36533">
        <v>14.760199999999999</v>
      </c>
      <c r="F36533">
        <v>67.563999999999993</v>
      </c>
      <c r="G36533">
        <f t="shared" si="4640"/>
        <v>0.70420000000000016</v>
      </c>
      <c r="H36533" s="4">
        <f t="shared" si="4641"/>
        <v>0.49614190137471192</v>
      </c>
      <c r="I36533" s="4">
        <f t="shared" si="4642"/>
        <v>0.16614190137471191</v>
      </c>
      <c r="J36533">
        <f t="shared" si="4639"/>
        <v>7.2190810677892197</v>
      </c>
      <c r="L36533">
        <f t="shared" si="4635"/>
        <v>2022</v>
      </c>
      <c r="M36533">
        <f t="shared" si="4636"/>
        <v>4</v>
      </c>
      <c r="N36533">
        <f t="shared" si="4637"/>
        <v>15</v>
      </c>
      <c r="O36533">
        <f t="shared" si="4638"/>
        <v>7.2190810677892197</v>
      </c>
    </row>
    <row r="36534" spans="2:15" x14ac:dyDescent="0.25">
      <c r="B36534" s="3">
        <v>44666.083329456022</v>
      </c>
      <c r="C36534">
        <v>15.4648</v>
      </c>
      <c r="D36534">
        <v>67.734999999999999</v>
      </c>
      <c r="E36534">
        <v>14.760199999999999</v>
      </c>
      <c r="F36534">
        <v>67.563999999999993</v>
      </c>
      <c r="G36534">
        <f t="shared" si="4640"/>
        <v>0.704600000000001</v>
      </c>
      <c r="H36534" s="4">
        <f t="shared" si="4641"/>
        <v>0.49642372012016822</v>
      </c>
      <c r="I36534" s="4">
        <f t="shared" si="4642"/>
        <v>0.16642372012016821</v>
      </c>
      <c r="J36534">
        <f t="shared" si="4639"/>
        <v>7.264087810059273</v>
      </c>
      <c r="L36534">
        <f t="shared" si="4635"/>
        <v>2022</v>
      </c>
      <c r="M36534">
        <f t="shared" si="4636"/>
        <v>4</v>
      </c>
      <c r="N36534">
        <f t="shared" si="4637"/>
        <v>15</v>
      </c>
      <c r="O36534">
        <f t="shared" si="4638"/>
        <v>7.264087810059273</v>
      </c>
    </row>
    <row r="36535" spans="2:15" x14ac:dyDescent="0.25">
      <c r="B36535" s="3">
        <v>44666.093746064813</v>
      </c>
      <c r="C36535">
        <v>15.4664</v>
      </c>
      <c r="D36535">
        <v>67.734999999999999</v>
      </c>
      <c r="E36535">
        <v>14.758800000000001</v>
      </c>
      <c r="F36535">
        <v>67.563999999999993</v>
      </c>
      <c r="G36535">
        <f t="shared" si="4640"/>
        <v>0.70759999999999934</v>
      </c>
      <c r="H36535" s="4">
        <f t="shared" si="4641"/>
        <v>0.49853736071108451</v>
      </c>
      <c r="I36535" s="4">
        <f t="shared" si="4642"/>
        <v>0.16853736071108449</v>
      </c>
      <c r="J36535">
        <f t="shared" si="4639"/>
        <v>7.6081720387414773</v>
      </c>
      <c r="L36535">
        <f t="shared" si="4635"/>
        <v>2022</v>
      </c>
      <c r="M36535">
        <f t="shared" si="4636"/>
        <v>4</v>
      </c>
      <c r="N36535">
        <f t="shared" si="4637"/>
        <v>15</v>
      </c>
      <c r="O36535">
        <f t="shared" si="4638"/>
        <v>7.6081720387414773</v>
      </c>
    </row>
    <row r="36536" spans="2:15" x14ac:dyDescent="0.25">
      <c r="B36536" s="3">
        <v>44666.104162673611</v>
      </c>
      <c r="C36536">
        <v>15.4633</v>
      </c>
      <c r="D36536">
        <v>67.734999999999999</v>
      </c>
      <c r="E36536">
        <v>14.7554</v>
      </c>
      <c r="F36536">
        <v>67.391999999999996</v>
      </c>
      <c r="G36536">
        <f t="shared" si="4640"/>
        <v>0.70790000000000042</v>
      </c>
      <c r="H36536" s="4">
        <f t="shared" si="4641"/>
        <v>0.49874872477017701</v>
      </c>
      <c r="I36536" s="4">
        <f t="shared" si="4642"/>
        <v>0.16874872477017699</v>
      </c>
      <c r="J36536">
        <f t="shared" si="4639"/>
        <v>7.6432201201827175</v>
      </c>
      <c r="L36536">
        <f t="shared" si="4635"/>
        <v>2022</v>
      </c>
      <c r="M36536">
        <f t="shared" si="4636"/>
        <v>4</v>
      </c>
      <c r="N36536">
        <f t="shared" si="4637"/>
        <v>15</v>
      </c>
      <c r="O36536">
        <f t="shared" si="4638"/>
        <v>7.6432201201827175</v>
      </c>
    </row>
    <row r="36537" spans="2:15" x14ac:dyDescent="0.25">
      <c r="B36537" s="3">
        <v>44666.11457928241</v>
      </c>
      <c r="C36537">
        <v>15.4603</v>
      </c>
      <c r="D36537">
        <v>67.734999999999999</v>
      </c>
      <c r="E36537">
        <v>14.7554</v>
      </c>
      <c r="F36537">
        <v>67.391999999999996</v>
      </c>
      <c r="G36537">
        <f t="shared" si="4640"/>
        <v>0.7049000000000003</v>
      </c>
      <c r="H36537" s="4">
        <f t="shared" si="4641"/>
        <v>0.49663508417925945</v>
      </c>
      <c r="I36537" s="4">
        <f t="shared" si="4642"/>
        <v>0.16663508417925943</v>
      </c>
      <c r="J36537">
        <f t="shared" si="4639"/>
        <v>7.2979765323671932</v>
      </c>
      <c r="L36537">
        <f t="shared" si="4635"/>
        <v>2022</v>
      </c>
      <c r="M36537">
        <f t="shared" si="4636"/>
        <v>4</v>
      </c>
      <c r="N36537">
        <f t="shared" si="4637"/>
        <v>15</v>
      </c>
      <c r="O36537">
        <f t="shared" si="4638"/>
        <v>7.2979765323671932</v>
      </c>
    </row>
    <row r="36538" spans="2:15" x14ac:dyDescent="0.25">
      <c r="B36538" s="3">
        <v>44666.124995891201</v>
      </c>
      <c r="C36538">
        <v>15.4603</v>
      </c>
      <c r="D36538">
        <v>67.734999999999999</v>
      </c>
      <c r="E36538">
        <v>14.7569</v>
      </c>
      <c r="F36538">
        <v>67.391999999999996</v>
      </c>
      <c r="G36538">
        <f t="shared" si="4640"/>
        <v>0.70340000000000025</v>
      </c>
      <c r="H36538" s="4">
        <f t="shared" si="4641"/>
        <v>0.49557826388380066</v>
      </c>
      <c r="I36538" s="4">
        <f t="shared" si="4642"/>
        <v>0.16557826388380065</v>
      </c>
      <c r="J36538">
        <f t="shared" si="4639"/>
        <v>7.1296764712467615</v>
      </c>
      <c r="L36538">
        <f t="shared" si="4635"/>
        <v>2022</v>
      </c>
      <c r="M36538">
        <f t="shared" si="4636"/>
        <v>4</v>
      </c>
      <c r="N36538">
        <f t="shared" si="4637"/>
        <v>15</v>
      </c>
      <c r="O36538">
        <f t="shared" si="4638"/>
        <v>7.1296764712467615</v>
      </c>
    </row>
    <row r="36539" spans="2:15" x14ac:dyDescent="0.25">
      <c r="B36539" s="3">
        <v>44666.1354125</v>
      </c>
      <c r="C36539">
        <v>15.4587</v>
      </c>
      <c r="D36539">
        <v>67.734999999999999</v>
      </c>
      <c r="E36539">
        <v>14.7569</v>
      </c>
      <c r="F36539">
        <v>67.391999999999996</v>
      </c>
      <c r="G36539">
        <f t="shared" si="4640"/>
        <v>0.70180000000000042</v>
      </c>
      <c r="H36539" s="4">
        <f t="shared" si="4641"/>
        <v>0.49445098890197803</v>
      </c>
      <c r="I36539" s="4">
        <f t="shared" si="4642"/>
        <v>0.16445098890197801</v>
      </c>
      <c r="J36539">
        <f t="shared" si="4639"/>
        <v>6.9532867764839974</v>
      </c>
      <c r="L36539">
        <f t="shared" si="4635"/>
        <v>2022</v>
      </c>
      <c r="M36539">
        <f t="shared" si="4636"/>
        <v>4</v>
      </c>
      <c r="N36539">
        <f t="shared" si="4637"/>
        <v>15</v>
      </c>
      <c r="O36539">
        <f t="shared" si="4638"/>
        <v>6.9532867764839974</v>
      </c>
    </row>
    <row r="36540" spans="2:15" x14ac:dyDescent="0.25">
      <c r="B36540" s="3">
        <v>44666.145829108798</v>
      </c>
      <c r="C36540">
        <v>15.4617</v>
      </c>
      <c r="D36540">
        <v>67.734999999999999</v>
      </c>
      <c r="E36540">
        <v>14.7569</v>
      </c>
      <c r="F36540">
        <v>67.391999999999996</v>
      </c>
      <c r="G36540">
        <f t="shared" si="4640"/>
        <v>0.70480000000000054</v>
      </c>
      <c r="H36540" s="4">
        <f t="shared" si="4641"/>
        <v>0.4965646294928957</v>
      </c>
      <c r="I36540" s="4">
        <f t="shared" si="4642"/>
        <v>0.16656462949289569</v>
      </c>
      <c r="J36540">
        <f t="shared" si="4639"/>
        <v>7.2866675435660255</v>
      </c>
      <c r="L36540">
        <f t="shared" si="4635"/>
        <v>2022</v>
      </c>
      <c r="M36540">
        <f t="shared" si="4636"/>
        <v>4</v>
      </c>
      <c r="N36540">
        <f t="shared" si="4637"/>
        <v>15</v>
      </c>
      <c r="O36540">
        <f t="shared" si="4638"/>
        <v>7.2866675435660255</v>
      </c>
    </row>
    <row r="36541" spans="2:15" x14ac:dyDescent="0.25">
      <c r="B36541" s="3">
        <v>44666.15624571759</v>
      </c>
      <c r="C36541">
        <v>15.4648</v>
      </c>
      <c r="D36541">
        <v>67.734999999999999</v>
      </c>
      <c r="E36541">
        <v>14.7598</v>
      </c>
      <c r="F36541">
        <v>67.391999999999996</v>
      </c>
      <c r="G36541">
        <f t="shared" si="4640"/>
        <v>0.70500000000000007</v>
      </c>
      <c r="H36541" s="4">
        <f t="shared" si="4641"/>
        <v>0.49670553886562324</v>
      </c>
      <c r="I36541" s="4">
        <f t="shared" si="4642"/>
        <v>0.16670553886562323</v>
      </c>
      <c r="J36541">
        <f t="shared" si="4639"/>
        <v>7.3092982811898004</v>
      </c>
      <c r="L36541">
        <f t="shared" ref="L36541:L36604" si="4643">YEAR(B36541)</f>
        <v>2022</v>
      </c>
      <c r="M36541">
        <f t="shared" ref="M36541:M36604" si="4644">MONTH(B36541)</f>
        <v>4</v>
      </c>
      <c r="N36541">
        <f t="shared" ref="N36541:N36604" si="4645">DAY(B36541)</f>
        <v>15</v>
      </c>
      <c r="O36541">
        <f t="shared" ref="O36541:O36604" si="4646">J36541</f>
        <v>7.3092982811898004</v>
      </c>
    </row>
    <row r="36542" spans="2:15" x14ac:dyDescent="0.25">
      <c r="B36542" s="3">
        <v>44666.166662326388</v>
      </c>
      <c r="C36542">
        <v>15.4664</v>
      </c>
      <c r="D36542">
        <v>67.734999999999999</v>
      </c>
      <c r="E36542">
        <v>14.7583</v>
      </c>
      <c r="F36542">
        <v>67.391999999999996</v>
      </c>
      <c r="G36542">
        <f t="shared" si="4640"/>
        <v>0.70809999999999995</v>
      </c>
      <c r="H36542" s="4">
        <f t="shared" si="4641"/>
        <v>0.4988896341429046</v>
      </c>
      <c r="I36542" s="4">
        <f t="shared" si="4642"/>
        <v>0.16888963414290459</v>
      </c>
      <c r="J36542">
        <f t="shared" si="4639"/>
        <v>7.6666506476178915</v>
      </c>
      <c r="L36542">
        <f t="shared" si="4643"/>
        <v>2022</v>
      </c>
      <c r="M36542">
        <f t="shared" si="4644"/>
        <v>4</v>
      </c>
      <c r="N36542">
        <f t="shared" si="4645"/>
        <v>15</v>
      </c>
      <c r="O36542">
        <f t="shared" si="4646"/>
        <v>7.6666506476178915</v>
      </c>
    </row>
    <row r="36543" spans="2:15" x14ac:dyDescent="0.25">
      <c r="B36543" s="3">
        <v>44666.177078935187</v>
      </c>
      <c r="C36543">
        <v>15.4648</v>
      </c>
      <c r="D36543">
        <v>67.734999999999999</v>
      </c>
      <c r="E36543">
        <v>14.7598</v>
      </c>
      <c r="F36543">
        <v>67.391999999999996</v>
      </c>
      <c r="G36543">
        <f t="shared" si="4640"/>
        <v>0.70500000000000007</v>
      </c>
      <c r="H36543" s="4">
        <f t="shared" si="4641"/>
        <v>0.49670553886562324</v>
      </c>
      <c r="I36543" s="4">
        <f t="shared" si="4642"/>
        <v>0.16670553886562323</v>
      </c>
      <c r="J36543">
        <f t="shared" si="4639"/>
        <v>7.3092982811898004</v>
      </c>
      <c r="L36543">
        <f t="shared" si="4643"/>
        <v>2022</v>
      </c>
      <c r="M36543">
        <f t="shared" si="4644"/>
        <v>4</v>
      </c>
      <c r="N36543">
        <f t="shared" si="4645"/>
        <v>15</v>
      </c>
      <c r="O36543">
        <f t="shared" si="4646"/>
        <v>7.3092982811898004</v>
      </c>
    </row>
    <row r="36544" spans="2:15" x14ac:dyDescent="0.25">
      <c r="B36544" s="3">
        <v>44666.187495543978</v>
      </c>
      <c r="C36544">
        <v>15.4664</v>
      </c>
      <c r="D36544">
        <v>67.734999999999999</v>
      </c>
      <c r="E36544">
        <v>14.761200000000001</v>
      </c>
      <c r="F36544">
        <v>67.391999999999996</v>
      </c>
      <c r="G36544">
        <f t="shared" si="4640"/>
        <v>0.7051999999999996</v>
      </c>
      <c r="H36544" s="4">
        <f t="shared" si="4641"/>
        <v>0.49684644823835072</v>
      </c>
      <c r="I36544" s="4">
        <f t="shared" si="4642"/>
        <v>0.16684644823835071</v>
      </c>
      <c r="J36544">
        <f t="shared" si="4639"/>
        <v>7.3319800948831766</v>
      </c>
      <c r="L36544">
        <f t="shared" si="4643"/>
        <v>2022</v>
      </c>
      <c r="M36544">
        <f t="shared" si="4644"/>
        <v>4</v>
      </c>
      <c r="N36544">
        <f t="shared" si="4645"/>
        <v>15</v>
      </c>
      <c r="O36544">
        <f t="shared" si="4646"/>
        <v>7.3319800948831766</v>
      </c>
    </row>
    <row r="36545" spans="2:15" x14ac:dyDescent="0.25">
      <c r="B36545" s="3">
        <v>44666.197912037038</v>
      </c>
      <c r="C36545">
        <v>15.4694</v>
      </c>
      <c r="D36545">
        <v>67.734999999999999</v>
      </c>
      <c r="E36545">
        <v>14.762700000000001</v>
      </c>
      <c r="F36545">
        <v>67.391999999999996</v>
      </c>
      <c r="G36545">
        <f t="shared" si="4640"/>
        <v>0.70669999999999966</v>
      </c>
      <c r="H36545" s="4">
        <f t="shared" si="4641"/>
        <v>0.49790326853380956</v>
      </c>
      <c r="I36545" s="4">
        <f t="shared" si="4642"/>
        <v>0.16790326853380955</v>
      </c>
      <c r="J36545">
        <f t="shared" si="4639"/>
        <v>7.5037290207671852</v>
      </c>
      <c r="L36545">
        <f t="shared" si="4643"/>
        <v>2022</v>
      </c>
      <c r="M36545">
        <f t="shared" si="4644"/>
        <v>4</v>
      </c>
      <c r="N36545">
        <f t="shared" si="4645"/>
        <v>15</v>
      </c>
      <c r="O36545">
        <f t="shared" si="4646"/>
        <v>7.5037290207671852</v>
      </c>
    </row>
    <row r="36546" spans="2:15" x14ac:dyDescent="0.25">
      <c r="B36546" s="3">
        <v>44666.208328587963</v>
      </c>
      <c r="C36546">
        <v>15.4694</v>
      </c>
      <c r="D36546">
        <v>67.734999999999999</v>
      </c>
      <c r="E36546">
        <v>14.7598</v>
      </c>
      <c r="F36546">
        <v>67.391999999999996</v>
      </c>
      <c r="G36546">
        <f t="shared" si="4640"/>
        <v>0.70960000000000001</v>
      </c>
      <c r="H36546" s="4">
        <f t="shared" si="4641"/>
        <v>0.49994645443836333</v>
      </c>
      <c r="I36546" s="4">
        <f t="shared" si="4642"/>
        <v>0.16994645443836331</v>
      </c>
      <c r="J36546">
        <f t="shared" si="4639"/>
        <v>7.8440483865827053</v>
      </c>
      <c r="L36546">
        <f t="shared" si="4643"/>
        <v>2022</v>
      </c>
      <c r="M36546">
        <f t="shared" si="4644"/>
        <v>4</v>
      </c>
      <c r="N36546">
        <f t="shared" si="4645"/>
        <v>15</v>
      </c>
      <c r="O36546">
        <f t="shared" si="4646"/>
        <v>7.8440483865827053</v>
      </c>
    </row>
    <row r="36547" spans="2:15" x14ac:dyDescent="0.25">
      <c r="B36547" s="3">
        <v>44666.218745138889</v>
      </c>
      <c r="C36547">
        <v>15.4664</v>
      </c>
      <c r="D36547">
        <v>67.734999999999999</v>
      </c>
      <c r="E36547">
        <v>14.7593</v>
      </c>
      <c r="F36547">
        <v>67.221000000000004</v>
      </c>
      <c r="G36547">
        <f t="shared" si="4640"/>
        <v>0.70710000000000051</v>
      </c>
      <c r="H36547" s="4">
        <f t="shared" si="4641"/>
        <v>0.49818508727926575</v>
      </c>
      <c r="I36547" s="4">
        <f t="shared" si="4642"/>
        <v>0.16818508727926573</v>
      </c>
      <c r="J36547">
        <f t="shared" si="4639"/>
        <v>7.5500185246153491</v>
      </c>
      <c r="L36547">
        <f t="shared" si="4643"/>
        <v>2022</v>
      </c>
      <c r="M36547">
        <f t="shared" si="4644"/>
        <v>4</v>
      </c>
      <c r="N36547">
        <f t="shared" si="4645"/>
        <v>15</v>
      </c>
      <c r="O36547">
        <f t="shared" si="4646"/>
        <v>7.5500185246153491</v>
      </c>
    </row>
    <row r="36548" spans="2:15" x14ac:dyDescent="0.25">
      <c r="B36548" s="3">
        <v>44666.229161689815</v>
      </c>
      <c r="C36548">
        <v>15.4678</v>
      </c>
      <c r="D36548">
        <v>67.734999999999999</v>
      </c>
      <c r="E36548">
        <v>14.7608</v>
      </c>
      <c r="F36548">
        <v>67.221000000000004</v>
      </c>
      <c r="G36548">
        <f t="shared" si="4640"/>
        <v>0.70700000000000074</v>
      </c>
      <c r="H36548" s="4">
        <f t="shared" si="4641"/>
        <v>0.49811463259290201</v>
      </c>
      <c r="I36548" s="4">
        <f t="shared" si="4642"/>
        <v>0.16811463259290199</v>
      </c>
      <c r="J36548">
        <f t="shared" si="4639"/>
        <v>7.5384267335150081</v>
      </c>
      <c r="L36548">
        <f t="shared" si="4643"/>
        <v>2022</v>
      </c>
      <c r="M36548">
        <f t="shared" si="4644"/>
        <v>4</v>
      </c>
      <c r="N36548">
        <f t="shared" si="4645"/>
        <v>15</v>
      </c>
      <c r="O36548">
        <f t="shared" si="4646"/>
        <v>7.5384267335150081</v>
      </c>
    </row>
    <row r="36549" spans="2:15" x14ac:dyDescent="0.25">
      <c r="B36549" s="3">
        <v>44666.23957824074</v>
      </c>
      <c r="C36549">
        <v>15.470499999999999</v>
      </c>
      <c r="D36549">
        <v>67.563999999999993</v>
      </c>
      <c r="E36549">
        <v>14.7637</v>
      </c>
      <c r="F36549">
        <v>67.221000000000004</v>
      </c>
      <c r="G36549">
        <f t="shared" si="4640"/>
        <v>0.70679999999999943</v>
      </c>
      <c r="H36549" s="4">
        <f t="shared" si="4641"/>
        <v>0.49797372322017325</v>
      </c>
      <c r="I36549" s="4">
        <f t="shared" si="4642"/>
        <v>0.16797372322017323</v>
      </c>
      <c r="J36549">
        <f t="shared" ref="J36549:J36612" si="4647">IF(I36549&lt;0,0,5212.7*I36549^3.6671)</f>
        <v>7.5152819906355584</v>
      </c>
      <c r="L36549">
        <f t="shared" si="4643"/>
        <v>2022</v>
      </c>
      <c r="M36549">
        <f t="shared" si="4644"/>
        <v>4</v>
      </c>
      <c r="N36549">
        <f t="shared" si="4645"/>
        <v>15</v>
      </c>
      <c r="O36549">
        <f t="shared" si="4646"/>
        <v>7.5152819906355584</v>
      </c>
    </row>
    <row r="36550" spans="2:15" x14ac:dyDescent="0.25">
      <c r="B36550" s="3">
        <v>44666.249994791666</v>
      </c>
      <c r="C36550">
        <v>15.4689</v>
      </c>
      <c r="D36550">
        <v>67.563999999999993</v>
      </c>
      <c r="E36550">
        <v>14.765599999999999</v>
      </c>
      <c r="F36550">
        <v>67.391999999999996</v>
      </c>
      <c r="G36550">
        <f t="shared" si="4640"/>
        <v>0.70330000000000048</v>
      </c>
      <c r="H36550" s="4">
        <f t="shared" si="4641"/>
        <v>0.49550780919743692</v>
      </c>
      <c r="I36550" s="4">
        <f t="shared" si="4642"/>
        <v>0.16550780919743691</v>
      </c>
      <c r="J36550">
        <f t="shared" si="4647"/>
        <v>7.1185578050517169</v>
      </c>
      <c r="L36550">
        <f t="shared" si="4643"/>
        <v>2022</v>
      </c>
      <c r="M36550">
        <f t="shared" si="4644"/>
        <v>4</v>
      </c>
      <c r="N36550">
        <f t="shared" si="4645"/>
        <v>15</v>
      </c>
      <c r="O36550">
        <f t="shared" si="4646"/>
        <v>7.1185578050517169</v>
      </c>
    </row>
    <row r="36551" spans="2:15" x14ac:dyDescent="0.25">
      <c r="B36551" s="3">
        <v>44666.260411342591</v>
      </c>
      <c r="C36551">
        <v>15.4674</v>
      </c>
      <c r="D36551">
        <v>67.563999999999993</v>
      </c>
      <c r="E36551">
        <v>14.7651</v>
      </c>
      <c r="F36551">
        <v>67.221000000000004</v>
      </c>
      <c r="G36551">
        <f t="shared" si="4640"/>
        <v>0.70229999999999926</v>
      </c>
      <c r="H36551" s="4">
        <f t="shared" si="4641"/>
        <v>0.49480326233379679</v>
      </c>
      <c r="I36551" s="4">
        <f t="shared" si="4642"/>
        <v>0.16480326233379677</v>
      </c>
      <c r="J36551">
        <f t="shared" si="4647"/>
        <v>7.00806357109792</v>
      </c>
      <c r="L36551">
        <f t="shared" si="4643"/>
        <v>2022</v>
      </c>
      <c r="M36551">
        <f t="shared" si="4644"/>
        <v>4</v>
      </c>
      <c r="N36551">
        <f t="shared" si="4645"/>
        <v>15</v>
      </c>
      <c r="O36551">
        <f t="shared" si="4646"/>
        <v>7.00806357109792</v>
      </c>
    </row>
    <row r="36552" spans="2:15" x14ac:dyDescent="0.25">
      <c r="B36552" s="3">
        <v>44666.270827893517</v>
      </c>
      <c r="C36552">
        <v>15.4749</v>
      </c>
      <c r="D36552">
        <v>67.563999999999993</v>
      </c>
      <c r="E36552">
        <v>14.769500000000001</v>
      </c>
      <c r="F36552">
        <v>67.221000000000004</v>
      </c>
      <c r="G36552">
        <f t="shared" si="4640"/>
        <v>0.70539999999999914</v>
      </c>
      <c r="H36552" s="4">
        <f t="shared" si="4641"/>
        <v>0.49698735761107821</v>
      </c>
      <c r="I36552" s="4">
        <f t="shared" si="4642"/>
        <v>0.16698735761107819</v>
      </c>
      <c r="J36552">
        <f t="shared" si="4647"/>
        <v>7.354713056639353</v>
      </c>
      <c r="L36552">
        <f t="shared" si="4643"/>
        <v>2022</v>
      </c>
      <c r="M36552">
        <f t="shared" si="4644"/>
        <v>4</v>
      </c>
      <c r="N36552">
        <f t="shared" si="4645"/>
        <v>15</v>
      </c>
      <c r="O36552">
        <f t="shared" si="4646"/>
        <v>7.354713056639353</v>
      </c>
    </row>
    <row r="36553" spans="2:15" x14ac:dyDescent="0.25">
      <c r="B36553" s="3">
        <v>44666.281244444443</v>
      </c>
      <c r="C36553">
        <v>15.4719</v>
      </c>
      <c r="D36553">
        <v>67.563999999999993</v>
      </c>
      <c r="E36553">
        <v>14.768000000000001</v>
      </c>
      <c r="F36553">
        <v>67.221000000000004</v>
      </c>
      <c r="G36553">
        <f t="shared" si="4640"/>
        <v>0.70389999999999908</v>
      </c>
      <c r="H36553" s="4">
        <f t="shared" si="4641"/>
        <v>0.49593053731561937</v>
      </c>
      <c r="I36553" s="4">
        <f t="shared" si="4642"/>
        <v>0.16593053731561935</v>
      </c>
      <c r="J36553">
        <f t="shared" si="4647"/>
        <v>7.1854593623436687</v>
      </c>
      <c r="L36553">
        <f t="shared" si="4643"/>
        <v>2022</v>
      </c>
      <c r="M36553">
        <f t="shared" si="4644"/>
        <v>4</v>
      </c>
      <c r="N36553">
        <f t="shared" si="4645"/>
        <v>15</v>
      </c>
      <c r="O36553">
        <f t="shared" si="4646"/>
        <v>7.1854593623436687</v>
      </c>
    </row>
    <row r="36554" spans="2:15" x14ac:dyDescent="0.25">
      <c r="B36554" s="3">
        <v>44666.291660995368</v>
      </c>
      <c r="C36554">
        <v>15.4719</v>
      </c>
      <c r="D36554">
        <v>67.563999999999993</v>
      </c>
      <c r="E36554">
        <v>14.768000000000001</v>
      </c>
      <c r="F36554">
        <v>67.221000000000004</v>
      </c>
      <c r="G36554">
        <f t="shared" si="4640"/>
        <v>0.70389999999999908</v>
      </c>
      <c r="H36554" s="4">
        <f t="shared" si="4641"/>
        <v>0.49593053731561937</v>
      </c>
      <c r="I36554" s="4">
        <f t="shared" si="4642"/>
        <v>0.16593053731561935</v>
      </c>
      <c r="J36554">
        <f t="shared" si="4647"/>
        <v>7.1854593623436687</v>
      </c>
      <c r="L36554">
        <f t="shared" si="4643"/>
        <v>2022</v>
      </c>
      <c r="M36554">
        <f t="shared" si="4644"/>
        <v>4</v>
      </c>
      <c r="N36554">
        <f t="shared" si="4645"/>
        <v>15</v>
      </c>
      <c r="O36554">
        <f t="shared" si="4646"/>
        <v>7.1854593623436687</v>
      </c>
    </row>
    <row r="36555" spans="2:15" x14ac:dyDescent="0.25">
      <c r="B36555" s="3">
        <v>44666.302083333336</v>
      </c>
      <c r="C36555">
        <v>15.4735</v>
      </c>
      <c r="D36555">
        <v>67.563999999999993</v>
      </c>
      <c r="E36555">
        <v>14.770899999999999</v>
      </c>
      <c r="F36555">
        <v>67.221000000000004</v>
      </c>
      <c r="G36555">
        <f t="shared" si="4640"/>
        <v>0.70260000000000034</v>
      </c>
      <c r="H36555" s="4">
        <f t="shared" si="4641"/>
        <v>0.49501462639288929</v>
      </c>
      <c r="I36555" s="4">
        <f t="shared" si="4642"/>
        <v>0.16501462639288927</v>
      </c>
      <c r="J36555">
        <f t="shared" si="4647"/>
        <v>7.0410799008961344</v>
      </c>
      <c r="L36555">
        <f t="shared" si="4643"/>
        <v>2022</v>
      </c>
      <c r="M36555">
        <f t="shared" si="4644"/>
        <v>4</v>
      </c>
      <c r="N36555">
        <f t="shared" si="4645"/>
        <v>15</v>
      </c>
      <c r="O36555">
        <f t="shared" si="4646"/>
        <v>7.0410799008961344</v>
      </c>
    </row>
    <row r="36556" spans="2:15" x14ac:dyDescent="0.25">
      <c r="B36556" s="3">
        <v>44666.312505729169</v>
      </c>
      <c r="C36556">
        <v>15.481199999999999</v>
      </c>
      <c r="D36556">
        <v>67.563999999999993</v>
      </c>
      <c r="E36556">
        <v>14.776899999999999</v>
      </c>
      <c r="F36556">
        <v>67.221000000000004</v>
      </c>
      <c r="G36556">
        <f t="shared" si="4640"/>
        <v>0.70429999999999993</v>
      </c>
      <c r="H36556" s="4">
        <f t="shared" si="4641"/>
        <v>0.49621235606107567</v>
      </c>
      <c r="I36556" s="4">
        <f t="shared" si="4642"/>
        <v>0.16621235606107565</v>
      </c>
      <c r="J36556">
        <f t="shared" si="4647"/>
        <v>7.2303136852219483</v>
      </c>
      <c r="L36556">
        <f t="shared" si="4643"/>
        <v>2022</v>
      </c>
      <c r="M36556">
        <f t="shared" si="4644"/>
        <v>4</v>
      </c>
      <c r="N36556">
        <f t="shared" si="4645"/>
        <v>15</v>
      </c>
      <c r="O36556">
        <f t="shared" si="4646"/>
        <v>7.2303136852219483</v>
      </c>
    </row>
    <row r="36557" spans="2:15" x14ac:dyDescent="0.25">
      <c r="B36557" s="3">
        <v>44666.322916666664</v>
      </c>
      <c r="C36557">
        <v>15.4857</v>
      </c>
      <c r="D36557">
        <v>67.563999999999993</v>
      </c>
      <c r="E36557">
        <v>14.7812</v>
      </c>
      <c r="F36557">
        <v>67.221000000000004</v>
      </c>
      <c r="G36557">
        <f t="shared" si="4640"/>
        <v>0.70449999999999946</v>
      </c>
      <c r="H36557" s="4">
        <f t="shared" si="4641"/>
        <v>0.49635326543380315</v>
      </c>
      <c r="I36557" s="4">
        <f t="shared" si="4642"/>
        <v>0.16635326543380313</v>
      </c>
      <c r="J36557">
        <f t="shared" si="4647"/>
        <v>7.2528170473754772</v>
      </c>
      <c r="L36557">
        <f t="shared" si="4643"/>
        <v>2022</v>
      </c>
      <c r="M36557">
        <f t="shared" si="4644"/>
        <v>4</v>
      </c>
      <c r="N36557">
        <f t="shared" si="4645"/>
        <v>15</v>
      </c>
      <c r="O36557">
        <f t="shared" si="4646"/>
        <v>7.2528170473754772</v>
      </c>
    </row>
    <row r="36558" spans="2:15" x14ac:dyDescent="0.25">
      <c r="B36558" s="3">
        <v>44666.333333333336</v>
      </c>
      <c r="C36558">
        <v>15.4887</v>
      </c>
      <c r="D36558">
        <v>67.563999999999993</v>
      </c>
      <c r="E36558">
        <v>14.7837</v>
      </c>
      <c r="F36558">
        <v>67.05</v>
      </c>
      <c r="G36558">
        <f t="shared" si="4640"/>
        <v>0.70500000000000007</v>
      </c>
      <c r="H36558" s="4">
        <f t="shared" si="4641"/>
        <v>0.49670553886562324</v>
      </c>
      <c r="I36558" s="4">
        <f t="shared" si="4642"/>
        <v>0.16670553886562323</v>
      </c>
      <c r="J36558">
        <f t="shared" si="4647"/>
        <v>7.3092982811898004</v>
      </c>
      <c r="L36558">
        <f t="shared" si="4643"/>
        <v>2022</v>
      </c>
      <c r="M36558">
        <f t="shared" si="4644"/>
        <v>4</v>
      </c>
      <c r="N36558">
        <f t="shared" si="4645"/>
        <v>15</v>
      </c>
      <c r="O36558">
        <f t="shared" si="4646"/>
        <v>7.3092982811898004</v>
      </c>
    </row>
    <row r="36559" spans="2:15" x14ac:dyDescent="0.25">
      <c r="B36559" s="3">
        <v>44666.343750057873</v>
      </c>
      <c r="C36559">
        <v>15.4903</v>
      </c>
      <c r="D36559">
        <v>67.563999999999993</v>
      </c>
      <c r="E36559">
        <v>14.780799999999999</v>
      </c>
      <c r="F36559">
        <v>67.05</v>
      </c>
      <c r="G36559">
        <f t="shared" si="4640"/>
        <v>0.70950000000000024</v>
      </c>
      <c r="H36559" s="4">
        <f t="shared" si="4641"/>
        <v>0.49987599975199953</v>
      </c>
      <c r="I36559" s="4">
        <f t="shared" si="4642"/>
        <v>0.16987599975199952</v>
      </c>
      <c r="J36559">
        <f t="shared" si="4647"/>
        <v>7.8321299117431771</v>
      </c>
      <c r="L36559">
        <f t="shared" si="4643"/>
        <v>2022</v>
      </c>
      <c r="M36559">
        <f t="shared" si="4644"/>
        <v>4</v>
      </c>
      <c r="N36559">
        <f t="shared" si="4645"/>
        <v>15</v>
      </c>
      <c r="O36559">
        <f t="shared" si="4646"/>
        <v>7.8321299117431771</v>
      </c>
    </row>
    <row r="36560" spans="2:15" x14ac:dyDescent="0.25">
      <c r="B36560" s="3">
        <v>44666.35416678241</v>
      </c>
      <c r="C36560">
        <v>15.4903</v>
      </c>
      <c r="D36560">
        <v>67.563999999999993</v>
      </c>
      <c r="E36560">
        <v>14.7837</v>
      </c>
      <c r="F36560">
        <v>67.05</v>
      </c>
      <c r="G36560">
        <f t="shared" si="4640"/>
        <v>0.70659999999999989</v>
      </c>
      <c r="H36560" s="4">
        <f t="shared" si="4641"/>
        <v>0.49783281384744577</v>
      </c>
      <c r="I36560" s="4">
        <f t="shared" si="4642"/>
        <v>0.16783281384744575</v>
      </c>
      <c r="J36560">
        <f t="shared" si="4647"/>
        <v>7.4921889732241853</v>
      </c>
      <c r="L36560">
        <f t="shared" si="4643"/>
        <v>2022</v>
      </c>
      <c r="M36560">
        <f t="shared" si="4644"/>
        <v>4</v>
      </c>
      <c r="N36560">
        <f t="shared" si="4645"/>
        <v>15</v>
      </c>
      <c r="O36560">
        <f t="shared" si="4646"/>
        <v>7.4921889732241853</v>
      </c>
    </row>
    <row r="36561" spans="2:15" x14ac:dyDescent="0.25">
      <c r="B36561" s="3">
        <v>44666.364583506947</v>
      </c>
      <c r="C36561">
        <v>15.4887</v>
      </c>
      <c r="D36561">
        <v>67.563999999999993</v>
      </c>
      <c r="E36561">
        <v>14.7822</v>
      </c>
      <c r="F36561">
        <v>67.05</v>
      </c>
      <c r="G36561">
        <f t="shared" si="4640"/>
        <v>0.70650000000000013</v>
      </c>
      <c r="H36561" s="4">
        <f t="shared" si="4641"/>
        <v>0.49776235916108208</v>
      </c>
      <c r="I36561" s="4">
        <f t="shared" si="4642"/>
        <v>0.16776235916108206</v>
      </c>
      <c r="J36561">
        <f t="shared" si="4647"/>
        <v>7.4806618389681816</v>
      </c>
      <c r="L36561">
        <f t="shared" si="4643"/>
        <v>2022</v>
      </c>
      <c r="M36561">
        <f t="shared" si="4644"/>
        <v>4</v>
      </c>
      <c r="N36561">
        <f t="shared" si="4645"/>
        <v>15</v>
      </c>
      <c r="O36561">
        <f t="shared" si="4646"/>
        <v>7.4806618389681816</v>
      </c>
    </row>
    <row r="36562" spans="2:15" x14ac:dyDescent="0.25">
      <c r="B36562" s="3">
        <v>44666.375000231485</v>
      </c>
      <c r="C36562">
        <v>15.4887</v>
      </c>
      <c r="D36562">
        <v>67.563999999999993</v>
      </c>
      <c r="E36562">
        <v>14.7822</v>
      </c>
      <c r="F36562">
        <v>67.05</v>
      </c>
      <c r="G36562">
        <f t="shared" si="4640"/>
        <v>0.70650000000000013</v>
      </c>
      <c r="H36562" s="4">
        <f t="shared" si="4641"/>
        <v>0.49776235916108208</v>
      </c>
      <c r="I36562" s="4">
        <f t="shared" si="4642"/>
        <v>0.16776235916108206</v>
      </c>
      <c r="J36562">
        <f t="shared" si="4647"/>
        <v>7.4806618389681816</v>
      </c>
      <c r="L36562">
        <f t="shared" si="4643"/>
        <v>2022</v>
      </c>
      <c r="M36562">
        <f t="shared" si="4644"/>
        <v>4</v>
      </c>
      <c r="N36562">
        <f t="shared" si="4645"/>
        <v>15</v>
      </c>
      <c r="O36562">
        <f t="shared" si="4646"/>
        <v>7.4806618389681816</v>
      </c>
    </row>
    <row r="36563" spans="2:15" x14ac:dyDescent="0.25">
      <c r="B36563" s="3">
        <v>44666.385416956022</v>
      </c>
      <c r="C36563">
        <v>15.4857</v>
      </c>
      <c r="D36563">
        <v>67.563999999999993</v>
      </c>
      <c r="E36563">
        <v>14.780799999999999</v>
      </c>
      <c r="F36563">
        <v>67.05</v>
      </c>
      <c r="G36563">
        <f t="shared" si="4640"/>
        <v>0.7049000000000003</v>
      </c>
      <c r="H36563" s="4">
        <f t="shared" si="4641"/>
        <v>0.49663508417925945</v>
      </c>
      <c r="I36563" s="4">
        <f t="shared" si="4642"/>
        <v>0.16663508417925943</v>
      </c>
      <c r="J36563">
        <f t="shared" si="4647"/>
        <v>7.2979765323671932</v>
      </c>
      <c r="L36563">
        <f t="shared" si="4643"/>
        <v>2022</v>
      </c>
      <c r="M36563">
        <f t="shared" si="4644"/>
        <v>4</v>
      </c>
      <c r="N36563">
        <f t="shared" si="4645"/>
        <v>15</v>
      </c>
      <c r="O36563">
        <f t="shared" si="4646"/>
        <v>7.2979765323671932</v>
      </c>
    </row>
    <row r="36564" spans="2:15" x14ac:dyDescent="0.25">
      <c r="B36564" s="3">
        <v>44666.395833680559</v>
      </c>
      <c r="C36564">
        <v>15.4857</v>
      </c>
      <c r="D36564">
        <v>67.563999999999993</v>
      </c>
      <c r="E36564">
        <v>14.776300000000001</v>
      </c>
      <c r="F36564">
        <v>67.05</v>
      </c>
      <c r="G36564">
        <f t="shared" si="4640"/>
        <v>0.7093999999999987</v>
      </c>
      <c r="H36564" s="4">
        <f t="shared" si="4641"/>
        <v>0.49980554506563463</v>
      </c>
      <c r="I36564" s="4">
        <f t="shared" si="4642"/>
        <v>0.16980554506563461</v>
      </c>
      <c r="J36564">
        <f t="shared" si="4647"/>
        <v>7.8202246133305318</v>
      </c>
      <c r="L36564">
        <f t="shared" si="4643"/>
        <v>2022</v>
      </c>
      <c r="M36564">
        <f t="shared" si="4644"/>
        <v>4</v>
      </c>
      <c r="N36564">
        <f t="shared" si="4645"/>
        <v>15</v>
      </c>
      <c r="O36564">
        <f t="shared" si="4646"/>
        <v>7.8202246133305318</v>
      </c>
    </row>
    <row r="36565" spans="2:15" x14ac:dyDescent="0.25">
      <c r="B36565" s="3">
        <v>44666.406250405096</v>
      </c>
      <c r="C36565">
        <v>15.4842</v>
      </c>
      <c r="D36565">
        <v>67.563999999999993</v>
      </c>
      <c r="E36565">
        <v>14.777799999999999</v>
      </c>
      <c r="F36565">
        <v>67.05</v>
      </c>
      <c r="G36565">
        <f t="shared" si="4640"/>
        <v>0.70640000000000036</v>
      </c>
      <c r="H36565" s="4">
        <f t="shared" si="4641"/>
        <v>0.49769190447471828</v>
      </c>
      <c r="I36565" s="4">
        <f t="shared" si="4642"/>
        <v>0.16769190447471827</v>
      </c>
      <c r="J36565">
        <f t="shared" si="4647"/>
        <v>7.469147608963242</v>
      </c>
      <c r="L36565">
        <f t="shared" si="4643"/>
        <v>2022</v>
      </c>
      <c r="M36565">
        <f t="shared" si="4644"/>
        <v>4</v>
      </c>
      <c r="N36565">
        <f t="shared" si="4645"/>
        <v>15</v>
      </c>
      <c r="O36565">
        <f t="shared" si="4646"/>
        <v>7.469147608963242</v>
      </c>
    </row>
    <row r="36566" spans="2:15" x14ac:dyDescent="0.25">
      <c r="B36566" s="3">
        <v>44666.416667129626</v>
      </c>
      <c r="C36566">
        <v>15.4857</v>
      </c>
      <c r="D36566">
        <v>67.563999999999993</v>
      </c>
      <c r="E36566">
        <v>14.776300000000001</v>
      </c>
      <c r="F36566">
        <v>67.05</v>
      </c>
      <c r="G36566">
        <f t="shared" si="4640"/>
        <v>0.7093999999999987</v>
      </c>
      <c r="H36566" s="4">
        <f t="shared" si="4641"/>
        <v>0.49980554506563463</v>
      </c>
      <c r="I36566" s="4">
        <f t="shared" si="4642"/>
        <v>0.16980554506563461</v>
      </c>
      <c r="J36566">
        <f t="shared" si="4647"/>
        <v>7.8202246133305318</v>
      </c>
      <c r="L36566">
        <f t="shared" si="4643"/>
        <v>2022</v>
      </c>
      <c r="M36566">
        <f t="shared" si="4644"/>
        <v>4</v>
      </c>
      <c r="N36566">
        <f t="shared" si="4645"/>
        <v>15</v>
      </c>
      <c r="O36566">
        <f t="shared" si="4646"/>
        <v>7.8202246133305318</v>
      </c>
    </row>
    <row r="36567" spans="2:15" x14ac:dyDescent="0.25">
      <c r="B36567" s="3">
        <v>44666.427083854163</v>
      </c>
      <c r="C36567">
        <v>15.4842</v>
      </c>
      <c r="D36567">
        <v>67.563999999999993</v>
      </c>
      <c r="E36567">
        <v>14.776300000000001</v>
      </c>
      <c r="F36567">
        <v>67.05</v>
      </c>
      <c r="G36567">
        <f t="shared" si="4640"/>
        <v>0.70789999999999864</v>
      </c>
      <c r="H36567" s="4">
        <f t="shared" si="4641"/>
        <v>0.49874872477017584</v>
      </c>
      <c r="I36567" s="4">
        <f t="shared" si="4642"/>
        <v>0.16874872477017583</v>
      </c>
      <c r="J36567">
        <f t="shared" si="4647"/>
        <v>7.6432201201825274</v>
      </c>
      <c r="L36567">
        <f t="shared" si="4643"/>
        <v>2022</v>
      </c>
      <c r="M36567">
        <f t="shared" si="4644"/>
        <v>4</v>
      </c>
      <c r="N36567">
        <f t="shared" si="4645"/>
        <v>15</v>
      </c>
      <c r="O36567">
        <f t="shared" si="4646"/>
        <v>7.6432201201825274</v>
      </c>
    </row>
    <row r="36568" spans="2:15" x14ac:dyDescent="0.25">
      <c r="B36568" s="3">
        <v>44666.437500578701</v>
      </c>
      <c r="C36568">
        <v>15.4842</v>
      </c>
      <c r="D36568">
        <v>67.563999999999993</v>
      </c>
      <c r="E36568">
        <v>14.777799999999999</v>
      </c>
      <c r="F36568">
        <v>67.05</v>
      </c>
      <c r="G36568">
        <f t="shared" si="4640"/>
        <v>0.70640000000000036</v>
      </c>
      <c r="H36568" s="4">
        <f t="shared" si="4641"/>
        <v>0.49769190447471828</v>
      </c>
      <c r="I36568" s="4">
        <f t="shared" si="4642"/>
        <v>0.16769190447471827</v>
      </c>
      <c r="J36568">
        <f t="shared" si="4647"/>
        <v>7.469147608963242</v>
      </c>
      <c r="L36568">
        <f t="shared" si="4643"/>
        <v>2022</v>
      </c>
      <c r="M36568">
        <f t="shared" si="4644"/>
        <v>4</v>
      </c>
      <c r="N36568">
        <f t="shared" si="4645"/>
        <v>15</v>
      </c>
      <c r="O36568">
        <f t="shared" si="4646"/>
        <v>7.469147608963242</v>
      </c>
    </row>
    <row r="36569" spans="2:15" x14ac:dyDescent="0.25">
      <c r="B36569" s="3">
        <v>44666.447917303238</v>
      </c>
      <c r="C36569">
        <v>15.4857</v>
      </c>
      <c r="D36569">
        <v>67.563999999999993</v>
      </c>
      <c r="E36569">
        <v>14.7837</v>
      </c>
      <c r="F36569">
        <v>67.05</v>
      </c>
      <c r="G36569">
        <f t="shared" si="4640"/>
        <v>0.70199999999999996</v>
      </c>
      <c r="H36569" s="4">
        <f t="shared" si="4641"/>
        <v>0.49459189827470562</v>
      </c>
      <c r="I36569" s="4">
        <f t="shared" si="4642"/>
        <v>0.16459189827470561</v>
      </c>
      <c r="J36569">
        <f t="shared" si="4647"/>
        <v>6.975159984621043</v>
      </c>
      <c r="L36569">
        <f t="shared" si="4643"/>
        <v>2022</v>
      </c>
      <c r="M36569">
        <f t="shared" si="4644"/>
        <v>4</v>
      </c>
      <c r="N36569">
        <f t="shared" si="4645"/>
        <v>15</v>
      </c>
      <c r="O36569">
        <f t="shared" si="4646"/>
        <v>6.975159984621043</v>
      </c>
    </row>
    <row r="36570" spans="2:15" x14ac:dyDescent="0.25">
      <c r="B36570" s="3">
        <v>44666.458334027775</v>
      </c>
      <c r="C36570">
        <v>15.4903</v>
      </c>
      <c r="D36570">
        <v>67.563999999999993</v>
      </c>
      <c r="E36570">
        <v>14.7822</v>
      </c>
      <c r="F36570">
        <v>67.05</v>
      </c>
      <c r="G36570">
        <f t="shared" si="4640"/>
        <v>0.70809999999999995</v>
      </c>
      <c r="H36570" s="4">
        <f t="shared" si="4641"/>
        <v>0.4988896341429046</v>
      </c>
      <c r="I36570" s="4">
        <f t="shared" si="4642"/>
        <v>0.16888963414290459</v>
      </c>
      <c r="J36570">
        <f t="shared" si="4647"/>
        <v>7.6666506476178915</v>
      </c>
      <c r="L36570">
        <f t="shared" si="4643"/>
        <v>2022</v>
      </c>
      <c r="M36570">
        <f t="shared" si="4644"/>
        <v>4</v>
      </c>
      <c r="N36570">
        <f t="shared" si="4645"/>
        <v>15</v>
      </c>
      <c r="O36570">
        <f t="shared" si="4646"/>
        <v>7.6666506476178915</v>
      </c>
    </row>
    <row r="36571" spans="2:15" x14ac:dyDescent="0.25">
      <c r="B36571" s="3">
        <v>44666.468750752312</v>
      </c>
      <c r="C36571">
        <v>15.4903</v>
      </c>
      <c r="D36571">
        <v>67.563999999999993</v>
      </c>
      <c r="E36571">
        <v>14.7841</v>
      </c>
      <c r="F36571">
        <v>67.221000000000004</v>
      </c>
      <c r="G36571">
        <f t="shared" si="4640"/>
        <v>0.70619999999999905</v>
      </c>
      <c r="H36571" s="4">
        <f t="shared" si="4641"/>
        <v>0.49755099510198952</v>
      </c>
      <c r="I36571" s="4">
        <f t="shared" si="4642"/>
        <v>0.16755099510198951</v>
      </c>
      <c r="J36571">
        <f t="shared" si="4647"/>
        <v>7.446157825575578</v>
      </c>
      <c r="L36571">
        <f t="shared" si="4643"/>
        <v>2022</v>
      </c>
      <c r="M36571">
        <f t="shared" si="4644"/>
        <v>4</v>
      </c>
      <c r="N36571">
        <f t="shared" si="4645"/>
        <v>15</v>
      </c>
      <c r="O36571">
        <f t="shared" si="4646"/>
        <v>7.446157825575578</v>
      </c>
    </row>
    <row r="36572" spans="2:15" x14ac:dyDescent="0.25">
      <c r="B36572" s="3">
        <v>44666.479167476849</v>
      </c>
      <c r="C36572">
        <v>15.4887</v>
      </c>
      <c r="D36572">
        <v>67.563999999999993</v>
      </c>
      <c r="E36572">
        <v>14.7827</v>
      </c>
      <c r="F36572">
        <v>67.221000000000004</v>
      </c>
      <c r="G36572">
        <f t="shared" si="4640"/>
        <v>0.70599999999999952</v>
      </c>
      <c r="H36572" s="4">
        <f t="shared" si="4641"/>
        <v>0.49741008572926199</v>
      </c>
      <c r="I36572" s="4">
        <f t="shared" si="4642"/>
        <v>0.16741008572926197</v>
      </c>
      <c r="J36572">
        <f t="shared" si="4647"/>
        <v>7.4232195508251593</v>
      </c>
      <c r="L36572">
        <f t="shared" si="4643"/>
        <v>2022</v>
      </c>
      <c r="M36572">
        <f t="shared" si="4644"/>
        <v>4</v>
      </c>
      <c r="N36572">
        <f t="shared" si="4645"/>
        <v>15</v>
      </c>
      <c r="O36572">
        <f t="shared" si="4646"/>
        <v>7.4232195508251593</v>
      </c>
    </row>
    <row r="36573" spans="2:15" x14ac:dyDescent="0.25">
      <c r="B36573" s="3">
        <v>44666.489584201387</v>
      </c>
      <c r="C36573">
        <v>15.4903</v>
      </c>
      <c r="D36573">
        <v>67.563999999999993</v>
      </c>
      <c r="E36573">
        <v>14.7841</v>
      </c>
      <c r="F36573">
        <v>67.221000000000004</v>
      </c>
      <c r="G36573">
        <f t="shared" si="4640"/>
        <v>0.70619999999999905</v>
      </c>
      <c r="H36573" s="4">
        <f t="shared" si="4641"/>
        <v>0.49755099510198952</v>
      </c>
      <c r="I36573" s="4">
        <f t="shared" si="4642"/>
        <v>0.16755099510198951</v>
      </c>
      <c r="J36573">
        <f t="shared" si="4647"/>
        <v>7.446157825575578</v>
      </c>
      <c r="L36573">
        <f t="shared" si="4643"/>
        <v>2022</v>
      </c>
      <c r="M36573">
        <f t="shared" si="4644"/>
        <v>4</v>
      </c>
      <c r="N36573">
        <f t="shared" si="4645"/>
        <v>15</v>
      </c>
      <c r="O36573">
        <f t="shared" si="4646"/>
        <v>7.446157825575578</v>
      </c>
    </row>
    <row r="36574" spans="2:15" x14ac:dyDescent="0.25">
      <c r="B36574" s="3">
        <v>44666.500000925924</v>
      </c>
      <c r="C36574">
        <v>15.4918</v>
      </c>
      <c r="D36574">
        <v>67.563999999999993</v>
      </c>
      <c r="E36574">
        <v>14.7812</v>
      </c>
      <c r="F36574">
        <v>67.221000000000004</v>
      </c>
      <c r="G36574">
        <f t="shared" si="4640"/>
        <v>0.71059999999999945</v>
      </c>
      <c r="H36574" s="4">
        <f t="shared" si="4641"/>
        <v>0.50065100130200213</v>
      </c>
      <c r="I36574" s="4">
        <f t="shared" si="4642"/>
        <v>0.17065100130200211</v>
      </c>
      <c r="J36574">
        <f t="shared" si="4647"/>
        <v>7.9639598442780155</v>
      </c>
      <c r="L36574">
        <f t="shared" si="4643"/>
        <v>2022</v>
      </c>
      <c r="M36574">
        <f t="shared" si="4644"/>
        <v>4</v>
      </c>
      <c r="N36574">
        <f t="shared" si="4645"/>
        <v>15</v>
      </c>
      <c r="O36574">
        <f t="shared" si="4646"/>
        <v>7.9639598442780155</v>
      </c>
    </row>
    <row r="36575" spans="2:15" x14ac:dyDescent="0.25">
      <c r="B36575" s="3">
        <v>44666.510417650461</v>
      </c>
      <c r="C36575">
        <v>15.487299999999999</v>
      </c>
      <c r="D36575">
        <v>67.563999999999993</v>
      </c>
      <c r="E36575">
        <v>14.780200000000001</v>
      </c>
      <c r="F36575">
        <v>67.391999999999996</v>
      </c>
      <c r="G36575">
        <f t="shared" si="4640"/>
        <v>0.70709999999999873</v>
      </c>
      <c r="H36575" s="4">
        <f t="shared" si="4641"/>
        <v>0.49818508727926458</v>
      </c>
      <c r="I36575" s="4">
        <f t="shared" si="4642"/>
        <v>0.16818508727926457</v>
      </c>
      <c r="J36575">
        <f t="shared" si="4647"/>
        <v>7.5500185246151545</v>
      </c>
      <c r="L36575">
        <f t="shared" si="4643"/>
        <v>2022</v>
      </c>
      <c r="M36575">
        <f t="shared" si="4644"/>
        <v>4</v>
      </c>
      <c r="N36575">
        <f t="shared" si="4645"/>
        <v>15</v>
      </c>
      <c r="O36575">
        <f t="shared" si="4646"/>
        <v>7.5500185246151545</v>
      </c>
    </row>
    <row r="36576" spans="2:15" x14ac:dyDescent="0.25">
      <c r="B36576" s="3">
        <v>44666.520834374998</v>
      </c>
      <c r="C36576">
        <v>15.4857</v>
      </c>
      <c r="D36576">
        <v>67.563999999999993</v>
      </c>
      <c r="E36576">
        <v>14.780200000000001</v>
      </c>
      <c r="F36576">
        <v>67.391999999999996</v>
      </c>
      <c r="G36576">
        <f t="shared" si="4640"/>
        <v>0.70549999999999891</v>
      </c>
      <c r="H36576" s="4">
        <f t="shared" si="4641"/>
        <v>0.49705781229744189</v>
      </c>
      <c r="I36576" s="4">
        <f t="shared" si="4642"/>
        <v>0.16705781229744188</v>
      </c>
      <c r="J36576">
        <f t="shared" si="4647"/>
        <v>7.3660987405499432</v>
      </c>
      <c r="L36576">
        <f t="shared" si="4643"/>
        <v>2022</v>
      </c>
      <c r="M36576">
        <f t="shared" si="4644"/>
        <v>4</v>
      </c>
      <c r="N36576">
        <f t="shared" si="4645"/>
        <v>15</v>
      </c>
      <c r="O36576">
        <f t="shared" si="4646"/>
        <v>7.3660987405499432</v>
      </c>
    </row>
    <row r="36577" spans="2:15" x14ac:dyDescent="0.25">
      <c r="B36577" s="3">
        <v>44666.531251099535</v>
      </c>
      <c r="C36577">
        <v>15.481199999999999</v>
      </c>
      <c r="D36577">
        <v>67.563999999999993</v>
      </c>
      <c r="E36577">
        <v>14.7788</v>
      </c>
      <c r="F36577">
        <v>67.391999999999996</v>
      </c>
      <c r="G36577">
        <f t="shared" si="4640"/>
        <v>0.70239999999999903</v>
      </c>
      <c r="H36577" s="4">
        <f t="shared" si="4641"/>
        <v>0.49487371702016053</v>
      </c>
      <c r="I36577" s="4">
        <f t="shared" si="4642"/>
        <v>0.16487371702016052</v>
      </c>
      <c r="J36577">
        <f t="shared" si="4647"/>
        <v>7.0190564754234082</v>
      </c>
      <c r="L36577">
        <f t="shared" si="4643"/>
        <v>2022</v>
      </c>
      <c r="M36577">
        <f t="shared" si="4644"/>
        <v>4</v>
      </c>
      <c r="N36577">
        <f t="shared" si="4645"/>
        <v>15</v>
      </c>
      <c r="O36577">
        <f t="shared" si="4646"/>
        <v>7.0190564754234082</v>
      </c>
    </row>
    <row r="36578" spans="2:15" x14ac:dyDescent="0.25">
      <c r="B36578" s="3">
        <v>44666.541667824073</v>
      </c>
      <c r="C36578">
        <v>15.4796</v>
      </c>
      <c r="D36578">
        <v>67.563999999999993</v>
      </c>
      <c r="E36578">
        <v>14.776300000000001</v>
      </c>
      <c r="F36578">
        <v>67.563999999999993</v>
      </c>
      <c r="G36578">
        <f t="shared" si="4640"/>
        <v>0.7032999999999987</v>
      </c>
      <c r="H36578" s="4">
        <f t="shared" si="4641"/>
        <v>0.49550780919743559</v>
      </c>
      <c r="I36578" s="4">
        <f t="shared" si="4642"/>
        <v>0.16550780919743557</v>
      </c>
      <c r="J36578">
        <f t="shared" si="4647"/>
        <v>7.118557805051509</v>
      </c>
      <c r="L36578">
        <f t="shared" si="4643"/>
        <v>2022</v>
      </c>
      <c r="M36578">
        <f t="shared" si="4644"/>
        <v>4</v>
      </c>
      <c r="N36578">
        <f t="shared" si="4645"/>
        <v>15</v>
      </c>
      <c r="O36578">
        <f t="shared" si="4646"/>
        <v>7.118557805051509</v>
      </c>
    </row>
    <row r="36579" spans="2:15" x14ac:dyDescent="0.25">
      <c r="B36579" s="3">
        <v>44666.55208454861</v>
      </c>
      <c r="C36579">
        <v>15.4796</v>
      </c>
      <c r="D36579">
        <v>67.563999999999993</v>
      </c>
      <c r="E36579">
        <v>14.774800000000001</v>
      </c>
      <c r="F36579">
        <v>67.563999999999993</v>
      </c>
      <c r="G36579">
        <f t="shared" si="4640"/>
        <v>0.70479999999999876</v>
      </c>
      <c r="H36579" s="4">
        <f t="shared" si="4641"/>
        <v>0.49656462949289448</v>
      </c>
      <c r="I36579" s="4">
        <f t="shared" si="4642"/>
        <v>0.16656462949289447</v>
      </c>
      <c r="J36579">
        <f t="shared" si="4647"/>
        <v>7.286667543565831</v>
      </c>
      <c r="L36579">
        <f t="shared" si="4643"/>
        <v>2022</v>
      </c>
      <c r="M36579">
        <f t="shared" si="4644"/>
        <v>4</v>
      </c>
      <c r="N36579">
        <f t="shared" si="4645"/>
        <v>15</v>
      </c>
      <c r="O36579">
        <f t="shared" si="4646"/>
        <v>7.286667543565831</v>
      </c>
    </row>
    <row r="36580" spans="2:15" x14ac:dyDescent="0.25">
      <c r="B36580" s="3">
        <v>44666.562501273147</v>
      </c>
      <c r="C36580">
        <v>15.478</v>
      </c>
      <c r="D36580">
        <v>67.563999999999993</v>
      </c>
      <c r="E36580">
        <v>14.773400000000001</v>
      </c>
      <c r="F36580">
        <v>67.563999999999993</v>
      </c>
      <c r="G36580">
        <f t="shared" si="4640"/>
        <v>0.70459999999999923</v>
      </c>
      <c r="H36580" s="4">
        <f t="shared" si="4641"/>
        <v>0.49642372012016694</v>
      </c>
      <c r="I36580" s="4">
        <f t="shared" si="4642"/>
        <v>0.16642372012016693</v>
      </c>
      <c r="J36580">
        <f t="shared" si="4647"/>
        <v>7.2640878100590731</v>
      </c>
      <c r="L36580">
        <f t="shared" si="4643"/>
        <v>2022</v>
      </c>
      <c r="M36580">
        <f t="shared" si="4644"/>
        <v>4</v>
      </c>
      <c r="N36580">
        <f t="shared" si="4645"/>
        <v>15</v>
      </c>
      <c r="O36580">
        <f t="shared" si="4646"/>
        <v>7.2640878100590731</v>
      </c>
    </row>
    <row r="36581" spans="2:15" x14ac:dyDescent="0.25">
      <c r="B36581" s="3">
        <v>44666.572917997684</v>
      </c>
      <c r="C36581">
        <v>15.4765</v>
      </c>
      <c r="D36581">
        <v>67.563999999999993</v>
      </c>
      <c r="E36581">
        <v>14.772399999999999</v>
      </c>
      <c r="F36581">
        <v>67.734999999999999</v>
      </c>
      <c r="G36581">
        <f t="shared" si="4640"/>
        <v>0.70410000000000039</v>
      </c>
      <c r="H36581" s="4">
        <f t="shared" si="4641"/>
        <v>0.49607144668834813</v>
      </c>
      <c r="I36581" s="4">
        <f t="shared" si="4642"/>
        <v>0.16607144668834811</v>
      </c>
      <c r="J36581">
        <f t="shared" si="4647"/>
        <v>7.2078611474815606</v>
      </c>
      <c r="L36581">
        <f t="shared" si="4643"/>
        <v>2022</v>
      </c>
      <c r="M36581">
        <f t="shared" si="4644"/>
        <v>4</v>
      </c>
      <c r="N36581">
        <f t="shared" si="4645"/>
        <v>15</v>
      </c>
      <c r="O36581">
        <f t="shared" si="4646"/>
        <v>7.2078611474815606</v>
      </c>
    </row>
    <row r="36582" spans="2:15" x14ac:dyDescent="0.25">
      <c r="B36582" s="3">
        <v>44666.583334722221</v>
      </c>
      <c r="C36582">
        <v>15.4735</v>
      </c>
      <c r="D36582">
        <v>67.563999999999993</v>
      </c>
      <c r="E36582">
        <v>14.768000000000001</v>
      </c>
      <c r="F36582">
        <v>67.734999999999999</v>
      </c>
      <c r="G36582">
        <f t="shared" si="4640"/>
        <v>0.70549999999999891</v>
      </c>
      <c r="H36582" s="4">
        <f t="shared" si="4641"/>
        <v>0.49705781229744189</v>
      </c>
      <c r="I36582" s="4">
        <f t="shared" si="4642"/>
        <v>0.16705781229744188</v>
      </c>
      <c r="J36582">
        <f t="shared" si="4647"/>
        <v>7.3660987405499432</v>
      </c>
      <c r="L36582">
        <f t="shared" si="4643"/>
        <v>2022</v>
      </c>
      <c r="M36582">
        <f t="shared" si="4644"/>
        <v>4</v>
      </c>
      <c r="N36582">
        <f t="shared" si="4645"/>
        <v>15</v>
      </c>
      <c r="O36582">
        <f t="shared" si="4646"/>
        <v>7.3660987405499432</v>
      </c>
    </row>
    <row r="36583" spans="2:15" x14ac:dyDescent="0.25">
      <c r="B36583" s="3">
        <v>44666.593751446759</v>
      </c>
      <c r="C36583">
        <v>15.4689</v>
      </c>
      <c r="D36583">
        <v>67.563999999999993</v>
      </c>
      <c r="E36583">
        <v>14.7685</v>
      </c>
      <c r="F36583">
        <v>67.906000000000006</v>
      </c>
      <c r="G36583">
        <f t="shared" si="4640"/>
        <v>0.70040000000000013</v>
      </c>
      <c r="H36583" s="4">
        <f t="shared" si="4641"/>
        <v>0.49346462329288293</v>
      </c>
      <c r="I36583" s="4">
        <f t="shared" si="4642"/>
        <v>0.16346462329288292</v>
      </c>
      <c r="J36583">
        <f t="shared" si="4647"/>
        <v>6.8015683612498883</v>
      </c>
      <c r="L36583">
        <f t="shared" si="4643"/>
        <v>2022</v>
      </c>
      <c r="M36583">
        <f t="shared" si="4644"/>
        <v>4</v>
      </c>
      <c r="N36583">
        <f t="shared" si="4645"/>
        <v>15</v>
      </c>
      <c r="O36583">
        <f t="shared" si="4646"/>
        <v>6.8015683612498883</v>
      </c>
    </row>
    <row r="36584" spans="2:15" x14ac:dyDescent="0.25">
      <c r="B36584" s="3">
        <v>44666.604168171296</v>
      </c>
      <c r="C36584">
        <v>15.4689</v>
      </c>
      <c r="D36584">
        <v>67.563999999999993</v>
      </c>
      <c r="E36584">
        <v>14.765599999999999</v>
      </c>
      <c r="F36584">
        <v>67.906000000000006</v>
      </c>
      <c r="G36584">
        <f t="shared" ref="G36584:G36647" si="4648">C36584-E36584</f>
        <v>0.70330000000000048</v>
      </c>
      <c r="H36584" s="4">
        <f t="shared" ref="H36584:H36647" si="4649">1000*G36584/2.2/(2.54^2)/100</f>
        <v>0.49550780919743692</v>
      </c>
      <c r="I36584" s="4">
        <f t="shared" ref="I36584:I36647" si="4650">H36584-($Y$1-$Y$2)/100</f>
        <v>0.16550780919743691</v>
      </c>
      <c r="J36584">
        <f t="shared" si="4647"/>
        <v>7.1185578050517169</v>
      </c>
      <c r="L36584">
        <f t="shared" si="4643"/>
        <v>2022</v>
      </c>
      <c r="M36584">
        <f t="shared" si="4644"/>
        <v>4</v>
      </c>
      <c r="N36584">
        <f t="shared" si="4645"/>
        <v>15</v>
      </c>
      <c r="O36584">
        <f t="shared" si="4646"/>
        <v>7.1185578050517169</v>
      </c>
    </row>
    <row r="36585" spans="2:15" x14ac:dyDescent="0.25">
      <c r="B36585" s="3">
        <v>44666.614584895833</v>
      </c>
      <c r="C36585">
        <v>15.4689</v>
      </c>
      <c r="D36585">
        <v>67.563999999999993</v>
      </c>
      <c r="E36585">
        <v>14.76</v>
      </c>
      <c r="F36585">
        <v>68.91</v>
      </c>
      <c r="G36585">
        <f t="shared" si="4648"/>
        <v>0.70889999999999986</v>
      </c>
      <c r="H36585" s="4">
        <f t="shared" si="4649"/>
        <v>0.49945327163381587</v>
      </c>
      <c r="I36585" s="4">
        <f t="shared" si="4650"/>
        <v>0.16945327163381585</v>
      </c>
      <c r="J36585">
        <f t="shared" si="4647"/>
        <v>7.7608954489428532</v>
      </c>
      <c r="L36585">
        <f t="shared" si="4643"/>
        <v>2022</v>
      </c>
      <c r="M36585">
        <f t="shared" si="4644"/>
        <v>4</v>
      </c>
      <c r="N36585">
        <f t="shared" si="4645"/>
        <v>15</v>
      </c>
      <c r="O36585">
        <f t="shared" si="4646"/>
        <v>7.7608954489428532</v>
      </c>
    </row>
    <row r="36586" spans="2:15" x14ac:dyDescent="0.25">
      <c r="B36586" s="3">
        <v>44666.62500162037</v>
      </c>
      <c r="C36586">
        <v>15.468400000000001</v>
      </c>
      <c r="D36586">
        <v>67.906000000000006</v>
      </c>
      <c r="E36586">
        <v>14.757300000000001</v>
      </c>
      <c r="F36586">
        <v>68.91</v>
      </c>
      <c r="G36586">
        <f t="shared" si="4648"/>
        <v>0.71110000000000007</v>
      </c>
      <c r="H36586" s="4">
        <f t="shared" si="4649"/>
        <v>0.50100327473382211</v>
      </c>
      <c r="I36586" s="4">
        <f t="shared" si="4650"/>
        <v>0.1710032747338221</v>
      </c>
      <c r="J36586">
        <f t="shared" si="4647"/>
        <v>8.024412882345036</v>
      </c>
      <c r="L36586">
        <f t="shared" si="4643"/>
        <v>2022</v>
      </c>
      <c r="M36586">
        <f t="shared" si="4644"/>
        <v>4</v>
      </c>
      <c r="N36586">
        <f t="shared" si="4645"/>
        <v>15</v>
      </c>
      <c r="O36586">
        <f t="shared" si="4646"/>
        <v>8.024412882345036</v>
      </c>
    </row>
    <row r="36587" spans="2:15" x14ac:dyDescent="0.25">
      <c r="B36587" s="3">
        <v>44666.635418344908</v>
      </c>
      <c r="C36587">
        <v>15.4664</v>
      </c>
      <c r="D36587">
        <v>67.734999999999999</v>
      </c>
      <c r="E36587">
        <v>14.7577</v>
      </c>
      <c r="F36587">
        <v>69.278000000000006</v>
      </c>
      <c r="G36587">
        <f t="shared" si="4648"/>
        <v>0.70870000000000033</v>
      </c>
      <c r="H36587" s="4">
        <f t="shared" si="4649"/>
        <v>0.49931236226108827</v>
      </c>
      <c r="I36587" s="4">
        <f t="shared" si="4650"/>
        <v>0.16931236226108826</v>
      </c>
      <c r="J36587">
        <f t="shared" si="4647"/>
        <v>7.7372556995517003</v>
      </c>
      <c r="L36587">
        <f t="shared" si="4643"/>
        <v>2022</v>
      </c>
      <c r="M36587">
        <f t="shared" si="4644"/>
        <v>4</v>
      </c>
      <c r="N36587">
        <f t="shared" si="4645"/>
        <v>15</v>
      </c>
      <c r="O36587">
        <f t="shared" si="4646"/>
        <v>7.7372556995517003</v>
      </c>
    </row>
    <row r="36588" spans="2:15" x14ac:dyDescent="0.25">
      <c r="B36588" s="3">
        <v>44666.645835069445</v>
      </c>
      <c r="C36588">
        <v>15.4664</v>
      </c>
      <c r="D36588">
        <v>67.734999999999999</v>
      </c>
      <c r="E36588">
        <v>14.755800000000001</v>
      </c>
      <c r="F36588">
        <v>68.591999999999999</v>
      </c>
      <c r="G36588">
        <f t="shared" si="4648"/>
        <v>0.71059999999999945</v>
      </c>
      <c r="H36588" s="4">
        <f t="shared" si="4649"/>
        <v>0.50065100130200213</v>
      </c>
      <c r="I36588" s="4">
        <f t="shared" si="4650"/>
        <v>0.17065100130200211</v>
      </c>
      <c r="J36588">
        <f t="shared" si="4647"/>
        <v>7.9639598442780155</v>
      </c>
      <c r="L36588">
        <f t="shared" si="4643"/>
        <v>2022</v>
      </c>
      <c r="M36588">
        <f t="shared" si="4644"/>
        <v>4</v>
      </c>
      <c r="N36588">
        <f t="shared" si="4645"/>
        <v>15</v>
      </c>
      <c r="O36588">
        <f t="shared" si="4646"/>
        <v>7.9639598442780155</v>
      </c>
    </row>
    <row r="36589" spans="2:15" x14ac:dyDescent="0.25">
      <c r="B36589" s="3">
        <v>44666.656251793982</v>
      </c>
      <c r="C36589">
        <v>15.4678</v>
      </c>
      <c r="D36589">
        <v>67.734999999999999</v>
      </c>
      <c r="E36589">
        <v>14.7553</v>
      </c>
      <c r="F36589">
        <v>68.421000000000006</v>
      </c>
      <c r="G36589">
        <f t="shared" si="4648"/>
        <v>0.71250000000000036</v>
      </c>
      <c r="H36589" s="4">
        <f t="shared" si="4649"/>
        <v>0.50198964034291726</v>
      </c>
      <c r="I36589" s="4">
        <f t="shared" si="4650"/>
        <v>0.17198964034291725</v>
      </c>
      <c r="J36589">
        <f t="shared" si="4647"/>
        <v>8.1954569388315122</v>
      </c>
      <c r="L36589">
        <f t="shared" si="4643"/>
        <v>2022</v>
      </c>
      <c r="M36589">
        <f t="shared" si="4644"/>
        <v>4</v>
      </c>
      <c r="N36589">
        <f t="shared" si="4645"/>
        <v>15</v>
      </c>
      <c r="O36589">
        <f t="shared" si="4646"/>
        <v>8.1954569388315122</v>
      </c>
    </row>
    <row r="36590" spans="2:15" x14ac:dyDescent="0.25">
      <c r="B36590" s="3">
        <v>44666.666668518519</v>
      </c>
      <c r="C36590">
        <v>15.4664</v>
      </c>
      <c r="D36590">
        <v>67.734999999999999</v>
      </c>
      <c r="E36590">
        <v>14.753399999999999</v>
      </c>
      <c r="F36590">
        <v>68.248000000000005</v>
      </c>
      <c r="G36590">
        <f t="shared" si="4648"/>
        <v>0.71300000000000097</v>
      </c>
      <c r="H36590" s="4">
        <f t="shared" si="4649"/>
        <v>0.50234191377473725</v>
      </c>
      <c r="I36590" s="4">
        <f t="shared" si="4650"/>
        <v>0.17234191377473723</v>
      </c>
      <c r="J36590">
        <f t="shared" si="4647"/>
        <v>8.2571817107702064</v>
      </c>
      <c r="L36590">
        <f t="shared" si="4643"/>
        <v>2022</v>
      </c>
      <c r="M36590">
        <f t="shared" si="4644"/>
        <v>4</v>
      </c>
      <c r="N36590">
        <f t="shared" si="4645"/>
        <v>15</v>
      </c>
      <c r="O36590">
        <f t="shared" si="4646"/>
        <v>8.2571817107702064</v>
      </c>
    </row>
    <row r="36591" spans="2:15" x14ac:dyDescent="0.25">
      <c r="B36591" s="3">
        <v>44666.677085243056</v>
      </c>
      <c r="C36591">
        <v>15.4603</v>
      </c>
      <c r="D36591">
        <v>67.734999999999999</v>
      </c>
      <c r="E36591">
        <v>14.750500000000001</v>
      </c>
      <c r="F36591">
        <v>68.248000000000005</v>
      </c>
      <c r="G36591">
        <f t="shared" si="4648"/>
        <v>0.70979999999999954</v>
      </c>
      <c r="H36591" s="4">
        <f t="shared" si="4649"/>
        <v>0.50008736381109087</v>
      </c>
      <c r="I36591" s="4">
        <f t="shared" si="4650"/>
        <v>0.17008736381109085</v>
      </c>
      <c r="J36591">
        <f t="shared" si="4647"/>
        <v>7.8679249019920805</v>
      </c>
      <c r="L36591">
        <f t="shared" si="4643"/>
        <v>2022</v>
      </c>
      <c r="M36591">
        <f t="shared" si="4644"/>
        <v>4</v>
      </c>
      <c r="N36591">
        <f t="shared" si="4645"/>
        <v>15</v>
      </c>
      <c r="O36591">
        <f t="shared" si="4646"/>
        <v>7.8679249019920805</v>
      </c>
    </row>
    <row r="36592" spans="2:15" x14ac:dyDescent="0.25">
      <c r="B36592" s="3">
        <v>44666.687501967594</v>
      </c>
      <c r="C36592">
        <v>15.4603</v>
      </c>
      <c r="D36592">
        <v>67.734999999999999</v>
      </c>
      <c r="E36592">
        <v>14.750500000000001</v>
      </c>
      <c r="F36592">
        <v>68.248000000000005</v>
      </c>
      <c r="G36592">
        <f t="shared" si="4648"/>
        <v>0.70979999999999954</v>
      </c>
      <c r="H36592" s="4">
        <f t="shared" si="4649"/>
        <v>0.50008736381109087</v>
      </c>
      <c r="I36592" s="4">
        <f t="shared" si="4650"/>
        <v>0.17008736381109085</v>
      </c>
      <c r="J36592">
        <f t="shared" si="4647"/>
        <v>7.8679249019920805</v>
      </c>
      <c r="L36592">
        <f t="shared" si="4643"/>
        <v>2022</v>
      </c>
      <c r="M36592">
        <f t="shared" si="4644"/>
        <v>4</v>
      </c>
      <c r="N36592">
        <f t="shared" si="4645"/>
        <v>15</v>
      </c>
      <c r="O36592">
        <f t="shared" si="4646"/>
        <v>7.8679249019920805</v>
      </c>
    </row>
    <row r="36593" spans="2:15" x14ac:dyDescent="0.25">
      <c r="B36593" s="3">
        <v>44666.697918692131</v>
      </c>
      <c r="C36593">
        <v>15.4603</v>
      </c>
      <c r="D36593">
        <v>67.734999999999999</v>
      </c>
      <c r="E36593">
        <v>14.753399999999999</v>
      </c>
      <c r="F36593">
        <v>68.248000000000005</v>
      </c>
      <c r="G36593">
        <f t="shared" si="4648"/>
        <v>0.70690000000000097</v>
      </c>
      <c r="H36593" s="4">
        <f t="shared" si="4649"/>
        <v>0.49804417790653832</v>
      </c>
      <c r="I36593" s="4">
        <f t="shared" si="4650"/>
        <v>0.16804417790653831</v>
      </c>
      <c r="J36593">
        <f t="shared" si="4647"/>
        <v>7.5268478918704869</v>
      </c>
      <c r="L36593">
        <f t="shared" si="4643"/>
        <v>2022</v>
      </c>
      <c r="M36593">
        <f t="shared" si="4644"/>
        <v>4</v>
      </c>
      <c r="N36593">
        <f t="shared" si="4645"/>
        <v>15</v>
      </c>
      <c r="O36593">
        <f t="shared" si="4646"/>
        <v>7.5268478918704869</v>
      </c>
    </row>
    <row r="36594" spans="2:15" x14ac:dyDescent="0.25">
      <c r="B36594" s="3">
        <v>44666.708335416668</v>
      </c>
      <c r="C36594">
        <v>15.4603</v>
      </c>
      <c r="D36594">
        <v>67.734999999999999</v>
      </c>
      <c r="E36594">
        <v>14.7538</v>
      </c>
      <c r="F36594">
        <v>68.421000000000006</v>
      </c>
      <c r="G36594">
        <f t="shared" si="4648"/>
        <v>0.70650000000000013</v>
      </c>
      <c r="H36594" s="4">
        <f t="shared" si="4649"/>
        <v>0.49776235916108208</v>
      </c>
      <c r="I36594" s="4">
        <f t="shared" si="4650"/>
        <v>0.16776235916108206</v>
      </c>
      <c r="J36594">
        <f t="shared" si="4647"/>
        <v>7.4806618389681816</v>
      </c>
      <c r="L36594">
        <f t="shared" si="4643"/>
        <v>2022</v>
      </c>
      <c r="M36594">
        <f t="shared" si="4644"/>
        <v>4</v>
      </c>
      <c r="N36594">
        <f t="shared" si="4645"/>
        <v>15</v>
      </c>
      <c r="O36594">
        <f t="shared" si="4646"/>
        <v>7.4806618389681816</v>
      </c>
    </row>
    <row r="36595" spans="2:15" x14ac:dyDescent="0.25">
      <c r="B36595" s="3">
        <v>44666.718752141205</v>
      </c>
      <c r="C36595">
        <v>15.4617</v>
      </c>
      <c r="D36595">
        <v>67.734999999999999</v>
      </c>
      <c r="E36595">
        <v>14.7553</v>
      </c>
      <c r="F36595">
        <v>68.421000000000006</v>
      </c>
      <c r="G36595">
        <f t="shared" si="4648"/>
        <v>0.70640000000000036</v>
      </c>
      <c r="H36595" s="4">
        <f t="shared" si="4649"/>
        <v>0.49769190447471828</v>
      </c>
      <c r="I36595" s="4">
        <f t="shared" si="4650"/>
        <v>0.16769190447471827</v>
      </c>
      <c r="J36595">
        <f t="shared" si="4647"/>
        <v>7.469147608963242</v>
      </c>
      <c r="L36595">
        <f t="shared" si="4643"/>
        <v>2022</v>
      </c>
      <c r="M36595">
        <f t="shared" si="4644"/>
        <v>4</v>
      </c>
      <c r="N36595">
        <f t="shared" si="4645"/>
        <v>15</v>
      </c>
      <c r="O36595">
        <f t="shared" si="4646"/>
        <v>7.469147608963242</v>
      </c>
    </row>
    <row r="36596" spans="2:15" x14ac:dyDescent="0.25">
      <c r="B36596" s="3">
        <v>44666.729168865742</v>
      </c>
      <c r="C36596">
        <v>15.4617</v>
      </c>
      <c r="D36596">
        <v>67.734999999999999</v>
      </c>
      <c r="E36596">
        <v>14.7524</v>
      </c>
      <c r="F36596">
        <v>68.421000000000006</v>
      </c>
      <c r="G36596">
        <f t="shared" si="4648"/>
        <v>0.70930000000000071</v>
      </c>
      <c r="H36596" s="4">
        <f t="shared" si="4649"/>
        <v>0.49973509037927216</v>
      </c>
      <c r="I36596" s="4">
        <f t="shared" si="4650"/>
        <v>0.16973509037927215</v>
      </c>
      <c r="J36596">
        <f t="shared" si="4647"/>
        <v>7.8083324822362288</v>
      </c>
      <c r="L36596">
        <f t="shared" si="4643"/>
        <v>2022</v>
      </c>
      <c r="M36596">
        <f t="shared" si="4644"/>
        <v>4</v>
      </c>
      <c r="N36596">
        <f t="shared" si="4645"/>
        <v>15</v>
      </c>
      <c r="O36596">
        <f t="shared" si="4646"/>
        <v>7.8083324822362288</v>
      </c>
    </row>
    <row r="36597" spans="2:15" x14ac:dyDescent="0.25">
      <c r="B36597" s="3">
        <v>44666.73958559028</v>
      </c>
      <c r="C36597">
        <v>15.465400000000001</v>
      </c>
      <c r="D36597">
        <v>67.906000000000006</v>
      </c>
      <c r="E36597">
        <v>14.7583</v>
      </c>
      <c r="F36597">
        <v>68.421000000000006</v>
      </c>
      <c r="G36597">
        <f t="shared" si="4648"/>
        <v>0.70710000000000051</v>
      </c>
      <c r="H36597" s="4">
        <f t="shared" si="4649"/>
        <v>0.49818508727926575</v>
      </c>
      <c r="I36597" s="4">
        <f t="shared" si="4650"/>
        <v>0.16818508727926573</v>
      </c>
      <c r="J36597">
        <f t="shared" si="4647"/>
        <v>7.5500185246153491</v>
      </c>
      <c r="L36597">
        <f t="shared" si="4643"/>
        <v>2022</v>
      </c>
      <c r="M36597">
        <f t="shared" si="4644"/>
        <v>4</v>
      </c>
      <c r="N36597">
        <f t="shared" si="4645"/>
        <v>15</v>
      </c>
      <c r="O36597">
        <f t="shared" si="4646"/>
        <v>7.5500185246153491</v>
      </c>
    </row>
    <row r="36598" spans="2:15" x14ac:dyDescent="0.25">
      <c r="B36598" s="3">
        <v>44666.750002314817</v>
      </c>
      <c r="C36598">
        <v>15.465400000000001</v>
      </c>
      <c r="D36598">
        <v>67.906000000000006</v>
      </c>
      <c r="E36598">
        <v>14.7583</v>
      </c>
      <c r="F36598">
        <v>68.421000000000006</v>
      </c>
      <c r="G36598">
        <f t="shared" si="4648"/>
        <v>0.70710000000000051</v>
      </c>
      <c r="H36598" s="4">
        <f t="shared" si="4649"/>
        <v>0.49818508727926575</v>
      </c>
      <c r="I36598" s="4">
        <f t="shared" si="4650"/>
        <v>0.16818508727926573</v>
      </c>
      <c r="J36598">
        <f t="shared" si="4647"/>
        <v>7.5500185246153491</v>
      </c>
      <c r="L36598">
        <f t="shared" si="4643"/>
        <v>2022</v>
      </c>
      <c r="M36598">
        <f t="shared" si="4644"/>
        <v>4</v>
      </c>
      <c r="N36598">
        <f t="shared" si="4645"/>
        <v>15</v>
      </c>
      <c r="O36598">
        <f t="shared" si="4646"/>
        <v>7.5500185246153491</v>
      </c>
    </row>
    <row r="36599" spans="2:15" x14ac:dyDescent="0.25">
      <c r="B36599" s="3">
        <v>44666.760419039354</v>
      </c>
      <c r="C36599">
        <v>15.466799999999999</v>
      </c>
      <c r="D36599">
        <v>67.906000000000006</v>
      </c>
      <c r="E36599">
        <v>14.7583</v>
      </c>
      <c r="F36599">
        <v>68.421000000000006</v>
      </c>
      <c r="G36599">
        <f t="shared" si="4648"/>
        <v>0.70849999999999902</v>
      </c>
      <c r="H36599" s="4">
        <f t="shared" si="4649"/>
        <v>0.49917145288835951</v>
      </c>
      <c r="I36599" s="4">
        <f t="shared" si="4650"/>
        <v>0.1691714528883595</v>
      </c>
      <c r="J36599">
        <f t="shared" si="4647"/>
        <v>7.7136683646612898</v>
      </c>
      <c r="L36599">
        <f t="shared" si="4643"/>
        <v>2022</v>
      </c>
      <c r="M36599">
        <f t="shared" si="4644"/>
        <v>4</v>
      </c>
      <c r="N36599">
        <f t="shared" si="4645"/>
        <v>15</v>
      </c>
      <c r="O36599">
        <f t="shared" si="4646"/>
        <v>7.7136683646612898</v>
      </c>
    </row>
    <row r="36600" spans="2:15" x14ac:dyDescent="0.25">
      <c r="B36600" s="3">
        <v>44666.770835763891</v>
      </c>
      <c r="C36600">
        <v>15.466799999999999</v>
      </c>
      <c r="D36600">
        <v>67.906000000000006</v>
      </c>
      <c r="E36600">
        <v>14.762700000000001</v>
      </c>
      <c r="F36600">
        <v>68.421000000000006</v>
      </c>
      <c r="G36600">
        <f t="shared" si="4648"/>
        <v>0.70409999999999862</v>
      </c>
      <c r="H36600" s="4">
        <f t="shared" si="4649"/>
        <v>0.49607144668834702</v>
      </c>
      <c r="I36600" s="4">
        <f t="shared" si="4650"/>
        <v>0.166071446688347</v>
      </c>
      <c r="J36600">
        <f t="shared" si="4647"/>
        <v>7.2078611474813803</v>
      </c>
      <c r="L36600">
        <f t="shared" si="4643"/>
        <v>2022</v>
      </c>
      <c r="M36600">
        <f t="shared" si="4644"/>
        <v>4</v>
      </c>
      <c r="N36600">
        <f t="shared" si="4645"/>
        <v>15</v>
      </c>
      <c r="O36600">
        <f t="shared" si="4646"/>
        <v>7.2078611474813803</v>
      </c>
    </row>
    <row r="36601" spans="2:15" x14ac:dyDescent="0.25">
      <c r="B36601" s="3">
        <v>44666.781252488428</v>
      </c>
      <c r="C36601">
        <v>15.466799999999999</v>
      </c>
      <c r="D36601">
        <v>67.906000000000006</v>
      </c>
      <c r="E36601">
        <v>14.762700000000001</v>
      </c>
      <c r="F36601">
        <v>68.421000000000006</v>
      </c>
      <c r="G36601">
        <f t="shared" si="4648"/>
        <v>0.70409999999999862</v>
      </c>
      <c r="H36601" s="4">
        <f t="shared" si="4649"/>
        <v>0.49607144668834702</v>
      </c>
      <c r="I36601" s="4">
        <f t="shared" si="4650"/>
        <v>0.166071446688347</v>
      </c>
      <c r="J36601">
        <f t="shared" si="4647"/>
        <v>7.2078611474813803</v>
      </c>
      <c r="L36601">
        <f t="shared" si="4643"/>
        <v>2022</v>
      </c>
      <c r="M36601">
        <f t="shared" si="4644"/>
        <v>4</v>
      </c>
      <c r="N36601">
        <f t="shared" si="4645"/>
        <v>15</v>
      </c>
      <c r="O36601">
        <f t="shared" si="4646"/>
        <v>7.2078611474813803</v>
      </c>
    </row>
    <row r="36602" spans="2:15" x14ac:dyDescent="0.25">
      <c r="B36602" s="3">
        <v>44666.791669212966</v>
      </c>
      <c r="C36602">
        <v>15.465400000000001</v>
      </c>
      <c r="D36602">
        <v>67.906000000000006</v>
      </c>
      <c r="E36602">
        <v>14.761200000000001</v>
      </c>
      <c r="F36602">
        <v>68.421000000000006</v>
      </c>
      <c r="G36602">
        <f t="shared" si="4648"/>
        <v>0.70420000000000016</v>
      </c>
      <c r="H36602" s="4">
        <f t="shared" si="4649"/>
        <v>0.49614190137471192</v>
      </c>
      <c r="I36602" s="4">
        <f t="shared" si="4650"/>
        <v>0.16614190137471191</v>
      </c>
      <c r="J36602">
        <f t="shared" si="4647"/>
        <v>7.2190810677892197</v>
      </c>
      <c r="L36602">
        <f t="shared" si="4643"/>
        <v>2022</v>
      </c>
      <c r="M36602">
        <f t="shared" si="4644"/>
        <v>4</v>
      </c>
      <c r="N36602">
        <f t="shared" si="4645"/>
        <v>15</v>
      </c>
      <c r="O36602">
        <f t="shared" si="4646"/>
        <v>7.2190810677892197</v>
      </c>
    </row>
    <row r="36603" spans="2:15" x14ac:dyDescent="0.25">
      <c r="B36603" s="3">
        <v>44666.802085937503</v>
      </c>
      <c r="C36603">
        <v>15.463800000000001</v>
      </c>
      <c r="D36603">
        <v>67.906000000000006</v>
      </c>
      <c r="E36603">
        <v>14.7598</v>
      </c>
      <c r="F36603">
        <v>68.421000000000006</v>
      </c>
      <c r="G36603">
        <f t="shared" si="4648"/>
        <v>0.70400000000000063</v>
      </c>
      <c r="H36603" s="4">
        <f t="shared" si="4649"/>
        <v>0.49600099200198444</v>
      </c>
      <c r="I36603" s="4">
        <f t="shared" si="4650"/>
        <v>0.16600099200198443</v>
      </c>
      <c r="J36603">
        <f t="shared" si="4647"/>
        <v>7.1966539153239504</v>
      </c>
      <c r="L36603">
        <f t="shared" si="4643"/>
        <v>2022</v>
      </c>
      <c r="M36603">
        <f t="shared" si="4644"/>
        <v>4</v>
      </c>
      <c r="N36603">
        <f t="shared" si="4645"/>
        <v>15</v>
      </c>
      <c r="O36603">
        <f t="shared" si="4646"/>
        <v>7.1966539153239504</v>
      </c>
    </row>
    <row r="36604" spans="2:15" x14ac:dyDescent="0.25">
      <c r="B36604" s="3">
        <v>44666.81250266204</v>
      </c>
      <c r="C36604">
        <v>15.464399999999999</v>
      </c>
      <c r="D36604">
        <v>68.076999999999998</v>
      </c>
      <c r="E36604">
        <v>14.762700000000001</v>
      </c>
      <c r="F36604">
        <v>68.421000000000006</v>
      </c>
      <c r="G36604">
        <f t="shared" si="4648"/>
        <v>0.70169999999999888</v>
      </c>
      <c r="H36604" s="4">
        <f t="shared" si="4649"/>
        <v>0.49438053421561307</v>
      </c>
      <c r="I36604" s="4">
        <f t="shared" si="4650"/>
        <v>0.16438053421561305</v>
      </c>
      <c r="J36604">
        <f t="shared" si="4647"/>
        <v>6.9423689005123244</v>
      </c>
      <c r="L36604">
        <f t="shared" si="4643"/>
        <v>2022</v>
      </c>
      <c r="M36604">
        <f t="shared" si="4644"/>
        <v>4</v>
      </c>
      <c r="N36604">
        <f t="shared" si="4645"/>
        <v>15</v>
      </c>
      <c r="O36604">
        <f t="shared" si="4646"/>
        <v>6.9423689005123244</v>
      </c>
    </row>
    <row r="36605" spans="2:15" x14ac:dyDescent="0.25">
      <c r="B36605" s="3">
        <v>44666.822919386577</v>
      </c>
      <c r="C36605">
        <v>15.4658</v>
      </c>
      <c r="D36605">
        <v>68.076999999999998</v>
      </c>
      <c r="E36605">
        <v>14.765599999999999</v>
      </c>
      <c r="F36605">
        <v>68.421000000000006</v>
      </c>
      <c r="G36605">
        <f t="shared" si="4648"/>
        <v>0.7002000000000006</v>
      </c>
      <c r="H36605" s="4">
        <f t="shared" si="4649"/>
        <v>0.4933237139201555</v>
      </c>
      <c r="I36605" s="4">
        <f t="shared" si="4650"/>
        <v>0.16332371392015549</v>
      </c>
      <c r="J36605">
        <f t="shared" si="4647"/>
        <v>6.7800925965970578</v>
      </c>
      <c r="L36605">
        <f t="shared" ref="L36605:L36668" si="4651">YEAR(B36605)</f>
        <v>2022</v>
      </c>
      <c r="M36605">
        <f t="shared" ref="M36605:M36668" si="4652">MONTH(B36605)</f>
        <v>4</v>
      </c>
      <c r="N36605">
        <f t="shared" ref="N36605:N36668" si="4653">DAY(B36605)</f>
        <v>15</v>
      </c>
      <c r="O36605">
        <f t="shared" ref="O36605:O36668" si="4654">J36605</f>
        <v>6.7800925965970578</v>
      </c>
    </row>
    <row r="36606" spans="2:15" x14ac:dyDescent="0.25">
      <c r="B36606" s="3">
        <v>44666.833336111114</v>
      </c>
      <c r="C36606">
        <v>15.464399999999999</v>
      </c>
      <c r="D36606">
        <v>68.076999999999998</v>
      </c>
      <c r="E36606">
        <v>14.761200000000001</v>
      </c>
      <c r="F36606">
        <v>68.421000000000006</v>
      </c>
      <c r="G36606">
        <f t="shared" si="4648"/>
        <v>0.70319999999999894</v>
      </c>
      <c r="H36606" s="4">
        <f t="shared" si="4649"/>
        <v>0.49543735451107179</v>
      </c>
      <c r="I36606" s="4">
        <f t="shared" si="4650"/>
        <v>0.16543735451107178</v>
      </c>
      <c r="J36606">
        <f t="shared" si="4647"/>
        <v>7.1074517552976513</v>
      </c>
      <c r="L36606">
        <f t="shared" si="4651"/>
        <v>2022</v>
      </c>
      <c r="M36606">
        <f t="shared" si="4652"/>
        <v>4</v>
      </c>
      <c r="N36606">
        <f t="shared" si="4653"/>
        <v>15</v>
      </c>
      <c r="O36606">
        <f t="shared" si="4654"/>
        <v>7.1074517552976513</v>
      </c>
    </row>
    <row r="36607" spans="2:15" x14ac:dyDescent="0.25">
      <c r="B36607" s="3">
        <v>44666.843752835652</v>
      </c>
      <c r="C36607">
        <v>15.4658</v>
      </c>
      <c r="D36607">
        <v>68.076999999999998</v>
      </c>
      <c r="E36607">
        <v>14.765599999999999</v>
      </c>
      <c r="F36607">
        <v>68.421000000000006</v>
      </c>
      <c r="G36607">
        <f t="shared" si="4648"/>
        <v>0.7002000000000006</v>
      </c>
      <c r="H36607" s="4">
        <f t="shared" si="4649"/>
        <v>0.4933237139201555</v>
      </c>
      <c r="I36607" s="4">
        <f t="shared" si="4650"/>
        <v>0.16332371392015549</v>
      </c>
      <c r="J36607">
        <f t="shared" si="4647"/>
        <v>6.7800925965970578</v>
      </c>
      <c r="L36607">
        <f t="shared" si="4651"/>
        <v>2022</v>
      </c>
      <c r="M36607">
        <f t="shared" si="4652"/>
        <v>4</v>
      </c>
      <c r="N36607">
        <f t="shared" si="4653"/>
        <v>15</v>
      </c>
      <c r="O36607">
        <f t="shared" si="4654"/>
        <v>6.7800925965970578</v>
      </c>
    </row>
    <row r="36608" spans="2:15" x14ac:dyDescent="0.25">
      <c r="B36608" s="3">
        <v>44666.854169560182</v>
      </c>
      <c r="C36608">
        <v>15.470499999999999</v>
      </c>
      <c r="D36608">
        <v>68.076999999999998</v>
      </c>
      <c r="E36608">
        <v>14.7685</v>
      </c>
      <c r="F36608">
        <v>68.421000000000006</v>
      </c>
      <c r="G36608">
        <f t="shared" si="4648"/>
        <v>0.70199999999999996</v>
      </c>
      <c r="H36608" s="4">
        <f t="shared" si="4649"/>
        <v>0.49459189827470562</v>
      </c>
      <c r="I36608" s="4">
        <f t="shared" si="4650"/>
        <v>0.16459189827470561</v>
      </c>
      <c r="J36608">
        <f t="shared" si="4647"/>
        <v>6.975159984621043</v>
      </c>
      <c r="L36608">
        <f t="shared" si="4651"/>
        <v>2022</v>
      </c>
      <c r="M36608">
        <f t="shared" si="4652"/>
        <v>4</v>
      </c>
      <c r="N36608">
        <f t="shared" si="4653"/>
        <v>15</v>
      </c>
      <c r="O36608">
        <f t="shared" si="4654"/>
        <v>6.975159984621043</v>
      </c>
    </row>
    <row r="36609" spans="2:15" x14ac:dyDescent="0.25">
      <c r="B36609" s="3">
        <v>44666.864586284719</v>
      </c>
      <c r="C36609">
        <v>15.4735</v>
      </c>
      <c r="D36609">
        <v>68.076999999999998</v>
      </c>
      <c r="E36609">
        <v>14.770899999999999</v>
      </c>
      <c r="F36609">
        <v>68.248000000000005</v>
      </c>
      <c r="G36609">
        <f t="shared" si="4648"/>
        <v>0.70260000000000034</v>
      </c>
      <c r="H36609" s="4">
        <f t="shared" si="4649"/>
        <v>0.49501462639288929</v>
      </c>
      <c r="I36609" s="4">
        <f t="shared" si="4650"/>
        <v>0.16501462639288927</v>
      </c>
      <c r="J36609">
        <f t="shared" si="4647"/>
        <v>7.0410799008961344</v>
      </c>
      <c r="L36609">
        <f t="shared" si="4651"/>
        <v>2022</v>
      </c>
      <c r="M36609">
        <f t="shared" si="4652"/>
        <v>4</v>
      </c>
      <c r="N36609">
        <f t="shared" si="4653"/>
        <v>15</v>
      </c>
      <c r="O36609">
        <f t="shared" si="4654"/>
        <v>7.0410799008961344</v>
      </c>
    </row>
    <row r="36610" spans="2:15" x14ac:dyDescent="0.25">
      <c r="B36610" s="3">
        <v>44666.875003009256</v>
      </c>
      <c r="C36610">
        <v>15.4719</v>
      </c>
      <c r="D36610">
        <v>68.076999999999998</v>
      </c>
      <c r="E36610">
        <v>14.770899999999999</v>
      </c>
      <c r="F36610">
        <v>68.248000000000005</v>
      </c>
      <c r="G36610">
        <f t="shared" si="4648"/>
        <v>0.70100000000000051</v>
      </c>
      <c r="H36610" s="4">
        <f t="shared" si="4649"/>
        <v>0.49388735141106671</v>
      </c>
      <c r="I36610" s="4">
        <f t="shared" si="4650"/>
        <v>0.1638873514110667</v>
      </c>
      <c r="J36610">
        <f t="shared" si="4647"/>
        <v>6.8662925281816607</v>
      </c>
      <c r="L36610">
        <f t="shared" si="4651"/>
        <v>2022</v>
      </c>
      <c r="M36610">
        <f t="shared" si="4652"/>
        <v>4</v>
      </c>
      <c r="N36610">
        <f t="shared" si="4653"/>
        <v>15</v>
      </c>
      <c r="O36610">
        <f t="shared" si="4654"/>
        <v>6.8662925281816607</v>
      </c>
    </row>
    <row r="36611" spans="2:15" x14ac:dyDescent="0.25">
      <c r="B36611" s="3">
        <v>44666.885419733793</v>
      </c>
      <c r="C36611">
        <v>15.4765</v>
      </c>
      <c r="D36611">
        <v>68.076999999999998</v>
      </c>
      <c r="E36611">
        <v>14.772399999999999</v>
      </c>
      <c r="F36611">
        <v>68.248000000000005</v>
      </c>
      <c r="G36611">
        <f t="shared" si="4648"/>
        <v>0.70410000000000039</v>
      </c>
      <c r="H36611" s="4">
        <f t="shared" si="4649"/>
        <v>0.49607144668834813</v>
      </c>
      <c r="I36611" s="4">
        <f t="shared" si="4650"/>
        <v>0.16607144668834811</v>
      </c>
      <c r="J36611">
        <f t="shared" si="4647"/>
        <v>7.2078611474815606</v>
      </c>
      <c r="L36611">
        <f t="shared" si="4651"/>
        <v>2022</v>
      </c>
      <c r="M36611">
        <f t="shared" si="4652"/>
        <v>4</v>
      </c>
      <c r="N36611">
        <f t="shared" si="4653"/>
        <v>15</v>
      </c>
      <c r="O36611">
        <f t="shared" si="4654"/>
        <v>7.2078611474815606</v>
      </c>
    </row>
    <row r="36612" spans="2:15" x14ac:dyDescent="0.25">
      <c r="B36612" s="3">
        <v>44666.89583645833</v>
      </c>
      <c r="C36612">
        <v>15.478</v>
      </c>
      <c r="D36612">
        <v>68.076999999999998</v>
      </c>
      <c r="E36612">
        <v>14.776899999999999</v>
      </c>
      <c r="F36612">
        <v>68.248000000000005</v>
      </c>
      <c r="G36612">
        <f t="shared" si="4648"/>
        <v>0.70110000000000028</v>
      </c>
      <c r="H36612" s="4">
        <f t="shared" si="4649"/>
        <v>0.49395780609743051</v>
      </c>
      <c r="I36612" s="4">
        <f t="shared" si="4650"/>
        <v>0.16395780609743049</v>
      </c>
      <c r="J36612">
        <f t="shared" si="4647"/>
        <v>6.8771232766211652</v>
      </c>
      <c r="L36612">
        <f t="shared" si="4651"/>
        <v>2022</v>
      </c>
      <c r="M36612">
        <f t="shared" si="4652"/>
        <v>4</v>
      </c>
      <c r="N36612">
        <f t="shared" si="4653"/>
        <v>15</v>
      </c>
      <c r="O36612">
        <f t="shared" si="4654"/>
        <v>6.8771232766211652</v>
      </c>
    </row>
    <row r="36613" spans="2:15" x14ac:dyDescent="0.25">
      <c r="B36613" s="3">
        <v>44666.906253182868</v>
      </c>
      <c r="C36613">
        <v>15.4841</v>
      </c>
      <c r="D36613">
        <v>68.076999999999998</v>
      </c>
      <c r="E36613">
        <v>14.7798</v>
      </c>
      <c r="F36613">
        <v>68.248000000000005</v>
      </c>
      <c r="G36613">
        <f t="shared" si="4648"/>
        <v>0.70429999999999993</v>
      </c>
      <c r="H36613" s="4">
        <f t="shared" si="4649"/>
        <v>0.49621235606107567</v>
      </c>
      <c r="I36613" s="4">
        <f t="shared" si="4650"/>
        <v>0.16621235606107565</v>
      </c>
      <c r="J36613">
        <f t="shared" ref="J36613:J36676" si="4655">IF(I36613&lt;0,0,5212.7*I36613^3.6671)</f>
        <v>7.2303136852219483</v>
      </c>
      <c r="L36613">
        <f t="shared" si="4651"/>
        <v>2022</v>
      </c>
      <c r="M36613">
        <f t="shared" si="4652"/>
        <v>4</v>
      </c>
      <c r="N36613">
        <f t="shared" si="4653"/>
        <v>15</v>
      </c>
      <c r="O36613">
        <f t="shared" si="4654"/>
        <v>7.2303136852219483</v>
      </c>
    </row>
    <row r="36614" spans="2:15" x14ac:dyDescent="0.25">
      <c r="B36614" s="3">
        <v>44666.916669907405</v>
      </c>
      <c r="C36614">
        <v>15.4887</v>
      </c>
      <c r="D36614">
        <v>68.076999999999998</v>
      </c>
      <c r="E36614">
        <v>14.788500000000001</v>
      </c>
      <c r="F36614">
        <v>68.248000000000005</v>
      </c>
      <c r="G36614">
        <f t="shared" si="4648"/>
        <v>0.70019999999999882</v>
      </c>
      <c r="H36614" s="4">
        <f t="shared" si="4649"/>
        <v>0.49332371392015417</v>
      </c>
      <c r="I36614" s="4">
        <f t="shared" si="4650"/>
        <v>0.16332371392015416</v>
      </c>
      <c r="J36614">
        <f t="shared" si="4655"/>
        <v>6.7800925965968588</v>
      </c>
      <c r="L36614">
        <f t="shared" si="4651"/>
        <v>2022</v>
      </c>
      <c r="M36614">
        <f t="shared" si="4652"/>
        <v>4</v>
      </c>
      <c r="N36614">
        <f t="shared" si="4653"/>
        <v>15</v>
      </c>
      <c r="O36614">
        <f t="shared" si="4654"/>
        <v>6.7800925965968588</v>
      </c>
    </row>
    <row r="36615" spans="2:15" x14ac:dyDescent="0.25">
      <c r="B36615" s="3">
        <v>44666.927086631942</v>
      </c>
      <c r="C36615">
        <v>15.4903</v>
      </c>
      <c r="D36615">
        <v>68.076999999999998</v>
      </c>
      <c r="E36615">
        <v>14.787000000000001</v>
      </c>
      <c r="F36615">
        <v>68.248000000000005</v>
      </c>
      <c r="G36615">
        <f t="shared" si="4648"/>
        <v>0.7032999999999987</v>
      </c>
      <c r="H36615" s="4">
        <f t="shared" si="4649"/>
        <v>0.49550780919743559</v>
      </c>
      <c r="I36615" s="4">
        <f t="shared" si="4650"/>
        <v>0.16550780919743557</v>
      </c>
      <c r="J36615">
        <f t="shared" si="4655"/>
        <v>7.118557805051509</v>
      </c>
      <c r="L36615">
        <f t="shared" si="4651"/>
        <v>2022</v>
      </c>
      <c r="M36615">
        <f t="shared" si="4652"/>
        <v>4</v>
      </c>
      <c r="N36615">
        <f t="shared" si="4653"/>
        <v>15</v>
      </c>
      <c r="O36615">
        <f t="shared" si="4654"/>
        <v>7.118557805051509</v>
      </c>
    </row>
    <row r="36616" spans="2:15" x14ac:dyDescent="0.25">
      <c r="B36616" s="3">
        <v>44666.937503356479</v>
      </c>
      <c r="C36616">
        <v>15.4908</v>
      </c>
      <c r="D36616">
        <v>68.248000000000005</v>
      </c>
      <c r="E36616">
        <v>14.790900000000001</v>
      </c>
      <c r="F36616">
        <v>68.076999999999998</v>
      </c>
      <c r="G36616">
        <f t="shared" si="4648"/>
        <v>0.69989999999999952</v>
      </c>
      <c r="H36616" s="4">
        <f t="shared" si="4649"/>
        <v>0.493112349861063</v>
      </c>
      <c r="I36616" s="4">
        <f t="shared" si="4650"/>
        <v>0.16311234986106299</v>
      </c>
      <c r="J36616">
        <f t="shared" si="4655"/>
        <v>6.747971478251543</v>
      </c>
      <c r="L36616">
        <f t="shared" si="4651"/>
        <v>2022</v>
      </c>
      <c r="M36616">
        <f t="shared" si="4652"/>
        <v>4</v>
      </c>
      <c r="N36616">
        <f t="shared" si="4653"/>
        <v>15</v>
      </c>
      <c r="O36616">
        <f t="shared" si="4654"/>
        <v>6.747971478251543</v>
      </c>
    </row>
    <row r="36617" spans="2:15" x14ac:dyDescent="0.25">
      <c r="B36617" s="3">
        <v>44666.947920081016</v>
      </c>
      <c r="C36617">
        <v>15.4924</v>
      </c>
      <c r="D36617">
        <v>68.248000000000005</v>
      </c>
      <c r="E36617">
        <v>14.792400000000001</v>
      </c>
      <c r="F36617">
        <v>68.076999999999998</v>
      </c>
      <c r="G36617">
        <f t="shared" si="4648"/>
        <v>0.69999999999999929</v>
      </c>
      <c r="H36617" s="4">
        <f t="shared" si="4649"/>
        <v>0.49318280454742675</v>
      </c>
      <c r="I36617" s="4">
        <f t="shared" si="4650"/>
        <v>0.16318280454742673</v>
      </c>
      <c r="J36617">
        <f t="shared" si="4655"/>
        <v>6.7586661923788363</v>
      </c>
      <c r="L36617">
        <f t="shared" si="4651"/>
        <v>2022</v>
      </c>
      <c r="M36617">
        <f t="shared" si="4652"/>
        <v>4</v>
      </c>
      <c r="N36617">
        <f t="shared" si="4653"/>
        <v>15</v>
      </c>
      <c r="O36617">
        <f t="shared" si="4654"/>
        <v>6.7586661923788363</v>
      </c>
    </row>
    <row r="36618" spans="2:15" x14ac:dyDescent="0.25">
      <c r="B36618" s="3">
        <v>44666.958336805554</v>
      </c>
      <c r="C36618">
        <v>15.4893</v>
      </c>
      <c r="D36618">
        <v>68.248000000000005</v>
      </c>
      <c r="E36618">
        <v>14.7895</v>
      </c>
      <c r="F36618">
        <v>68.076999999999998</v>
      </c>
      <c r="G36618">
        <f t="shared" si="4648"/>
        <v>0.69979999999999976</v>
      </c>
      <c r="H36618" s="4">
        <f t="shared" si="4649"/>
        <v>0.49304189517469921</v>
      </c>
      <c r="I36618" s="4">
        <f t="shared" si="4650"/>
        <v>0.16304189517469919</v>
      </c>
      <c r="J36618">
        <f t="shared" si="4655"/>
        <v>6.7372890776204652</v>
      </c>
      <c r="L36618">
        <f t="shared" si="4651"/>
        <v>2022</v>
      </c>
      <c r="M36618">
        <f t="shared" si="4652"/>
        <v>4</v>
      </c>
      <c r="N36618">
        <f t="shared" si="4653"/>
        <v>15</v>
      </c>
      <c r="O36618">
        <f t="shared" si="4654"/>
        <v>6.7372890776204652</v>
      </c>
    </row>
    <row r="36619" spans="2:15" x14ac:dyDescent="0.25">
      <c r="B36619" s="3">
        <v>44666.968753530091</v>
      </c>
      <c r="C36619">
        <v>15.4877</v>
      </c>
      <c r="D36619">
        <v>68.248000000000005</v>
      </c>
      <c r="E36619">
        <v>14.7851</v>
      </c>
      <c r="F36619">
        <v>68.076999999999998</v>
      </c>
      <c r="G36619">
        <f t="shared" si="4648"/>
        <v>0.70260000000000034</v>
      </c>
      <c r="H36619" s="4">
        <f t="shared" si="4649"/>
        <v>0.49501462639288929</v>
      </c>
      <c r="I36619" s="4">
        <f t="shared" si="4650"/>
        <v>0.16501462639288927</v>
      </c>
      <c r="J36619">
        <f t="shared" si="4655"/>
        <v>7.0410799008961344</v>
      </c>
      <c r="L36619">
        <f t="shared" si="4651"/>
        <v>2022</v>
      </c>
      <c r="M36619">
        <f t="shared" si="4652"/>
        <v>4</v>
      </c>
      <c r="N36619">
        <f t="shared" si="4653"/>
        <v>15</v>
      </c>
      <c r="O36619">
        <f t="shared" si="4654"/>
        <v>7.0410799008961344</v>
      </c>
    </row>
    <row r="36620" spans="2:15" x14ac:dyDescent="0.25">
      <c r="B36620" s="3">
        <v>44666.979170254628</v>
      </c>
      <c r="C36620">
        <v>15.4847</v>
      </c>
      <c r="D36620">
        <v>68.248000000000005</v>
      </c>
      <c r="E36620">
        <v>14.7851</v>
      </c>
      <c r="F36620">
        <v>68.076999999999998</v>
      </c>
      <c r="G36620">
        <f t="shared" si="4648"/>
        <v>0.69960000000000022</v>
      </c>
      <c r="H36620" s="4">
        <f t="shared" si="4649"/>
        <v>0.49290098580197184</v>
      </c>
      <c r="I36620" s="4">
        <f t="shared" si="4650"/>
        <v>0.16290098580197182</v>
      </c>
      <c r="J36620">
        <f t="shared" si="4655"/>
        <v>6.7159611813875406</v>
      </c>
      <c r="L36620">
        <f t="shared" si="4651"/>
        <v>2022</v>
      </c>
      <c r="M36620">
        <f t="shared" si="4652"/>
        <v>4</v>
      </c>
      <c r="N36620">
        <f t="shared" si="4653"/>
        <v>15</v>
      </c>
      <c r="O36620">
        <f t="shared" si="4654"/>
        <v>6.7159611813875406</v>
      </c>
    </row>
    <row r="36621" spans="2:15" x14ac:dyDescent="0.25">
      <c r="B36621" s="3">
        <v>44666.989586979165</v>
      </c>
      <c r="C36621">
        <v>15.4847</v>
      </c>
      <c r="D36621">
        <v>68.248000000000005</v>
      </c>
      <c r="E36621">
        <v>14.7851</v>
      </c>
      <c r="F36621">
        <v>68.076999999999998</v>
      </c>
      <c r="G36621">
        <f t="shared" si="4648"/>
        <v>0.69960000000000022</v>
      </c>
      <c r="H36621" s="4">
        <f t="shared" si="4649"/>
        <v>0.49290098580197184</v>
      </c>
      <c r="I36621" s="4">
        <f t="shared" si="4650"/>
        <v>0.16290098580197182</v>
      </c>
      <c r="J36621">
        <f t="shared" si="4655"/>
        <v>6.7159611813875406</v>
      </c>
      <c r="L36621">
        <f t="shared" si="4651"/>
        <v>2022</v>
      </c>
      <c r="M36621">
        <f t="shared" si="4652"/>
        <v>4</v>
      </c>
      <c r="N36621">
        <f t="shared" si="4653"/>
        <v>15</v>
      </c>
      <c r="O36621">
        <f t="shared" si="4654"/>
        <v>6.7159611813875406</v>
      </c>
    </row>
    <row r="36622" spans="2:15" x14ac:dyDescent="0.25">
      <c r="B36622" s="3">
        <v>44667.000003703703</v>
      </c>
      <c r="C36622">
        <v>15.4831</v>
      </c>
      <c r="D36622">
        <v>68.248000000000005</v>
      </c>
      <c r="E36622">
        <v>14.783099999999999</v>
      </c>
      <c r="F36622">
        <v>67.906000000000006</v>
      </c>
      <c r="G36622">
        <f t="shared" si="4648"/>
        <v>0.70000000000000107</v>
      </c>
      <c r="H36622" s="4">
        <f t="shared" si="4649"/>
        <v>0.49318280454742797</v>
      </c>
      <c r="I36622" s="4">
        <f t="shared" si="4650"/>
        <v>0.16318280454742795</v>
      </c>
      <c r="J36622">
        <f t="shared" si="4655"/>
        <v>6.7586661923790166</v>
      </c>
      <c r="L36622">
        <f t="shared" si="4651"/>
        <v>2022</v>
      </c>
      <c r="M36622">
        <f t="shared" si="4652"/>
        <v>4</v>
      </c>
      <c r="N36622">
        <f t="shared" si="4653"/>
        <v>16</v>
      </c>
      <c r="O36622">
        <f t="shared" si="4654"/>
        <v>6.7586661923790166</v>
      </c>
    </row>
    <row r="36623" spans="2:15" x14ac:dyDescent="0.25">
      <c r="B36623" s="3">
        <v>44667.01042042824</v>
      </c>
      <c r="C36623">
        <v>15.477</v>
      </c>
      <c r="D36623">
        <v>68.248000000000005</v>
      </c>
      <c r="E36623">
        <v>14.780200000000001</v>
      </c>
      <c r="F36623">
        <v>67.906000000000006</v>
      </c>
      <c r="G36623">
        <f t="shared" si="4648"/>
        <v>0.69679999999999964</v>
      </c>
      <c r="H36623" s="4">
        <f t="shared" si="4649"/>
        <v>0.49092825458378159</v>
      </c>
      <c r="I36623" s="4">
        <f t="shared" si="4650"/>
        <v>0.16092825458378157</v>
      </c>
      <c r="J36623">
        <f t="shared" si="4655"/>
        <v>6.4224989534872714</v>
      </c>
      <c r="L36623">
        <f t="shared" si="4651"/>
        <v>2022</v>
      </c>
      <c r="M36623">
        <f t="shared" si="4652"/>
        <v>4</v>
      </c>
      <c r="N36623">
        <f t="shared" si="4653"/>
        <v>16</v>
      </c>
      <c r="O36623">
        <f t="shared" si="4654"/>
        <v>6.4224989534872714</v>
      </c>
    </row>
    <row r="36624" spans="2:15" x14ac:dyDescent="0.25">
      <c r="B36624" s="3">
        <v>44667.020837152777</v>
      </c>
      <c r="C36624">
        <v>15.4709</v>
      </c>
      <c r="D36624">
        <v>68.248000000000005</v>
      </c>
      <c r="E36624">
        <v>14.7699</v>
      </c>
      <c r="F36624">
        <v>67.906000000000006</v>
      </c>
      <c r="G36624">
        <f t="shared" si="4648"/>
        <v>0.70100000000000051</v>
      </c>
      <c r="H36624" s="4">
        <f t="shared" si="4649"/>
        <v>0.49388735141106671</v>
      </c>
      <c r="I36624" s="4">
        <f t="shared" si="4650"/>
        <v>0.1638873514110667</v>
      </c>
      <c r="J36624">
        <f t="shared" si="4655"/>
        <v>6.8662925281816607</v>
      </c>
      <c r="L36624">
        <f t="shared" si="4651"/>
        <v>2022</v>
      </c>
      <c r="M36624">
        <f t="shared" si="4652"/>
        <v>4</v>
      </c>
      <c r="N36624">
        <f t="shared" si="4653"/>
        <v>16</v>
      </c>
      <c r="O36624">
        <f t="shared" si="4654"/>
        <v>6.8662925281816607</v>
      </c>
    </row>
    <row r="36625" spans="2:15" x14ac:dyDescent="0.25">
      <c r="B36625" s="3">
        <v>44667.031253877314</v>
      </c>
      <c r="C36625">
        <v>15.4709</v>
      </c>
      <c r="D36625">
        <v>68.248000000000005</v>
      </c>
      <c r="E36625">
        <v>14.7715</v>
      </c>
      <c r="F36625">
        <v>67.906000000000006</v>
      </c>
      <c r="G36625">
        <f t="shared" si="4648"/>
        <v>0.69940000000000069</v>
      </c>
      <c r="H36625" s="4">
        <f t="shared" si="4649"/>
        <v>0.49276007642924419</v>
      </c>
      <c r="I36625" s="4">
        <f t="shared" si="4650"/>
        <v>0.16276007642924417</v>
      </c>
      <c r="J36625">
        <f t="shared" si="4655"/>
        <v>6.6946824327866157</v>
      </c>
      <c r="L36625">
        <f t="shared" si="4651"/>
        <v>2022</v>
      </c>
      <c r="M36625">
        <f t="shared" si="4652"/>
        <v>4</v>
      </c>
      <c r="N36625">
        <f t="shared" si="4653"/>
        <v>16</v>
      </c>
      <c r="O36625">
        <f t="shared" si="4654"/>
        <v>6.6946824327866157</v>
      </c>
    </row>
    <row r="36626" spans="2:15" x14ac:dyDescent="0.25">
      <c r="B36626" s="3">
        <v>44667.041670601851</v>
      </c>
      <c r="C36626">
        <v>15.4678</v>
      </c>
      <c r="D36626">
        <v>68.248000000000005</v>
      </c>
      <c r="E36626">
        <v>14.7685</v>
      </c>
      <c r="F36626">
        <v>67.906000000000006</v>
      </c>
      <c r="G36626">
        <f t="shared" si="4648"/>
        <v>0.69930000000000092</v>
      </c>
      <c r="H36626" s="4">
        <f t="shared" si="4649"/>
        <v>0.49268962174288045</v>
      </c>
      <c r="I36626" s="4">
        <f t="shared" si="4650"/>
        <v>0.16268962174288043</v>
      </c>
      <c r="J36626">
        <f t="shared" si="4655"/>
        <v>6.6840614667051792</v>
      </c>
      <c r="L36626">
        <f t="shared" si="4651"/>
        <v>2022</v>
      </c>
      <c r="M36626">
        <f t="shared" si="4652"/>
        <v>4</v>
      </c>
      <c r="N36626">
        <f t="shared" si="4653"/>
        <v>16</v>
      </c>
      <c r="O36626">
        <f t="shared" si="4654"/>
        <v>6.6840614667051792</v>
      </c>
    </row>
    <row r="36627" spans="2:15" x14ac:dyDescent="0.25">
      <c r="B36627" s="3">
        <v>44667.052087326389</v>
      </c>
      <c r="C36627">
        <v>15.4678</v>
      </c>
      <c r="D36627">
        <v>68.248000000000005</v>
      </c>
      <c r="E36627">
        <v>14.766999999999999</v>
      </c>
      <c r="F36627">
        <v>67.906000000000006</v>
      </c>
      <c r="G36627">
        <f t="shared" si="4648"/>
        <v>0.70080000000000098</v>
      </c>
      <c r="H36627" s="4">
        <f t="shared" si="4649"/>
        <v>0.49374644203833923</v>
      </c>
      <c r="I36627" s="4">
        <f t="shared" si="4650"/>
        <v>0.16374644203833921</v>
      </c>
      <c r="J36627">
        <f t="shared" si="4655"/>
        <v>6.8446682559650327</v>
      </c>
      <c r="L36627">
        <f t="shared" si="4651"/>
        <v>2022</v>
      </c>
      <c r="M36627">
        <f t="shared" si="4652"/>
        <v>4</v>
      </c>
      <c r="N36627">
        <f t="shared" si="4653"/>
        <v>16</v>
      </c>
      <c r="O36627">
        <f t="shared" si="4654"/>
        <v>6.8446682559650327</v>
      </c>
    </row>
    <row r="36628" spans="2:15" x14ac:dyDescent="0.25">
      <c r="B36628" s="3">
        <v>44667.062504050926</v>
      </c>
      <c r="C36628">
        <v>15.4678</v>
      </c>
      <c r="D36628">
        <v>68.248000000000005</v>
      </c>
      <c r="E36628">
        <v>14.768000000000001</v>
      </c>
      <c r="F36628">
        <v>67.734999999999999</v>
      </c>
      <c r="G36628">
        <f t="shared" si="4648"/>
        <v>0.69979999999999976</v>
      </c>
      <c r="H36628" s="4">
        <f t="shared" si="4649"/>
        <v>0.49304189517469921</v>
      </c>
      <c r="I36628" s="4">
        <f t="shared" si="4650"/>
        <v>0.16304189517469919</v>
      </c>
      <c r="J36628">
        <f t="shared" si="4655"/>
        <v>6.7372890776204652</v>
      </c>
      <c r="L36628">
        <f t="shared" si="4651"/>
        <v>2022</v>
      </c>
      <c r="M36628">
        <f t="shared" si="4652"/>
        <v>4</v>
      </c>
      <c r="N36628">
        <f t="shared" si="4653"/>
        <v>16</v>
      </c>
      <c r="O36628">
        <f t="shared" si="4654"/>
        <v>6.7372890776204652</v>
      </c>
    </row>
    <row r="36629" spans="2:15" x14ac:dyDescent="0.25">
      <c r="B36629" s="3">
        <v>44667.072920775463</v>
      </c>
      <c r="C36629">
        <v>15.4678</v>
      </c>
      <c r="D36629">
        <v>68.248000000000005</v>
      </c>
      <c r="E36629">
        <v>14.768000000000001</v>
      </c>
      <c r="F36629">
        <v>67.734999999999999</v>
      </c>
      <c r="G36629">
        <f t="shared" si="4648"/>
        <v>0.69979999999999976</v>
      </c>
      <c r="H36629" s="4">
        <f t="shared" si="4649"/>
        <v>0.49304189517469921</v>
      </c>
      <c r="I36629" s="4">
        <f t="shared" si="4650"/>
        <v>0.16304189517469919</v>
      </c>
      <c r="J36629">
        <f t="shared" si="4655"/>
        <v>6.7372890776204652</v>
      </c>
      <c r="L36629">
        <f t="shared" si="4651"/>
        <v>2022</v>
      </c>
      <c r="M36629">
        <f t="shared" si="4652"/>
        <v>4</v>
      </c>
      <c r="N36629">
        <f t="shared" si="4653"/>
        <v>16</v>
      </c>
      <c r="O36629">
        <f t="shared" si="4654"/>
        <v>6.7372890776204652</v>
      </c>
    </row>
    <row r="36630" spans="2:15" x14ac:dyDescent="0.25">
      <c r="B36630" s="3">
        <v>44667.0833375</v>
      </c>
      <c r="C36630">
        <v>15.463200000000001</v>
      </c>
      <c r="D36630">
        <v>68.248000000000005</v>
      </c>
      <c r="E36630">
        <v>14.7608</v>
      </c>
      <c r="F36630">
        <v>67.734999999999999</v>
      </c>
      <c r="G36630">
        <f t="shared" si="4648"/>
        <v>0.7024000000000008</v>
      </c>
      <c r="H36630" s="4">
        <f t="shared" si="4649"/>
        <v>0.49487371702016181</v>
      </c>
      <c r="I36630" s="4">
        <f t="shared" si="4650"/>
        <v>0.16487371702016179</v>
      </c>
      <c r="J36630">
        <f t="shared" si="4655"/>
        <v>7.019056475423608</v>
      </c>
      <c r="L36630">
        <f t="shared" si="4651"/>
        <v>2022</v>
      </c>
      <c r="M36630">
        <f t="shared" si="4652"/>
        <v>4</v>
      </c>
      <c r="N36630">
        <f t="shared" si="4653"/>
        <v>16</v>
      </c>
      <c r="O36630">
        <f t="shared" si="4654"/>
        <v>7.019056475423608</v>
      </c>
    </row>
    <row r="36631" spans="2:15" x14ac:dyDescent="0.25">
      <c r="B36631" s="3">
        <v>44667.093754224537</v>
      </c>
      <c r="C36631">
        <v>15.4597</v>
      </c>
      <c r="D36631">
        <v>68.076999999999998</v>
      </c>
      <c r="E36631">
        <v>14.7592</v>
      </c>
      <c r="F36631">
        <v>67.734999999999999</v>
      </c>
      <c r="G36631">
        <f t="shared" si="4648"/>
        <v>0.7004999999999999</v>
      </c>
      <c r="H36631" s="4">
        <f t="shared" si="4649"/>
        <v>0.49353507797924673</v>
      </c>
      <c r="I36631" s="4">
        <f t="shared" si="4650"/>
        <v>0.16353507797924671</v>
      </c>
      <c r="J36631">
        <f t="shared" si="4655"/>
        <v>6.8123247759302785</v>
      </c>
      <c r="L36631">
        <f t="shared" si="4651"/>
        <v>2022</v>
      </c>
      <c r="M36631">
        <f t="shared" si="4652"/>
        <v>4</v>
      </c>
      <c r="N36631">
        <f t="shared" si="4653"/>
        <v>16</v>
      </c>
      <c r="O36631">
        <f t="shared" si="4654"/>
        <v>6.8123247759302785</v>
      </c>
    </row>
    <row r="36632" spans="2:15" x14ac:dyDescent="0.25">
      <c r="B36632" s="3">
        <v>44667.104170949075</v>
      </c>
      <c r="C36632">
        <v>15.4597</v>
      </c>
      <c r="D36632">
        <v>68.076999999999998</v>
      </c>
      <c r="E36632">
        <v>14.760199999999999</v>
      </c>
      <c r="F36632">
        <v>67.563999999999993</v>
      </c>
      <c r="G36632">
        <f t="shared" si="4648"/>
        <v>0.69950000000000045</v>
      </c>
      <c r="H36632" s="4">
        <f t="shared" si="4649"/>
        <v>0.49283053111560787</v>
      </c>
      <c r="I36632" s="4">
        <f t="shared" si="4650"/>
        <v>0.16283053111560786</v>
      </c>
      <c r="J36632">
        <f t="shared" si="4655"/>
        <v>6.7053156680622896</v>
      </c>
      <c r="L36632">
        <f t="shared" si="4651"/>
        <v>2022</v>
      </c>
      <c r="M36632">
        <f t="shared" si="4652"/>
        <v>4</v>
      </c>
      <c r="N36632">
        <f t="shared" si="4653"/>
        <v>16</v>
      </c>
      <c r="O36632">
        <f t="shared" si="4654"/>
        <v>6.7053156680622896</v>
      </c>
    </row>
    <row r="36633" spans="2:15" x14ac:dyDescent="0.25">
      <c r="B36633" s="3">
        <v>44667.114587673612</v>
      </c>
      <c r="C36633">
        <v>15.4567</v>
      </c>
      <c r="D36633">
        <v>68.076999999999998</v>
      </c>
      <c r="E36633">
        <v>14.7544</v>
      </c>
      <c r="F36633">
        <v>67.563999999999993</v>
      </c>
      <c r="G36633">
        <f t="shared" si="4648"/>
        <v>0.70229999999999926</v>
      </c>
      <c r="H36633" s="4">
        <f t="shared" si="4649"/>
        <v>0.49480326233379679</v>
      </c>
      <c r="I36633" s="4">
        <f t="shared" si="4650"/>
        <v>0.16480326233379677</v>
      </c>
      <c r="J36633">
        <f t="shared" si="4655"/>
        <v>7.00806357109792</v>
      </c>
      <c r="L36633">
        <f t="shared" si="4651"/>
        <v>2022</v>
      </c>
      <c r="M36633">
        <f t="shared" si="4652"/>
        <v>4</v>
      </c>
      <c r="N36633">
        <f t="shared" si="4653"/>
        <v>16</v>
      </c>
      <c r="O36633">
        <f t="shared" si="4654"/>
        <v>7.00806357109792</v>
      </c>
    </row>
    <row r="36634" spans="2:15" x14ac:dyDescent="0.25">
      <c r="B36634" s="3">
        <v>44667.125004398149</v>
      </c>
      <c r="C36634">
        <v>15.452</v>
      </c>
      <c r="D36634">
        <v>68.076999999999998</v>
      </c>
      <c r="E36634">
        <v>14.7529</v>
      </c>
      <c r="F36634">
        <v>67.563999999999993</v>
      </c>
      <c r="G36634">
        <f t="shared" si="4648"/>
        <v>0.69909999999999961</v>
      </c>
      <c r="H36634" s="4">
        <f t="shared" si="4649"/>
        <v>0.49254871237015169</v>
      </c>
      <c r="I36634" s="4">
        <f t="shared" si="4650"/>
        <v>0.16254871237015167</v>
      </c>
      <c r="J36634">
        <f t="shared" si="4655"/>
        <v>6.662856306716531</v>
      </c>
      <c r="L36634">
        <f t="shared" si="4651"/>
        <v>2022</v>
      </c>
      <c r="M36634">
        <f t="shared" si="4652"/>
        <v>4</v>
      </c>
      <c r="N36634">
        <f t="shared" si="4653"/>
        <v>16</v>
      </c>
      <c r="O36634">
        <f t="shared" si="4654"/>
        <v>6.662856306716531</v>
      </c>
    </row>
    <row r="36635" spans="2:15" x14ac:dyDescent="0.25">
      <c r="B36635" s="3">
        <v>44667.135421122686</v>
      </c>
      <c r="C36635">
        <v>15.452</v>
      </c>
      <c r="D36635">
        <v>68.076999999999998</v>
      </c>
      <c r="E36635">
        <v>14.7529</v>
      </c>
      <c r="F36635">
        <v>67.563999999999993</v>
      </c>
      <c r="G36635">
        <f t="shared" si="4648"/>
        <v>0.69909999999999961</v>
      </c>
      <c r="H36635" s="4">
        <f t="shared" si="4649"/>
        <v>0.49254871237015169</v>
      </c>
      <c r="I36635" s="4">
        <f t="shared" si="4650"/>
        <v>0.16254871237015167</v>
      </c>
      <c r="J36635">
        <f t="shared" si="4655"/>
        <v>6.662856306716531</v>
      </c>
      <c r="L36635">
        <f t="shared" si="4651"/>
        <v>2022</v>
      </c>
      <c r="M36635">
        <f t="shared" si="4652"/>
        <v>4</v>
      </c>
      <c r="N36635">
        <f t="shared" si="4653"/>
        <v>16</v>
      </c>
      <c r="O36635">
        <f t="shared" si="4654"/>
        <v>6.662856306716531</v>
      </c>
    </row>
    <row r="36636" spans="2:15" x14ac:dyDescent="0.25">
      <c r="B36636" s="3">
        <v>44667.145837847223</v>
      </c>
      <c r="C36636">
        <v>15.449</v>
      </c>
      <c r="D36636">
        <v>68.076999999999998</v>
      </c>
      <c r="E36636">
        <v>14.7515</v>
      </c>
      <c r="F36636">
        <v>67.563999999999993</v>
      </c>
      <c r="G36636">
        <f t="shared" si="4648"/>
        <v>0.69749999999999979</v>
      </c>
      <c r="H36636" s="4">
        <f t="shared" si="4649"/>
        <v>0.49142143738832905</v>
      </c>
      <c r="I36636" s="4">
        <f t="shared" si="4650"/>
        <v>0.16142143738832904</v>
      </c>
      <c r="J36636">
        <f t="shared" si="4655"/>
        <v>6.4949720297443037</v>
      </c>
      <c r="L36636">
        <f t="shared" si="4651"/>
        <v>2022</v>
      </c>
      <c r="M36636">
        <f t="shared" si="4652"/>
        <v>4</v>
      </c>
      <c r="N36636">
        <f t="shared" si="4653"/>
        <v>16</v>
      </c>
      <c r="O36636">
        <f t="shared" si="4654"/>
        <v>6.4949720297443037</v>
      </c>
    </row>
    <row r="36637" spans="2:15" x14ac:dyDescent="0.25">
      <c r="B36637" s="3">
        <v>44667.156254571761</v>
      </c>
      <c r="C36637">
        <v>15.4506</v>
      </c>
      <c r="D36637">
        <v>68.076999999999998</v>
      </c>
      <c r="E36637">
        <v>14.7538</v>
      </c>
      <c r="F36637">
        <v>67.391999999999996</v>
      </c>
      <c r="G36637">
        <f t="shared" si="4648"/>
        <v>0.69679999999999964</v>
      </c>
      <c r="H36637" s="4">
        <f t="shared" si="4649"/>
        <v>0.49092825458378159</v>
      </c>
      <c r="I36637" s="4">
        <f t="shared" si="4650"/>
        <v>0.16092825458378157</v>
      </c>
      <c r="J36637">
        <f t="shared" si="4655"/>
        <v>6.4224989534872714</v>
      </c>
      <c r="L36637">
        <f t="shared" si="4651"/>
        <v>2022</v>
      </c>
      <c r="M36637">
        <f t="shared" si="4652"/>
        <v>4</v>
      </c>
      <c r="N36637">
        <f t="shared" si="4653"/>
        <v>16</v>
      </c>
      <c r="O36637">
        <f t="shared" si="4654"/>
        <v>6.4224989534872714</v>
      </c>
    </row>
    <row r="36638" spans="2:15" x14ac:dyDescent="0.25">
      <c r="B36638" s="3">
        <v>44667.166671296298</v>
      </c>
      <c r="C36638">
        <v>15.451599999999999</v>
      </c>
      <c r="D36638">
        <v>67.906000000000006</v>
      </c>
      <c r="E36638">
        <v>14.7509</v>
      </c>
      <c r="F36638">
        <v>67.391999999999996</v>
      </c>
      <c r="G36638">
        <f t="shared" si="4648"/>
        <v>0.70069999999999943</v>
      </c>
      <c r="H36638" s="4">
        <f t="shared" si="4649"/>
        <v>0.49367598735197427</v>
      </c>
      <c r="I36638" s="4">
        <f t="shared" si="4650"/>
        <v>0.16367598735197425</v>
      </c>
      <c r="J36638">
        <f t="shared" si="4655"/>
        <v>6.8338747144030956</v>
      </c>
      <c r="L36638">
        <f t="shared" si="4651"/>
        <v>2022</v>
      </c>
      <c r="M36638">
        <f t="shared" si="4652"/>
        <v>4</v>
      </c>
      <c r="N36638">
        <f t="shared" si="4653"/>
        <v>16</v>
      </c>
      <c r="O36638">
        <f t="shared" si="4654"/>
        <v>6.8338747144030956</v>
      </c>
    </row>
    <row r="36639" spans="2:15" x14ac:dyDescent="0.25">
      <c r="B36639" s="3">
        <v>44667.177088020835</v>
      </c>
      <c r="C36639">
        <v>15.446999999999999</v>
      </c>
      <c r="D36639">
        <v>67.906000000000006</v>
      </c>
      <c r="E36639">
        <v>14.7509</v>
      </c>
      <c r="F36639">
        <v>67.391999999999996</v>
      </c>
      <c r="G36639">
        <f t="shared" si="4648"/>
        <v>0.6960999999999995</v>
      </c>
      <c r="H36639" s="4">
        <f t="shared" si="4649"/>
        <v>0.49043507177923407</v>
      </c>
      <c r="I36639" s="4">
        <f t="shared" si="4650"/>
        <v>0.16043507177923405</v>
      </c>
      <c r="J36639">
        <f t="shared" si="4655"/>
        <v>6.3506158306495921</v>
      </c>
      <c r="L36639">
        <f t="shared" si="4651"/>
        <v>2022</v>
      </c>
      <c r="M36639">
        <f t="shared" si="4652"/>
        <v>4</v>
      </c>
      <c r="N36639">
        <f t="shared" si="4653"/>
        <v>16</v>
      </c>
      <c r="O36639">
        <f t="shared" si="4654"/>
        <v>6.3506158306495921</v>
      </c>
    </row>
    <row r="36640" spans="2:15" x14ac:dyDescent="0.25">
      <c r="B36640" s="3">
        <v>44667.187504745372</v>
      </c>
      <c r="C36640">
        <v>15.446999999999999</v>
      </c>
      <c r="D36640">
        <v>67.906000000000006</v>
      </c>
      <c r="E36640">
        <v>14.749499999999999</v>
      </c>
      <c r="F36640">
        <v>67.391999999999996</v>
      </c>
      <c r="G36640">
        <f t="shared" si="4648"/>
        <v>0.69749999999999979</v>
      </c>
      <c r="H36640" s="4">
        <f t="shared" si="4649"/>
        <v>0.49142143738832905</v>
      </c>
      <c r="I36640" s="4">
        <f t="shared" si="4650"/>
        <v>0.16142143738832904</v>
      </c>
      <c r="J36640">
        <f t="shared" si="4655"/>
        <v>6.4949720297443037</v>
      </c>
      <c r="L36640">
        <f t="shared" si="4651"/>
        <v>2022</v>
      </c>
      <c r="M36640">
        <f t="shared" si="4652"/>
        <v>4</v>
      </c>
      <c r="N36640">
        <f t="shared" si="4653"/>
        <v>16</v>
      </c>
      <c r="O36640">
        <f t="shared" si="4654"/>
        <v>6.4949720297443037</v>
      </c>
    </row>
    <row r="36641" spans="2:15" x14ac:dyDescent="0.25">
      <c r="B36641" s="3">
        <v>44667.197921469909</v>
      </c>
      <c r="C36641">
        <v>15.443899999999999</v>
      </c>
      <c r="D36641">
        <v>67.906000000000006</v>
      </c>
      <c r="E36641">
        <v>14.7476</v>
      </c>
      <c r="F36641">
        <v>67.221000000000004</v>
      </c>
      <c r="G36641">
        <f t="shared" si="4648"/>
        <v>0.69629999999999903</v>
      </c>
      <c r="H36641" s="4">
        <f t="shared" si="4649"/>
        <v>0.49057598115196155</v>
      </c>
      <c r="I36641" s="4">
        <f t="shared" si="4650"/>
        <v>0.16057598115196153</v>
      </c>
      <c r="J36641">
        <f t="shared" si="4655"/>
        <v>6.3710938421013665</v>
      </c>
      <c r="L36641">
        <f t="shared" si="4651"/>
        <v>2022</v>
      </c>
      <c r="M36641">
        <f t="shared" si="4652"/>
        <v>4</v>
      </c>
      <c r="N36641">
        <f t="shared" si="4653"/>
        <v>16</v>
      </c>
      <c r="O36641">
        <f t="shared" si="4654"/>
        <v>6.3710938421013665</v>
      </c>
    </row>
    <row r="36642" spans="2:15" x14ac:dyDescent="0.25">
      <c r="B36642" s="3">
        <v>44667.208338194447</v>
      </c>
      <c r="C36642">
        <v>15.444900000000001</v>
      </c>
      <c r="D36642">
        <v>67.734999999999999</v>
      </c>
      <c r="E36642">
        <v>14.7461</v>
      </c>
      <c r="F36642">
        <v>67.221000000000004</v>
      </c>
      <c r="G36642">
        <f t="shared" si="4648"/>
        <v>0.69880000000000031</v>
      </c>
      <c r="H36642" s="4">
        <f t="shared" si="4649"/>
        <v>0.49233734831106041</v>
      </c>
      <c r="I36642" s="4">
        <f t="shared" si="4650"/>
        <v>0.16233734831106039</v>
      </c>
      <c r="J36642">
        <f t="shared" si="4655"/>
        <v>6.6311403644557103</v>
      </c>
      <c r="L36642">
        <f t="shared" si="4651"/>
        <v>2022</v>
      </c>
      <c r="M36642">
        <f t="shared" si="4652"/>
        <v>4</v>
      </c>
      <c r="N36642">
        <f t="shared" si="4653"/>
        <v>16</v>
      </c>
      <c r="O36642">
        <f t="shared" si="4654"/>
        <v>6.6311403644557103</v>
      </c>
    </row>
    <row r="36643" spans="2:15" x14ac:dyDescent="0.25">
      <c r="B36643" s="3">
        <v>44667.218754918984</v>
      </c>
      <c r="C36643">
        <v>15.4435</v>
      </c>
      <c r="D36643">
        <v>67.734999999999999</v>
      </c>
      <c r="E36643">
        <v>14.7476</v>
      </c>
      <c r="F36643">
        <v>67.221000000000004</v>
      </c>
      <c r="G36643">
        <f t="shared" si="4648"/>
        <v>0.69589999999999996</v>
      </c>
      <c r="H36643" s="4">
        <f t="shared" si="4649"/>
        <v>0.49029416240650653</v>
      </c>
      <c r="I36643" s="4">
        <f t="shared" si="4650"/>
        <v>0.16029416240650651</v>
      </c>
      <c r="J36643">
        <f t="shared" si="4655"/>
        <v>6.3301857328264575</v>
      </c>
      <c r="L36643">
        <f t="shared" si="4651"/>
        <v>2022</v>
      </c>
      <c r="M36643">
        <f t="shared" si="4652"/>
        <v>4</v>
      </c>
      <c r="N36643">
        <f t="shared" si="4653"/>
        <v>16</v>
      </c>
      <c r="O36643">
        <f t="shared" si="4654"/>
        <v>6.3301857328264575</v>
      </c>
    </row>
    <row r="36644" spans="2:15" x14ac:dyDescent="0.25">
      <c r="B36644" s="3">
        <v>44667.229171643521</v>
      </c>
      <c r="C36644">
        <v>15.4384</v>
      </c>
      <c r="D36644">
        <v>67.563999999999993</v>
      </c>
      <c r="E36644">
        <v>14.7431</v>
      </c>
      <c r="F36644">
        <v>67.221000000000004</v>
      </c>
      <c r="G36644">
        <f t="shared" si="4648"/>
        <v>0.69529999999999959</v>
      </c>
      <c r="H36644" s="4">
        <f t="shared" si="4649"/>
        <v>0.48987143428832275</v>
      </c>
      <c r="I36644" s="4">
        <f t="shared" si="4650"/>
        <v>0.15987143428832273</v>
      </c>
      <c r="J36644">
        <f t="shared" si="4655"/>
        <v>6.2691822199856837</v>
      </c>
      <c r="L36644">
        <f t="shared" si="4651"/>
        <v>2022</v>
      </c>
      <c r="M36644">
        <f t="shared" si="4652"/>
        <v>4</v>
      </c>
      <c r="N36644">
        <f t="shared" si="4653"/>
        <v>16</v>
      </c>
      <c r="O36644">
        <f t="shared" si="4654"/>
        <v>6.2691822199856837</v>
      </c>
    </row>
    <row r="36645" spans="2:15" x14ac:dyDescent="0.25">
      <c r="B36645" s="3">
        <v>44667.239588368058</v>
      </c>
      <c r="C36645">
        <v>15.4414</v>
      </c>
      <c r="D36645">
        <v>67.563999999999993</v>
      </c>
      <c r="E36645">
        <v>14.742699999999999</v>
      </c>
      <c r="F36645">
        <v>67.05</v>
      </c>
      <c r="G36645">
        <f t="shared" si="4648"/>
        <v>0.69870000000000054</v>
      </c>
      <c r="H36645" s="4">
        <f t="shared" si="4649"/>
        <v>0.49226689362469661</v>
      </c>
      <c r="I36645" s="4">
        <f t="shared" si="4650"/>
        <v>0.1622668936246966</v>
      </c>
      <c r="J36645">
        <f t="shared" si="4655"/>
        <v>6.6205928277220663</v>
      </c>
      <c r="L36645">
        <f t="shared" si="4651"/>
        <v>2022</v>
      </c>
      <c r="M36645">
        <f t="shared" si="4652"/>
        <v>4</v>
      </c>
      <c r="N36645">
        <f t="shared" si="4653"/>
        <v>16</v>
      </c>
      <c r="O36645">
        <f t="shared" si="4654"/>
        <v>6.6205928277220663</v>
      </c>
    </row>
    <row r="36646" spans="2:15" x14ac:dyDescent="0.25">
      <c r="B36646" s="3">
        <v>44667.250005092596</v>
      </c>
      <c r="C36646">
        <v>15.4414</v>
      </c>
      <c r="D36646">
        <v>67.563999999999993</v>
      </c>
      <c r="E36646">
        <v>14.7456</v>
      </c>
      <c r="F36646">
        <v>67.05</v>
      </c>
      <c r="G36646">
        <f t="shared" si="4648"/>
        <v>0.6958000000000002</v>
      </c>
      <c r="H36646" s="4">
        <f t="shared" si="4649"/>
        <v>0.49022370772014279</v>
      </c>
      <c r="I36646" s="4">
        <f t="shared" si="4650"/>
        <v>0.16022370772014277</v>
      </c>
      <c r="J36646">
        <f t="shared" si="4655"/>
        <v>6.3199886296068826</v>
      </c>
      <c r="L36646">
        <f t="shared" si="4651"/>
        <v>2022</v>
      </c>
      <c r="M36646">
        <f t="shared" si="4652"/>
        <v>4</v>
      </c>
      <c r="N36646">
        <f t="shared" si="4653"/>
        <v>16</v>
      </c>
      <c r="O36646">
        <f t="shared" si="4654"/>
        <v>6.3199886296068826</v>
      </c>
    </row>
    <row r="36647" spans="2:15" x14ac:dyDescent="0.25">
      <c r="B36647" s="3">
        <v>44667.260421817133</v>
      </c>
      <c r="C36647">
        <v>15.4368</v>
      </c>
      <c r="D36647">
        <v>67.563999999999993</v>
      </c>
      <c r="E36647">
        <v>14.738300000000001</v>
      </c>
      <c r="F36647">
        <v>67.05</v>
      </c>
      <c r="G36647">
        <f t="shared" si="4648"/>
        <v>0.69849999999999923</v>
      </c>
      <c r="H36647" s="4">
        <f t="shared" si="4649"/>
        <v>0.49212598425196785</v>
      </c>
      <c r="I36647" s="4">
        <f t="shared" si="4650"/>
        <v>0.16212598425196784</v>
      </c>
      <c r="J36647">
        <f t="shared" si="4655"/>
        <v>6.5995343672564406</v>
      </c>
      <c r="L36647">
        <f t="shared" si="4651"/>
        <v>2022</v>
      </c>
      <c r="M36647">
        <f t="shared" si="4652"/>
        <v>4</v>
      </c>
      <c r="N36647">
        <f t="shared" si="4653"/>
        <v>16</v>
      </c>
      <c r="O36647">
        <f t="shared" si="4654"/>
        <v>6.5995343672564406</v>
      </c>
    </row>
    <row r="36648" spans="2:15" x14ac:dyDescent="0.25">
      <c r="B36648" s="3">
        <v>44667.27083854167</v>
      </c>
      <c r="C36648">
        <v>15.436400000000001</v>
      </c>
      <c r="D36648">
        <v>67.391999999999996</v>
      </c>
      <c r="E36648">
        <v>14.736800000000001</v>
      </c>
      <c r="F36648">
        <v>67.05</v>
      </c>
      <c r="G36648">
        <f t="shared" ref="G36648:G36711" si="4656">C36648-E36648</f>
        <v>0.69960000000000022</v>
      </c>
      <c r="H36648" s="4">
        <f t="shared" ref="H36648:H36711" si="4657">1000*G36648/2.2/(2.54^2)/100</f>
        <v>0.49290098580197184</v>
      </c>
      <c r="I36648" s="4">
        <f t="shared" ref="I36648:I36711" si="4658">H36648-($Y$1-$Y$2)/100</f>
        <v>0.16290098580197182</v>
      </c>
      <c r="J36648">
        <f t="shared" si="4655"/>
        <v>6.7159611813875406</v>
      </c>
      <c r="L36648">
        <f t="shared" si="4651"/>
        <v>2022</v>
      </c>
      <c r="M36648">
        <f t="shared" si="4652"/>
        <v>4</v>
      </c>
      <c r="N36648">
        <f t="shared" si="4653"/>
        <v>16</v>
      </c>
      <c r="O36648">
        <f t="shared" si="4654"/>
        <v>6.7159611813875406</v>
      </c>
    </row>
    <row r="36649" spans="2:15" x14ac:dyDescent="0.25">
      <c r="B36649" s="3">
        <v>44667.281255266207</v>
      </c>
      <c r="C36649">
        <v>15.440899999999999</v>
      </c>
      <c r="D36649">
        <v>67.391999999999996</v>
      </c>
      <c r="E36649">
        <v>14.741199999999999</v>
      </c>
      <c r="F36649">
        <v>67.05</v>
      </c>
      <c r="G36649">
        <f t="shared" si="4656"/>
        <v>0.69969999999999999</v>
      </c>
      <c r="H36649" s="4">
        <f t="shared" si="4657"/>
        <v>0.49297144048833552</v>
      </c>
      <c r="I36649" s="4">
        <f t="shared" si="4658"/>
        <v>0.16297144048833551</v>
      </c>
      <c r="J36649">
        <f t="shared" si="4655"/>
        <v>6.7266189816201223</v>
      </c>
      <c r="L36649">
        <f t="shared" si="4651"/>
        <v>2022</v>
      </c>
      <c r="M36649">
        <f t="shared" si="4652"/>
        <v>4</v>
      </c>
      <c r="N36649">
        <f t="shared" si="4653"/>
        <v>16</v>
      </c>
      <c r="O36649">
        <f t="shared" si="4654"/>
        <v>6.7266189816201223</v>
      </c>
    </row>
    <row r="36650" spans="2:15" x14ac:dyDescent="0.25">
      <c r="B36650" s="3">
        <v>44667.291671990744</v>
      </c>
      <c r="C36650">
        <v>15.443899999999999</v>
      </c>
      <c r="D36650">
        <v>67.391999999999996</v>
      </c>
      <c r="E36650">
        <v>14.7456</v>
      </c>
      <c r="F36650">
        <v>67.05</v>
      </c>
      <c r="G36650">
        <f t="shared" si="4656"/>
        <v>0.6982999999999997</v>
      </c>
      <c r="H36650" s="4">
        <f t="shared" si="4657"/>
        <v>0.49198507487924048</v>
      </c>
      <c r="I36650" s="4">
        <f t="shared" si="4658"/>
        <v>0.16198507487924046</v>
      </c>
      <c r="J36650">
        <f t="shared" si="4655"/>
        <v>6.578524665240848</v>
      </c>
      <c r="L36650">
        <f t="shared" si="4651"/>
        <v>2022</v>
      </c>
      <c r="M36650">
        <f t="shared" si="4652"/>
        <v>4</v>
      </c>
      <c r="N36650">
        <f t="shared" si="4653"/>
        <v>16</v>
      </c>
      <c r="O36650">
        <f t="shared" si="4654"/>
        <v>6.578524665240848</v>
      </c>
    </row>
    <row r="36651" spans="2:15" x14ac:dyDescent="0.25">
      <c r="B36651" s="3">
        <v>44667.302088715274</v>
      </c>
      <c r="C36651">
        <v>15.445499999999999</v>
      </c>
      <c r="D36651">
        <v>67.391999999999996</v>
      </c>
      <c r="E36651">
        <v>14.747999999999999</v>
      </c>
      <c r="F36651">
        <v>66.879000000000005</v>
      </c>
      <c r="G36651">
        <f t="shared" si="4656"/>
        <v>0.69749999999999979</v>
      </c>
      <c r="H36651" s="4">
        <f t="shared" si="4657"/>
        <v>0.49142143738832905</v>
      </c>
      <c r="I36651" s="4">
        <f t="shared" si="4658"/>
        <v>0.16142143738832904</v>
      </c>
      <c r="J36651">
        <f t="shared" si="4655"/>
        <v>6.4949720297443037</v>
      </c>
      <c r="L36651">
        <f t="shared" si="4651"/>
        <v>2022</v>
      </c>
      <c r="M36651">
        <f t="shared" si="4652"/>
        <v>4</v>
      </c>
      <c r="N36651">
        <f t="shared" si="4653"/>
        <v>16</v>
      </c>
      <c r="O36651">
        <f t="shared" si="4654"/>
        <v>6.4949720297443037</v>
      </c>
    </row>
    <row r="36652" spans="2:15" x14ac:dyDescent="0.25">
      <c r="B36652" s="3">
        <v>44667.312505439812</v>
      </c>
      <c r="C36652">
        <v>15.451599999999999</v>
      </c>
      <c r="D36652">
        <v>67.391999999999996</v>
      </c>
      <c r="E36652">
        <v>14.7509</v>
      </c>
      <c r="F36652">
        <v>66.879000000000005</v>
      </c>
      <c r="G36652">
        <f t="shared" si="4656"/>
        <v>0.70069999999999943</v>
      </c>
      <c r="H36652" s="4">
        <f t="shared" si="4657"/>
        <v>0.49367598735197427</v>
      </c>
      <c r="I36652" s="4">
        <f t="shared" si="4658"/>
        <v>0.16367598735197425</v>
      </c>
      <c r="J36652">
        <f t="shared" si="4655"/>
        <v>6.8338747144030956</v>
      </c>
      <c r="L36652">
        <f t="shared" si="4651"/>
        <v>2022</v>
      </c>
      <c r="M36652">
        <f t="shared" si="4652"/>
        <v>4</v>
      </c>
      <c r="N36652">
        <f t="shared" si="4653"/>
        <v>16</v>
      </c>
      <c r="O36652">
        <f t="shared" si="4654"/>
        <v>6.8338747144030956</v>
      </c>
    </row>
    <row r="36653" spans="2:15" x14ac:dyDescent="0.25">
      <c r="B36653" s="3">
        <v>44667.322922164349</v>
      </c>
      <c r="C36653">
        <v>15.4573</v>
      </c>
      <c r="D36653">
        <v>67.221000000000004</v>
      </c>
      <c r="E36653">
        <v>14.7569</v>
      </c>
      <c r="F36653">
        <v>66.879000000000005</v>
      </c>
      <c r="G36653">
        <f t="shared" si="4656"/>
        <v>0.70040000000000013</v>
      </c>
      <c r="H36653" s="4">
        <f t="shared" si="4657"/>
        <v>0.49346462329288293</v>
      </c>
      <c r="I36653" s="4">
        <f t="shared" si="4658"/>
        <v>0.16346462329288292</v>
      </c>
      <c r="J36653">
        <f t="shared" si="4655"/>
        <v>6.8015683612498883</v>
      </c>
      <c r="L36653">
        <f t="shared" si="4651"/>
        <v>2022</v>
      </c>
      <c r="M36653">
        <f t="shared" si="4652"/>
        <v>4</v>
      </c>
      <c r="N36653">
        <f t="shared" si="4653"/>
        <v>16</v>
      </c>
      <c r="O36653">
        <f t="shared" si="4654"/>
        <v>6.8015683612498883</v>
      </c>
    </row>
    <row r="36654" spans="2:15" x14ac:dyDescent="0.25">
      <c r="B36654" s="3">
        <v>44667.333338888886</v>
      </c>
      <c r="C36654">
        <v>15.4587</v>
      </c>
      <c r="D36654">
        <v>67.221000000000004</v>
      </c>
      <c r="E36654">
        <v>14.761200000000001</v>
      </c>
      <c r="F36654">
        <v>66.879000000000005</v>
      </c>
      <c r="G36654">
        <f t="shared" si="4656"/>
        <v>0.69749999999999979</v>
      </c>
      <c r="H36654" s="4">
        <f t="shared" si="4657"/>
        <v>0.49142143738832905</v>
      </c>
      <c r="I36654" s="4">
        <f t="shared" si="4658"/>
        <v>0.16142143738832904</v>
      </c>
      <c r="J36654">
        <f t="shared" si="4655"/>
        <v>6.4949720297443037</v>
      </c>
      <c r="L36654">
        <f t="shared" si="4651"/>
        <v>2022</v>
      </c>
      <c r="M36654">
        <f t="shared" si="4652"/>
        <v>4</v>
      </c>
      <c r="N36654">
        <f t="shared" si="4653"/>
        <v>16</v>
      </c>
      <c r="O36654">
        <f t="shared" si="4654"/>
        <v>6.4949720297443037</v>
      </c>
    </row>
    <row r="36655" spans="2:15" x14ac:dyDescent="0.25">
      <c r="B36655" s="3">
        <v>44667.343755613423</v>
      </c>
      <c r="C36655">
        <v>15.4617</v>
      </c>
      <c r="D36655">
        <v>67.221000000000004</v>
      </c>
      <c r="E36655">
        <v>14.762700000000001</v>
      </c>
      <c r="F36655">
        <v>66.879000000000005</v>
      </c>
      <c r="G36655">
        <f t="shared" si="4656"/>
        <v>0.69899999999999984</v>
      </c>
      <c r="H36655" s="4">
        <f t="shared" si="4657"/>
        <v>0.49247825768378795</v>
      </c>
      <c r="I36655" s="4">
        <f t="shared" si="4658"/>
        <v>0.16247825768378793</v>
      </c>
      <c r="J36655">
        <f t="shared" si="4655"/>
        <v>6.6522720951117282</v>
      </c>
      <c r="L36655">
        <f t="shared" si="4651"/>
        <v>2022</v>
      </c>
      <c r="M36655">
        <f t="shared" si="4652"/>
        <v>4</v>
      </c>
      <c r="N36655">
        <f t="shared" si="4653"/>
        <v>16</v>
      </c>
      <c r="O36655">
        <f t="shared" si="4654"/>
        <v>6.6522720951117282</v>
      </c>
    </row>
    <row r="36656" spans="2:15" x14ac:dyDescent="0.25">
      <c r="B36656" s="3">
        <v>44667.35417233796</v>
      </c>
      <c r="C36656">
        <v>15.4573</v>
      </c>
      <c r="D36656">
        <v>67.221000000000004</v>
      </c>
      <c r="E36656">
        <v>14.7583</v>
      </c>
      <c r="F36656">
        <v>66.879000000000005</v>
      </c>
      <c r="G36656">
        <f t="shared" si="4656"/>
        <v>0.69899999999999984</v>
      </c>
      <c r="H36656" s="4">
        <f t="shared" si="4657"/>
        <v>0.49247825768378795</v>
      </c>
      <c r="I36656" s="4">
        <f t="shared" si="4658"/>
        <v>0.16247825768378793</v>
      </c>
      <c r="J36656">
        <f t="shared" si="4655"/>
        <v>6.6522720951117282</v>
      </c>
      <c r="L36656">
        <f t="shared" si="4651"/>
        <v>2022</v>
      </c>
      <c r="M36656">
        <f t="shared" si="4652"/>
        <v>4</v>
      </c>
      <c r="N36656">
        <f t="shared" si="4653"/>
        <v>16</v>
      </c>
      <c r="O36656">
        <f t="shared" si="4654"/>
        <v>6.6522720951117282</v>
      </c>
    </row>
    <row r="36657" spans="2:15" x14ac:dyDescent="0.25">
      <c r="B36657" s="3">
        <v>44667.364589062498</v>
      </c>
      <c r="C36657">
        <v>15.4573</v>
      </c>
      <c r="D36657">
        <v>67.221000000000004</v>
      </c>
      <c r="E36657">
        <v>14.7554</v>
      </c>
      <c r="F36657">
        <v>66.879000000000005</v>
      </c>
      <c r="G36657">
        <f t="shared" si="4656"/>
        <v>0.70190000000000019</v>
      </c>
      <c r="H36657" s="4">
        <f t="shared" si="4657"/>
        <v>0.49452144358834182</v>
      </c>
      <c r="I36657" s="4">
        <f t="shared" si="4658"/>
        <v>0.16452144358834181</v>
      </c>
      <c r="J36657">
        <f t="shared" si="4655"/>
        <v>6.9642171348813342</v>
      </c>
      <c r="L36657">
        <f t="shared" si="4651"/>
        <v>2022</v>
      </c>
      <c r="M36657">
        <f t="shared" si="4652"/>
        <v>4</v>
      </c>
      <c r="N36657">
        <f t="shared" si="4653"/>
        <v>16</v>
      </c>
      <c r="O36657">
        <f t="shared" si="4654"/>
        <v>6.9642171348813342</v>
      </c>
    </row>
    <row r="36658" spans="2:15" x14ac:dyDescent="0.25">
      <c r="B36658" s="3">
        <v>44667.375005787035</v>
      </c>
      <c r="C36658">
        <v>15.4557</v>
      </c>
      <c r="D36658">
        <v>67.221000000000004</v>
      </c>
      <c r="E36658">
        <v>14.7509</v>
      </c>
      <c r="F36658">
        <v>66.879000000000005</v>
      </c>
      <c r="G36658">
        <f t="shared" si="4656"/>
        <v>0.70480000000000054</v>
      </c>
      <c r="H36658" s="4">
        <f t="shared" si="4657"/>
        <v>0.4965646294928957</v>
      </c>
      <c r="I36658" s="4">
        <f t="shared" si="4658"/>
        <v>0.16656462949289569</v>
      </c>
      <c r="J36658">
        <f t="shared" si="4655"/>
        <v>7.2866675435660255</v>
      </c>
      <c r="L36658">
        <f t="shared" si="4651"/>
        <v>2022</v>
      </c>
      <c r="M36658">
        <f t="shared" si="4652"/>
        <v>4</v>
      </c>
      <c r="N36658">
        <f t="shared" si="4653"/>
        <v>16</v>
      </c>
      <c r="O36658">
        <f t="shared" si="4654"/>
        <v>7.2866675435660255</v>
      </c>
    </row>
    <row r="36659" spans="2:15" x14ac:dyDescent="0.25">
      <c r="B36659" s="3">
        <v>44667.385416666664</v>
      </c>
      <c r="C36659">
        <v>15.4526</v>
      </c>
      <c r="D36659">
        <v>67.221000000000004</v>
      </c>
      <c r="E36659">
        <v>14.7524</v>
      </c>
      <c r="F36659">
        <v>66.879000000000005</v>
      </c>
      <c r="G36659">
        <f t="shared" si="4656"/>
        <v>0.7002000000000006</v>
      </c>
      <c r="H36659" s="4">
        <f t="shared" si="4657"/>
        <v>0.4933237139201555</v>
      </c>
      <c r="I36659" s="4">
        <f t="shared" si="4658"/>
        <v>0.16332371392015549</v>
      </c>
      <c r="J36659">
        <f t="shared" si="4655"/>
        <v>6.7800925965970578</v>
      </c>
      <c r="L36659">
        <f t="shared" si="4651"/>
        <v>2022</v>
      </c>
      <c r="M36659">
        <f t="shared" si="4652"/>
        <v>4</v>
      </c>
      <c r="N36659">
        <f t="shared" si="4653"/>
        <v>16</v>
      </c>
      <c r="O36659">
        <f t="shared" si="4654"/>
        <v>6.7800925965970578</v>
      </c>
    </row>
    <row r="36660" spans="2:15" x14ac:dyDescent="0.25">
      <c r="B36660" s="3">
        <v>44667.395833333336</v>
      </c>
      <c r="C36660">
        <v>15.4526</v>
      </c>
      <c r="D36660">
        <v>67.221000000000004</v>
      </c>
      <c r="E36660">
        <v>14.7524</v>
      </c>
      <c r="F36660">
        <v>66.879000000000005</v>
      </c>
      <c r="G36660">
        <f t="shared" si="4656"/>
        <v>0.7002000000000006</v>
      </c>
      <c r="H36660" s="4">
        <f t="shared" si="4657"/>
        <v>0.4933237139201555</v>
      </c>
      <c r="I36660" s="4">
        <f t="shared" si="4658"/>
        <v>0.16332371392015549</v>
      </c>
      <c r="J36660">
        <f t="shared" si="4655"/>
        <v>6.7800925965970578</v>
      </c>
      <c r="L36660">
        <f t="shared" si="4651"/>
        <v>2022</v>
      </c>
      <c r="M36660">
        <f t="shared" si="4652"/>
        <v>4</v>
      </c>
      <c r="N36660">
        <f t="shared" si="4653"/>
        <v>16</v>
      </c>
      <c r="O36660">
        <f t="shared" si="4654"/>
        <v>6.7800925965970578</v>
      </c>
    </row>
    <row r="36661" spans="2:15" x14ac:dyDescent="0.25">
      <c r="B36661" s="3">
        <v>44667.406250057873</v>
      </c>
      <c r="C36661">
        <v>15.4542</v>
      </c>
      <c r="D36661">
        <v>67.221000000000004</v>
      </c>
      <c r="E36661">
        <v>14.7524</v>
      </c>
      <c r="F36661">
        <v>66.879000000000005</v>
      </c>
      <c r="G36661">
        <f t="shared" si="4656"/>
        <v>0.70180000000000042</v>
      </c>
      <c r="H36661" s="4">
        <f t="shared" si="4657"/>
        <v>0.49445098890197803</v>
      </c>
      <c r="I36661" s="4">
        <f t="shared" si="4658"/>
        <v>0.16445098890197801</v>
      </c>
      <c r="J36661">
        <f t="shared" si="4655"/>
        <v>6.9532867764839974</v>
      </c>
      <c r="L36661">
        <f t="shared" si="4651"/>
        <v>2022</v>
      </c>
      <c r="M36661">
        <f t="shared" si="4652"/>
        <v>4</v>
      </c>
      <c r="N36661">
        <f t="shared" si="4653"/>
        <v>16</v>
      </c>
      <c r="O36661">
        <f t="shared" si="4654"/>
        <v>6.9532867764839974</v>
      </c>
    </row>
    <row r="36662" spans="2:15" x14ac:dyDescent="0.25">
      <c r="B36662" s="3">
        <v>44667.41666678241</v>
      </c>
      <c r="C36662">
        <v>15.460699999999999</v>
      </c>
      <c r="D36662">
        <v>67.391999999999996</v>
      </c>
      <c r="E36662">
        <v>14.7598</v>
      </c>
      <c r="F36662">
        <v>66.879000000000005</v>
      </c>
      <c r="G36662">
        <f t="shared" si="4656"/>
        <v>0.70089999999999897</v>
      </c>
      <c r="H36662" s="4">
        <f t="shared" si="4657"/>
        <v>0.4938168967247018</v>
      </c>
      <c r="I36662" s="4">
        <f t="shared" si="4658"/>
        <v>0.16381689672470179</v>
      </c>
      <c r="J36662">
        <f t="shared" si="4655"/>
        <v>6.8554741909272998</v>
      </c>
      <c r="L36662">
        <f t="shared" si="4651"/>
        <v>2022</v>
      </c>
      <c r="M36662">
        <f t="shared" si="4652"/>
        <v>4</v>
      </c>
      <c r="N36662">
        <f t="shared" si="4653"/>
        <v>16</v>
      </c>
      <c r="O36662">
        <f t="shared" si="4654"/>
        <v>6.8554741909272998</v>
      </c>
    </row>
    <row r="36663" spans="2:15" x14ac:dyDescent="0.25">
      <c r="B36663" s="3">
        <v>44667.427083506947</v>
      </c>
      <c r="C36663">
        <v>15.459300000000001</v>
      </c>
      <c r="D36663">
        <v>67.391999999999996</v>
      </c>
      <c r="E36663">
        <v>14.7583</v>
      </c>
      <c r="F36663">
        <v>66.879000000000005</v>
      </c>
      <c r="G36663">
        <f t="shared" si="4656"/>
        <v>0.70100000000000051</v>
      </c>
      <c r="H36663" s="4">
        <f t="shared" si="4657"/>
        <v>0.49388735141106671</v>
      </c>
      <c r="I36663" s="4">
        <f t="shared" si="4658"/>
        <v>0.1638873514110667</v>
      </c>
      <c r="J36663">
        <f t="shared" si="4655"/>
        <v>6.8662925281816607</v>
      </c>
      <c r="L36663">
        <f t="shared" si="4651"/>
        <v>2022</v>
      </c>
      <c r="M36663">
        <f t="shared" si="4652"/>
        <v>4</v>
      </c>
      <c r="N36663">
        <f t="shared" si="4653"/>
        <v>16</v>
      </c>
      <c r="O36663">
        <f t="shared" si="4654"/>
        <v>6.8662925281816607</v>
      </c>
    </row>
    <row r="36664" spans="2:15" x14ac:dyDescent="0.25">
      <c r="B36664" s="3">
        <v>44667.437500231485</v>
      </c>
      <c r="C36664">
        <v>15.457700000000001</v>
      </c>
      <c r="D36664">
        <v>67.391999999999996</v>
      </c>
      <c r="E36664">
        <v>14.7569</v>
      </c>
      <c r="F36664">
        <v>66.879000000000005</v>
      </c>
      <c r="G36664">
        <f t="shared" si="4656"/>
        <v>0.70080000000000098</v>
      </c>
      <c r="H36664" s="4">
        <f t="shared" si="4657"/>
        <v>0.49374644203833923</v>
      </c>
      <c r="I36664" s="4">
        <f t="shared" si="4658"/>
        <v>0.16374644203833921</v>
      </c>
      <c r="J36664">
        <f t="shared" si="4655"/>
        <v>6.8446682559650327</v>
      </c>
      <c r="L36664">
        <f t="shared" si="4651"/>
        <v>2022</v>
      </c>
      <c r="M36664">
        <f t="shared" si="4652"/>
        <v>4</v>
      </c>
      <c r="N36664">
        <f t="shared" si="4653"/>
        <v>16</v>
      </c>
      <c r="O36664">
        <f t="shared" si="4654"/>
        <v>6.8446682559650327</v>
      </c>
    </row>
    <row r="36665" spans="2:15" x14ac:dyDescent="0.25">
      <c r="B36665" s="3">
        <v>44667.447916956022</v>
      </c>
      <c r="C36665">
        <v>15.459300000000001</v>
      </c>
      <c r="D36665">
        <v>67.391999999999996</v>
      </c>
      <c r="E36665">
        <v>14.7583</v>
      </c>
      <c r="F36665">
        <v>66.879000000000005</v>
      </c>
      <c r="G36665">
        <f t="shared" si="4656"/>
        <v>0.70100000000000051</v>
      </c>
      <c r="H36665" s="4">
        <f t="shared" si="4657"/>
        <v>0.49388735141106671</v>
      </c>
      <c r="I36665" s="4">
        <f t="shared" si="4658"/>
        <v>0.1638873514110667</v>
      </c>
      <c r="J36665">
        <f t="shared" si="4655"/>
        <v>6.8662925281816607</v>
      </c>
      <c r="L36665">
        <f t="shared" si="4651"/>
        <v>2022</v>
      </c>
      <c r="M36665">
        <f t="shared" si="4652"/>
        <v>4</v>
      </c>
      <c r="N36665">
        <f t="shared" si="4653"/>
        <v>16</v>
      </c>
      <c r="O36665">
        <f t="shared" si="4654"/>
        <v>6.8662925281816607</v>
      </c>
    </row>
    <row r="36666" spans="2:15" x14ac:dyDescent="0.25">
      <c r="B36666" s="3">
        <v>44667.458333680559</v>
      </c>
      <c r="C36666">
        <v>15.460699999999999</v>
      </c>
      <c r="D36666">
        <v>67.391999999999996</v>
      </c>
      <c r="E36666">
        <v>14.7583</v>
      </c>
      <c r="F36666">
        <v>66.879000000000005</v>
      </c>
      <c r="G36666">
        <f t="shared" si="4656"/>
        <v>0.70239999999999903</v>
      </c>
      <c r="H36666" s="4">
        <f t="shared" si="4657"/>
        <v>0.49487371702016053</v>
      </c>
      <c r="I36666" s="4">
        <f t="shared" si="4658"/>
        <v>0.16487371702016052</v>
      </c>
      <c r="J36666">
        <f t="shared" si="4655"/>
        <v>7.0190564754234082</v>
      </c>
      <c r="L36666">
        <f t="shared" si="4651"/>
        <v>2022</v>
      </c>
      <c r="M36666">
        <f t="shared" si="4652"/>
        <v>4</v>
      </c>
      <c r="N36666">
        <f t="shared" si="4653"/>
        <v>16</v>
      </c>
      <c r="O36666">
        <f t="shared" si="4654"/>
        <v>7.0190564754234082</v>
      </c>
    </row>
    <row r="36667" spans="2:15" x14ac:dyDescent="0.25">
      <c r="B36667" s="3">
        <v>44667.468750405096</v>
      </c>
      <c r="C36667">
        <v>15.460699999999999</v>
      </c>
      <c r="D36667">
        <v>67.391999999999996</v>
      </c>
      <c r="E36667">
        <v>14.7569</v>
      </c>
      <c r="F36667">
        <v>66.879000000000005</v>
      </c>
      <c r="G36667">
        <f t="shared" si="4656"/>
        <v>0.70379999999999932</v>
      </c>
      <c r="H36667" s="4">
        <f t="shared" si="4657"/>
        <v>0.49586008262925563</v>
      </c>
      <c r="I36667" s="4">
        <f t="shared" si="4658"/>
        <v>0.16586008262925561</v>
      </c>
      <c r="J36667">
        <f t="shared" si="4655"/>
        <v>7.1742774795711748</v>
      </c>
      <c r="L36667">
        <f t="shared" si="4651"/>
        <v>2022</v>
      </c>
      <c r="M36667">
        <f t="shared" si="4652"/>
        <v>4</v>
      </c>
      <c r="N36667">
        <f t="shared" si="4653"/>
        <v>16</v>
      </c>
      <c r="O36667">
        <f t="shared" si="4654"/>
        <v>7.1742774795711748</v>
      </c>
    </row>
    <row r="36668" spans="2:15" x14ac:dyDescent="0.25">
      <c r="B36668" s="3">
        <v>44667.479167129626</v>
      </c>
      <c r="C36668">
        <v>15.462300000000001</v>
      </c>
      <c r="D36668">
        <v>67.391999999999996</v>
      </c>
      <c r="E36668">
        <v>14.761200000000001</v>
      </c>
      <c r="F36668">
        <v>66.879000000000005</v>
      </c>
      <c r="G36668">
        <f t="shared" si="4656"/>
        <v>0.70110000000000028</v>
      </c>
      <c r="H36668" s="4">
        <f t="shared" si="4657"/>
        <v>0.49395780609743051</v>
      </c>
      <c r="I36668" s="4">
        <f t="shared" si="4658"/>
        <v>0.16395780609743049</v>
      </c>
      <c r="J36668">
        <f t="shared" si="4655"/>
        <v>6.8771232766211652</v>
      </c>
      <c r="L36668">
        <f t="shared" si="4651"/>
        <v>2022</v>
      </c>
      <c r="M36668">
        <f t="shared" si="4652"/>
        <v>4</v>
      </c>
      <c r="N36668">
        <f t="shared" si="4653"/>
        <v>16</v>
      </c>
      <c r="O36668">
        <f t="shared" si="4654"/>
        <v>6.8771232766211652</v>
      </c>
    </row>
    <row r="36669" spans="2:15" x14ac:dyDescent="0.25">
      <c r="B36669" s="3">
        <v>44667.489583854163</v>
      </c>
      <c r="C36669">
        <v>15.466799999999999</v>
      </c>
      <c r="D36669">
        <v>67.391999999999996</v>
      </c>
      <c r="E36669">
        <v>14.761200000000001</v>
      </c>
      <c r="F36669">
        <v>66.879000000000005</v>
      </c>
      <c r="G36669">
        <f t="shared" si="4656"/>
        <v>0.70559999999999867</v>
      </c>
      <c r="H36669" s="4">
        <f t="shared" si="4657"/>
        <v>0.49712826698380569</v>
      </c>
      <c r="I36669" s="4">
        <f t="shared" si="4658"/>
        <v>0.16712826698380567</v>
      </c>
      <c r="J36669">
        <f t="shared" si="4655"/>
        <v>7.3774972384920723</v>
      </c>
      <c r="L36669">
        <f t="shared" ref="L36669:L36732" si="4659">YEAR(B36669)</f>
        <v>2022</v>
      </c>
      <c r="M36669">
        <f t="shared" ref="M36669:M36732" si="4660">MONTH(B36669)</f>
        <v>4</v>
      </c>
      <c r="N36669">
        <f t="shared" ref="N36669:N36732" si="4661">DAY(B36669)</f>
        <v>16</v>
      </c>
      <c r="O36669">
        <f t="shared" ref="O36669:O36732" si="4662">J36669</f>
        <v>7.3774972384920723</v>
      </c>
    </row>
    <row r="36670" spans="2:15" x14ac:dyDescent="0.25">
      <c r="B36670" s="3">
        <v>44667.500000578701</v>
      </c>
      <c r="C36670">
        <v>15.463800000000001</v>
      </c>
      <c r="D36670">
        <v>67.391999999999996</v>
      </c>
      <c r="E36670">
        <v>14.760199999999999</v>
      </c>
      <c r="F36670">
        <v>67.05</v>
      </c>
      <c r="G36670">
        <f t="shared" si="4656"/>
        <v>0.70360000000000156</v>
      </c>
      <c r="H36670" s="4">
        <f t="shared" si="4657"/>
        <v>0.49571917325652942</v>
      </c>
      <c r="I36670" s="4">
        <f t="shared" si="4658"/>
        <v>0.16571917325652941</v>
      </c>
      <c r="J36670">
        <f t="shared" si="4655"/>
        <v>7.1519516887820016</v>
      </c>
      <c r="L36670">
        <f t="shared" si="4659"/>
        <v>2022</v>
      </c>
      <c r="M36670">
        <f t="shared" si="4660"/>
        <v>4</v>
      </c>
      <c r="N36670">
        <f t="shared" si="4661"/>
        <v>16</v>
      </c>
      <c r="O36670">
        <f t="shared" si="4662"/>
        <v>7.1519516887820016</v>
      </c>
    </row>
    <row r="36671" spans="2:15" x14ac:dyDescent="0.25">
      <c r="B36671" s="3">
        <v>44667.510417303238</v>
      </c>
      <c r="C36671">
        <v>15.462300000000001</v>
      </c>
      <c r="D36671">
        <v>67.391999999999996</v>
      </c>
      <c r="E36671">
        <v>14.761699999999999</v>
      </c>
      <c r="F36671">
        <v>67.05</v>
      </c>
      <c r="G36671">
        <f t="shared" si="4656"/>
        <v>0.70060000000000144</v>
      </c>
      <c r="H36671" s="4">
        <f t="shared" si="4657"/>
        <v>0.49360553266561186</v>
      </c>
      <c r="I36671" s="4">
        <f t="shared" si="4658"/>
        <v>0.16360553266561184</v>
      </c>
      <c r="J36671">
        <f t="shared" si="4655"/>
        <v>6.8230935573537579</v>
      </c>
      <c r="L36671">
        <f t="shared" si="4659"/>
        <v>2022</v>
      </c>
      <c r="M36671">
        <f t="shared" si="4660"/>
        <v>4</v>
      </c>
      <c r="N36671">
        <f t="shared" si="4661"/>
        <v>16</v>
      </c>
      <c r="O36671">
        <f t="shared" si="4662"/>
        <v>6.8230935573537579</v>
      </c>
    </row>
    <row r="36672" spans="2:15" x14ac:dyDescent="0.25">
      <c r="B36672" s="3">
        <v>44667.520834027775</v>
      </c>
      <c r="C36672">
        <v>15.462300000000001</v>
      </c>
      <c r="D36672">
        <v>67.391999999999996</v>
      </c>
      <c r="E36672">
        <v>14.7577</v>
      </c>
      <c r="F36672">
        <v>67.221000000000004</v>
      </c>
      <c r="G36672">
        <f t="shared" si="4656"/>
        <v>0.704600000000001</v>
      </c>
      <c r="H36672" s="4">
        <f t="shared" si="4657"/>
        <v>0.49642372012016822</v>
      </c>
      <c r="I36672" s="4">
        <f t="shared" si="4658"/>
        <v>0.16642372012016821</v>
      </c>
      <c r="J36672">
        <f t="shared" si="4655"/>
        <v>7.264087810059273</v>
      </c>
      <c r="L36672">
        <f t="shared" si="4659"/>
        <v>2022</v>
      </c>
      <c r="M36672">
        <f t="shared" si="4660"/>
        <v>4</v>
      </c>
      <c r="N36672">
        <f t="shared" si="4661"/>
        <v>16</v>
      </c>
      <c r="O36672">
        <f t="shared" si="4662"/>
        <v>7.264087810059273</v>
      </c>
    </row>
    <row r="36673" spans="2:15" x14ac:dyDescent="0.25">
      <c r="B36673" s="3">
        <v>44667.531250752312</v>
      </c>
      <c r="C36673">
        <v>15.454599999999999</v>
      </c>
      <c r="D36673">
        <v>67.391999999999996</v>
      </c>
      <c r="E36673">
        <v>14.751899999999999</v>
      </c>
      <c r="F36673">
        <v>67.221000000000004</v>
      </c>
      <c r="G36673">
        <f t="shared" si="4656"/>
        <v>0.7027000000000001</v>
      </c>
      <c r="H36673" s="4">
        <f t="shared" si="4657"/>
        <v>0.49508508107925303</v>
      </c>
      <c r="I36673" s="4">
        <f t="shared" si="4658"/>
        <v>0.16508508107925302</v>
      </c>
      <c r="J36673">
        <f t="shared" si="4655"/>
        <v>7.0521104399093666</v>
      </c>
      <c r="L36673">
        <f t="shared" si="4659"/>
        <v>2022</v>
      </c>
      <c r="M36673">
        <f t="shared" si="4660"/>
        <v>4</v>
      </c>
      <c r="N36673">
        <f t="shared" si="4661"/>
        <v>16</v>
      </c>
      <c r="O36673">
        <f t="shared" si="4662"/>
        <v>7.0521104399093666</v>
      </c>
    </row>
    <row r="36674" spans="2:15" x14ac:dyDescent="0.25">
      <c r="B36674" s="3">
        <v>44667.541667476849</v>
      </c>
      <c r="C36674">
        <v>15.456200000000001</v>
      </c>
      <c r="D36674">
        <v>67.391999999999996</v>
      </c>
      <c r="E36674">
        <v>14.750500000000001</v>
      </c>
      <c r="F36674">
        <v>67.221000000000004</v>
      </c>
      <c r="G36674">
        <f t="shared" si="4656"/>
        <v>0.70570000000000022</v>
      </c>
      <c r="H36674" s="4">
        <f t="shared" si="4657"/>
        <v>0.49719872167017071</v>
      </c>
      <c r="I36674" s="4">
        <f t="shared" si="4658"/>
        <v>0.16719872167017069</v>
      </c>
      <c r="J36674">
        <f t="shared" si="4655"/>
        <v>7.3889085594764872</v>
      </c>
      <c r="L36674">
        <f t="shared" si="4659"/>
        <v>2022</v>
      </c>
      <c r="M36674">
        <f t="shared" si="4660"/>
        <v>4</v>
      </c>
      <c r="N36674">
        <f t="shared" si="4661"/>
        <v>16</v>
      </c>
      <c r="O36674">
        <f t="shared" si="4662"/>
        <v>7.3889085594764872</v>
      </c>
    </row>
    <row r="36675" spans="2:15" x14ac:dyDescent="0.25">
      <c r="B36675" s="3">
        <v>44667.552084201387</v>
      </c>
      <c r="C36675">
        <v>15.45</v>
      </c>
      <c r="D36675">
        <v>67.391999999999996</v>
      </c>
      <c r="E36675">
        <v>14.747999999999999</v>
      </c>
      <c r="F36675">
        <v>67.391999999999996</v>
      </c>
      <c r="G36675">
        <f t="shared" si="4656"/>
        <v>0.70199999999999996</v>
      </c>
      <c r="H36675" s="4">
        <f t="shared" si="4657"/>
        <v>0.49459189827470562</v>
      </c>
      <c r="I36675" s="4">
        <f t="shared" si="4658"/>
        <v>0.16459189827470561</v>
      </c>
      <c r="J36675">
        <f t="shared" si="4655"/>
        <v>6.975159984621043</v>
      </c>
      <c r="L36675">
        <f t="shared" si="4659"/>
        <v>2022</v>
      </c>
      <c r="M36675">
        <f t="shared" si="4660"/>
        <v>4</v>
      </c>
      <c r="N36675">
        <f t="shared" si="4661"/>
        <v>16</v>
      </c>
      <c r="O36675">
        <f t="shared" si="4662"/>
        <v>6.975159984621043</v>
      </c>
    </row>
    <row r="36676" spans="2:15" x14ac:dyDescent="0.25">
      <c r="B36676" s="3">
        <v>44667.562500925924</v>
      </c>
      <c r="C36676">
        <v>15.448499999999999</v>
      </c>
      <c r="D36676">
        <v>67.391999999999996</v>
      </c>
      <c r="E36676">
        <v>14.749499999999999</v>
      </c>
      <c r="F36676">
        <v>67.391999999999996</v>
      </c>
      <c r="G36676">
        <f t="shared" si="4656"/>
        <v>0.69899999999999984</v>
      </c>
      <c r="H36676" s="4">
        <f t="shared" si="4657"/>
        <v>0.49247825768378795</v>
      </c>
      <c r="I36676" s="4">
        <f t="shared" si="4658"/>
        <v>0.16247825768378793</v>
      </c>
      <c r="J36676">
        <f t="shared" si="4655"/>
        <v>6.6522720951117282</v>
      </c>
      <c r="L36676">
        <f t="shared" si="4659"/>
        <v>2022</v>
      </c>
      <c r="M36676">
        <f t="shared" si="4660"/>
        <v>4</v>
      </c>
      <c r="N36676">
        <f t="shared" si="4661"/>
        <v>16</v>
      </c>
      <c r="O36676">
        <f t="shared" si="4662"/>
        <v>6.6522720951117282</v>
      </c>
    </row>
    <row r="36677" spans="2:15" x14ac:dyDescent="0.25">
      <c r="B36677" s="3">
        <v>44667.572917650461</v>
      </c>
      <c r="C36677">
        <v>15.445499999999999</v>
      </c>
      <c r="D36677">
        <v>67.391999999999996</v>
      </c>
      <c r="E36677">
        <v>14.747</v>
      </c>
      <c r="F36677">
        <v>67.563999999999993</v>
      </c>
      <c r="G36677">
        <f t="shared" si="4656"/>
        <v>0.69849999999999923</v>
      </c>
      <c r="H36677" s="4">
        <f t="shared" si="4657"/>
        <v>0.49212598425196785</v>
      </c>
      <c r="I36677" s="4">
        <f t="shared" si="4658"/>
        <v>0.16212598425196784</v>
      </c>
      <c r="J36677">
        <f t="shared" ref="J36677:J36740" si="4663">IF(I36677&lt;0,0,5212.7*I36677^3.6671)</f>
        <v>6.5995343672564406</v>
      </c>
      <c r="L36677">
        <f t="shared" si="4659"/>
        <v>2022</v>
      </c>
      <c r="M36677">
        <f t="shared" si="4660"/>
        <v>4</v>
      </c>
      <c r="N36677">
        <f t="shared" si="4661"/>
        <v>16</v>
      </c>
      <c r="O36677">
        <f t="shared" si="4662"/>
        <v>6.5995343672564406</v>
      </c>
    </row>
    <row r="36678" spans="2:15" x14ac:dyDescent="0.25">
      <c r="B36678" s="3">
        <v>44667.583334374998</v>
      </c>
      <c r="C36678">
        <v>15.445499999999999</v>
      </c>
      <c r="D36678">
        <v>67.391999999999996</v>
      </c>
      <c r="E36678">
        <v>14.742699999999999</v>
      </c>
      <c r="F36678">
        <v>67.563999999999993</v>
      </c>
      <c r="G36678">
        <f t="shared" si="4656"/>
        <v>0.70279999999999987</v>
      </c>
      <c r="H36678" s="4">
        <f t="shared" si="4657"/>
        <v>0.49515553576561688</v>
      </c>
      <c r="I36678" s="4">
        <f t="shared" si="4658"/>
        <v>0.16515553576561687</v>
      </c>
      <c r="J36678">
        <f t="shared" si="4663"/>
        <v>7.0631535416889388</v>
      </c>
      <c r="L36678">
        <f t="shared" si="4659"/>
        <v>2022</v>
      </c>
      <c r="M36678">
        <f t="shared" si="4660"/>
        <v>4</v>
      </c>
      <c r="N36678">
        <f t="shared" si="4661"/>
        <v>16</v>
      </c>
      <c r="O36678">
        <f t="shared" si="4662"/>
        <v>7.0631535416889388</v>
      </c>
    </row>
    <row r="36679" spans="2:15" x14ac:dyDescent="0.25">
      <c r="B36679" s="3">
        <v>44667.593751099535</v>
      </c>
      <c r="C36679">
        <v>15.440899999999999</v>
      </c>
      <c r="D36679">
        <v>67.391999999999996</v>
      </c>
      <c r="E36679">
        <v>14.7387</v>
      </c>
      <c r="F36679">
        <v>67.734999999999999</v>
      </c>
      <c r="G36679">
        <f t="shared" si="4656"/>
        <v>0.70219999999999949</v>
      </c>
      <c r="H36679" s="4">
        <f t="shared" si="4657"/>
        <v>0.4947328076474331</v>
      </c>
      <c r="I36679" s="4">
        <f t="shared" si="4658"/>
        <v>0.16473280764743309</v>
      </c>
      <c r="J36679">
        <f t="shared" si="4663"/>
        <v>6.9970831938064295</v>
      </c>
      <c r="L36679">
        <f t="shared" si="4659"/>
        <v>2022</v>
      </c>
      <c r="M36679">
        <f t="shared" si="4660"/>
        <v>4</v>
      </c>
      <c r="N36679">
        <f t="shared" si="4661"/>
        <v>16</v>
      </c>
      <c r="O36679">
        <f t="shared" si="4662"/>
        <v>6.9970831938064295</v>
      </c>
    </row>
    <row r="36680" spans="2:15" x14ac:dyDescent="0.25">
      <c r="B36680" s="3">
        <v>44667.604167824073</v>
      </c>
      <c r="C36680">
        <v>15.437799999999999</v>
      </c>
      <c r="D36680">
        <v>67.391999999999996</v>
      </c>
      <c r="E36680">
        <v>14.735799999999999</v>
      </c>
      <c r="F36680">
        <v>67.734999999999999</v>
      </c>
      <c r="G36680">
        <f t="shared" si="4656"/>
        <v>0.70199999999999996</v>
      </c>
      <c r="H36680" s="4">
        <f t="shared" si="4657"/>
        <v>0.49459189827470562</v>
      </c>
      <c r="I36680" s="4">
        <f t="shared" si="4658"/>
        <v>0.16459189827470561</v>
      </c>
      <c r="J36680">
        <f t="shared" si="4663"/>
        <v>6.975159984621043</v>
      </c>
      <c r="L36680">
        <f t="shared" si="4659"/>
        <v>2022</v>
      </c>
      <c r="M36680">
        <f t="shared" si="4660"/>
        <v>4</v>
      </c>
      <c r="N36680">
        <f t="shared" si="4661"/>
        <v>16</v>
      </c>
      <c r="O36680">
        <f t="shared" si="4662"/>
        <v>6.975159984621043</v>
      </c>
    </row>
    <row r="36681" spans="2:15" x14ac:dyDescent="0.25">
      <c r="B36681" s="3">
        <v>44667.61458454861</v>
      </c>
      <c r="C36681">
        <v>15.431699999999999</v>
      </c>
      <c r="D36681">
        <v>67.391999999999996</v>
      </c>
      <c r="E36681">
        <v>14.7348</v>
      </c>
      <c r="F36681">
        <v>67.906000000000006</v>
      </c>
      <c r="G36681">
        <f t="shared" si="4656"/>
        <v>0.69689999999999941</v>
      </c>
      <c r="H36681" s="4">
        <f t="shared" si="4657"/>
        <v>0.49099870927014533</v>
      </c>
      <c r="I36681" s="4">
        <f t="shared" si="4658"/>
        <v>0.16099870927014531</v>
      </c>
      <c r="J36681">
        <f t="shared" si="4663"/>
        <v>6.4328160601939519</v>
      </c>
      <c r="L36681">
        <f t="shared" si="4659"/>
        <v>2022</v>
      </c>
      <c r="M36681">
        <f t="shared" si="4660"/>
        <v>4</v>
      </c>
      <c r="N36681">
        <f t="shared" si="4661"/>
        <v>16</v>
      </c>
      <c r="O36681">
        <f t="shared" si="4662"/>
        <v>6.4328160601939519</v>
      </c>
    </row>
    <row r="36682" spans="2:15" x14ac:dyDescent="0.25">
      <c r="B36682" s="3">
        <v>44667.625001273147</v>
      </c>
      <c r="C36682">
        <v>15.430300000000001</v>
      </c>
      <c r="D36682">
        <v>67.391999999999996</v>
      </c>
      <c r="E36682">
        <v>14.7309</v>
      </c>
      <c r="F36682">
        <v>68.076999999999998</v>
      </c>
      <c r="G36682">
        <f t="shared" si="4656"/>
        <v>0.69940000000000069</v>
      </c>
      <c r="H36682" s="4">
        <f t="shared" si="4657"/>
        <v>0.49276007642924419</v>
      </c>
      <c r="I36682" s="4">
        <f t="shared" si="4658"/>
        <v>0.16276007642924417</v>
      </c>
      <c r="J36682">
        <f t="shared" si="4663"/>
        <v>6.6946824327866157</v>
      </c>
      <c r="L36682">
        <f t="shared" si="4659"/>
        <v>2022</v>
      </c>
      <c r="M36682">
        <f t="shared" si="4660"/>
        <v>4</v>
      </c>
      <c r="N36682">
        <f t="shared" si="4661"/>
        <v>16</v>
      </c>
      <c r="O36682">
        <f t="shared" si="4662"/>
        <v>6.6946824327866157</v>
      </c>
    </row>
    <row r="36683" spans="2:15" x14ac:dyDescent="0.25">
      <c r="B36683" s="3">
        <v>44667.635417997684</v>
      </c>
      <c r="C36683">
        <v>15.4307</v>
      </c>
      <c r="D36683">
        <v>67.563999999999993</v>
      </c>
      <c r="E36683">
        <v>14.729900000000001</v>
      </c>
      <c r="F36683">
        <v>68.248000000000005</v>
      </c>
      <c r="G36683">
        <f t="shared" si="4656"/>
        <v>0.7007999999999992</v>
      </c>
      <c r="H36683" s="4">
        <f t="shared" si="4657"/>
        <v>0.49374644203833801</v>
      </c>
      <c r="I36683" s="4">
        <f t="shared" si="4658"/>
        <v>0.16374644203833799</v>
      </c>
      <c r="J36683">
        <f t="shared" si="4663"/>
        <v>6.8446682559648506</v>
      </c>
      <c r="L36683">
        <f t="shared" si="4659"/>
        <v>2022</v>
      </c>
      <c r="M36683">
        <f t="shared" si="4660"/>
        <v>4</v>
      </c>
      <c r="N36683">
        <f t="shared" si="4661"/>
        <v>16</v>
      </c>
      <c r="O36683">
        <f t="shared" si="4662"/>
        <v>6.8446682559648506</v>
      </c>
    </row>
    <row r="36684" spans="2:15" x14ac:dyDescent="0.25">
      <c r="B36684" s="3">
        <v>44667.645834722221</v>
      </c>
      <c r="C36684">
        <v>15.423</v>
      </c>
      <c r="D36684">
        <v>67.563999999999993</v>
      </c>
      <c r="E36684">
        <v>14.726100000000001</v>
      </c>
      <c r="F36684">
        <v>68.421000000000006</v>
      </c>
      <c r="G36684">
        <f t="shared" si="4656"/>
        <v>0.69689999999999941</v>
      </c>
      <c r="H36684" s="4">
        <f t="shared" si="4657"/>
        <v>0.49099870927014533</v>
      </c>
      <c r="I36684" s="4">
        <f t="shared" si="4658"/>
        <v>0.16099870927014531</v>
      </c>
      <c r="J36684">
        <f t="shared" si="4663"/>
        <v>6.4328160601939519</v>
      </c>
      <c r="L36684">
        <f t="shared" si="4659"/>
        <v>2022</v>
      </c>
      <c r="M36684">
        <f t="shared" si="4660"/>
        <v>4</v>
      </c>
      <c r="N36684">
        <f t="shared" si="4661"/>
        <v>16</v>
      </c>
      <c r="O36684">
        <f t="shared" si="4662"/>
        <v>6.4328160601939519</v>
      </c>
    </row>
    <row r="36685" spans="2:15" x14ac:dyDescent="0.25">
      <c r="B36685" s="3">
        <v>44667.656251446759</v>
      </c>
      <c r="C36685">
        <v>15.4169</v>
      </c>
      <c r="D36685">
        <v>67.563999999999993</v>
      </c>
      <c r="E36685">
        <v>14.7202</v>
      </c>
      <c r="F36685">
        <v>68.421000000000006</v>
      </c>
      <c r="G36685">
        <f t="shared" si="4656"/>
        <v>0.69669999999999987</v>
      </c>
      <c r="H36685" s="4">
        <f t="shared" si="4657"/>
        <v>0.49085779989741779</v>
      </c>
      <c r="I36685" s="4">
        <f t="shared" si="4658"/>
        <v>0.16085779989741777</v>
      </c>
      <c r="J36685">
        <f t="shared" si="4663"/>
        <v>6.4121938866360244</v>
      </c>
      <c r="L36685">
        <f t="shared" si="4659"/>
        <v>2022</v>
      </c>
      <c r="M36685">
        <f t="shared" si="4660"/>
        <v>4</v>
      </c>
      <c r="N36685">
        <f t="shared" si="4661"/>
        <v>16</v>
      </c>
      <c r="O36685">
        <f t="shared" si="4662"/>
        <v>6.4121938866360244</v>
      </c>
    </row>
    <row r="36686" spans="2:15" x14ac:dyDescent="0.25">
      <c r="B36686" s="3">
        <v>44667.666668171296</v>
      </c>
      <c r="C36686">
        <v>15.4155</v>
      </c>
      <c r="D36686">
        <v>67.563999999999993</v>
      </c>
      <c r="E36686">
        <v>14.717700000000001</v>
      </c>
      <c r="F36686">
        <v>68.591999999999999</v>
      </c>
      <c r="G36686">
        <f t="shared" si="4656"/>
        <v>0.69779999999999909</v>
      </c>
      <c r="H36686" s="4">
        <f t="shared" si="4657"/>
        <v>0.49163280144742039</v>
      </c>
      <c r="I36686" s="4">
        <f t="shared" si="4658"/>
        <v>0.16163280144742037</v>
      </c>
      <c r="J36686">
        <f t="shared" si="4663"/>
        <v>6.5262132650285114</v>
      </c>
      <c r="L36686">
        <f t="shared" si="4659"/>
        <v>2022</v>
      </c>
      <c r="M36686">
        <f t="shared" si="4660"/>
        <v>4</v>
      </c>
      <c r="N36686">
        <f t="shared" si="4661"/>
        <v>16</v>
      </c>
      <c r="O36686">
        <f t="shared" si="4662"/>
        <v>6.5262132650285114</v>
      </c>
    </row>
    <row r="36687" spans="2:15" x14ac:dyDescent="0.25">
      <c r="B36687" s="3">
        <v>44667.677084895833</v>
      </c>
      <c r="C36687">
        <v>15.4124</v>
      </c>
      <c r="D36687">
        <v>67.563999999999993</v>
      </c>
      <c r="E36687">
        <v>14.7148</v>
      </c>
      <c r="F36687">
        <v>68.591999999999999</v>
      </c>
      <c r="G36687">
        <f t="shared" si="4656"/>
        <v>0.69759999999999955</v>
      </c>
      <c r="H36687" s="4">
        <f t="shared" si="4657"/>
        <v>0.4914918920746929</v>
      </c>
      <c r="I36687" s="4">
        <f t="shared" si="4658"/>
        <v>0.16149189207469289</v>
      </c>
      <c r="J36687">
        <f t="shared" si="4663"/>
        <v>6.5053736616659057</v>
      </c>
      <c r="L36687">
        <f t="shared" si="4659"/>
        <v>2022</v>
      </c>
      <c r="M36687">
        <f t="shared" si="4660"/>
        <v>4</v>
      </c>
      <c r="N36687">
        <f t="shared" si="4661"/>
        <v>16</v>
      </c>
      <c r="O36687">
        <f t="shared" si="4662"/>
        <v>6.5053736616659057</v>
      </c>
    </row>
    <row r="36688" spans="2:15" x14ac:dyDescent="0.25">
      <c r="B36688" s="3">
        <v>44667.68750162037</v>
      </c>
      <c r="C36688">
        <v>15.4078</v>
      </c>
      <c r="D36688">
        <v>67.563999999999993</v>
      </c>
      <c r="E36688">
        <v>14.7134</v>
      </c>
      <c r="F36688">
        <v>68.591999999999999</v>
      </c>
      <c r="G36688">
        <f t="shared" si="4656"/>
        <v>0.69439999999999991</v>
      </c>
      <c r="H36688" s="4">
        <f t="shared" si="4657"/>
        <v>0.48923734211104775</v>
      </c>
      <c r="I36688" s="4">
        <f t="shared" si="4658"/>
        <v>0.15923734211104773</v>
      </c>
      <c r="J36688">
        <f t="shared" si="4663"/>
        <v>6.1784801735738091</v>
      </c>
      <c r="L36688">
        <f t="shared" si="4659"/>
        <v>2022</v>
      </c>
      <c r="M36688">
        <f t="shared" si="4660"/>
        <v>4</v>
      </c>
      <c r="N36688">
        <f t="shared" si="4661"/>
        <v>16</v>
      </c>
      <c r="O36688">
        <f t="shared" si="4662"/>
        <v>6.1784801735738091</v>
      </c>
    </row>
    <row r="36689" spans="2:15" x14ac:dyDescent="0.25">
      <c r="B36689" s="3">
        <v>44667.697918344908</v>
      </c>
      <c r="C36689">
        <v>15.4078</v>
      </c>
      <c r="D36689">
        <v>67.563999999999993</v>
      </c>
      <c r="E36689">
        <v>14.710900000000001</v>
      </c>
      <c r="F36689">
        <v>68.763000000000005</v>
      </c>
      <c r="G36689">
        <f t="shared" si="4656"/>
        <v>0.69689999999999941</v>
      </c>
      <c r="H36689" s="4">
        <f t="shared" si="4657"/>
        <v>0.49099870927014533</v>
      </c>
      <c r="I36689" s="4">
        <f t="shared" si="4658"/>
        <v>0.16099870927014531</v>
      </c>
      <c r="J36689">
        <f t="shared" si="4663"/>
        <v>6.4328160601939519</v>
      </c>
      <c r="L36689">
        <f t="shared" si="4659"/>
        <v>2022</v>
      </c>
      <c r="M36689">
        <f t="shared" si="4660"/>
        <v>4</v>
      </c>
      <c r="N36689">
        <f t="shared" si="4661"/>
        <v>16</v>
      </c>
      <c r="O36689">
        <f t="shared" si="4662"/>
        <v>6.4328160601939519</v>
      </c>
    </row>
    <row r="36690" spans="2:15" x14ac:dyDescent="0.25">
      <c r="B36690" s="3">
        <v>44667.708335069445</v>
      </c>
      <c r="C36690">
        <v>15.402100000000001</v>
      </c>
      <c r="D36690">
        <v>67.734999999999999</v>
      </c>
      <c r="E36690">
        <v>14.7094</v>
      </c>
      <c r="F36690">
        <v>68.763000000000005</v>
      </c>
      <c r="G36690">
        <f t="shared" si="4656"/>
        <v>0.69270000000000032</v>
      </c>
      <c r="H36690" s="4">
        <f t="shared" si="4657"/>
        <v>0.48803961244286143</v>
      </c>
      <c r="I36690" s="4">
        <f t="shared" si="4658"/>
        <v>0.15803961244286141</v>
      </c>
      <c r="J36690">
        <f t="shared" si="4663"/>
        <v>6.0097633170202185</v>
      </c>
      <c r="L36690">
        <f t="shared" si="4659"/>
        <v>2022</v>
      </c>
      <c r="M36690">
        <f t="shared" si="4660"/>
        <v>4</v>
      </c>
      <c r="N36690">
        <f t="shared" si="4661"/>
        <v>16</v>
      </c>
      <c r="O36690">
        <f t="shared" si="4662"/>
        <v>6.0097633170202185</v>
      </c>
    </row>
    <row r="36691" spans="2:15" x14ac:dyDescent="0.25">
      <c r="B36691" s="3">
        <v>44667.718751793982</v>
      </c>
      <c r="C36691">
        <v>15.402100000000001</v>
      </c>
      <c r="D36691">
        <v>67.734999999999999</v>
      </c>
      <c r="E36691">
        <v>14.708399999999999</v>
      </c>
      <c r="F36691">
        <v>68.933999999999997</v>
      </c>
      <c r="G36691">
        <f t="shared" si="4656"/>
        <v>0.69370000000000154</v>
      </c>
      <c r="H36691" s="4">
        <f t="shared" si="4657"/>
        <v>0.4887441593065015</v>
      </c>
      <c r="I36691" s="4">
        <f t="shared" si="4658"/>
        <v>0.15874415930650149</v>
      </c>
      <c r="J36691">
        <f t="shared" si="4663"/>
        <v>6.1085969271041636</v>
      </c>
      <c r="L36691">
        <f t="shared" si="4659"/>
        <v>2022</v>
      </c>
      <c r="M36691">
        <f t="shared" si="4660"/>
        <v>4</v>
      </c>
      <c r="N36691">
        <f t="shared" si="4661"/>
        <v>16</v>
      </c>
      <c r="O36691">
        <f t="shared" si="4662"/>
        <v>6.1085969271041636</v>
      </c>
    </row>
    <row r="36692" spans="2:15" x14ac:dyDescent="0.25">
      <c r="B36692" s="3">
        <v>44667.729168518519</v>
      </c>
      <c r="C36692">
        <v>15.399100000000001</v>
      </c>
      <c r="D36692">
        <v>67.734999999999999</v>
      </c>
      <c r="E36692">
        <v>14.707000000000001</v>
      </c>
      <c r="F36692">
        <v>68.933999999999997</v>
      </c>
      <c r="G36692">
        <f t="shared" si="4656"/>
        <v>0.69209999999999994</v>
      </c>
      <c r="H36692" s="4">
        <f t="shared" si="4657"/>
        <v>0.48761688432467765</v>
      </c>
      <c r="I36692" s="4">
        <f t="shared" si="4658"/>
        <v>0.15761688432467763</v>
      </c>
      <c r="J36692">
        <f t="shared" si="4663"/>
        <v>5.9510244305844671</v>
      </c>
      <c r="L36692">
        <f t="shared" si="4659"/>
        <v>2022</v>
      </c>
      <c r="M36692">
        <f t="shared" si="4660"/>
        <v>4</v>
      </c>
      <c r="N36692">
        <f t="shared" si="4661"/>
        <v>16</v>
      </c>
      <c r="O36692">
        <f t="shared" si="4662"/>
        <v>5.9510244305844671</v>
      </c>
    </row>
    <row r="36693" spans="2:15" x14ac:dyDescent="0.25">
      <c r="B36693" s="3">
        <v>44667.739585243056</v>
      </c>
      <c r="C36693">
        <v>15.397600000000001</v>
      </c>
      <c r="D36693">
        <v>67.734999999999999</v>
      </c>
      <c r="E36693">
        <v>14.7041</v>
      </c>
      <c r="F36693">
        <v>68.933999999999997</v>
      </c>
      <c r="G36693">
        <f t="shared" si="4656"/>
        <v>0.69350000000000023</v>
      </c>
      <c r="H36693" s="4">
        <f t="shared" si="4657"/>
        <v>0.48860324993377269</v>
      </c>
      <c r="I36693" s="4">
        <f t="shared" si="4658"/>
        <v>0.15860324993377267</v>
      </c>
      <c r="J36693">
        <f t="shared" si="4663"/>
        <v>6.0887363340729461</v>
      </c>
      <c r="L36693">
        <f t="shared" si="4659"/>
        <v>2022</v>
      </c>
      <c r="M36693">
        <f t="shared" si="4660"/>
        <v>4</v>
      </c>
      <c r="N36693">
        <f t="shared" si="4661"/>
        <v>16</v>
      </c>
      <c r="O36693">
        <f t="shared" si="4662"/>
        <v>6.0887363340729461</v>
      </c>
    </row>
    <row r="36694" spans="2:15" x14ac:dyDescent="0.25">
      <c r="B36694" s="3">
        <v>44667.750001967594</v>
      </c>
      <c r="C36694">
        <v>15.396000000000001</v>
      </c>
      <c r="D36694">
        <v>67.734999999999999</v>
      </c>
      <c r="E36694">
        <v>14.705500000000001</v>
      </c>
      <c r="F36694">
        <v>68.933999999999997</v>
      </c>
      <c r="G36694">
        <f t="shared" si="4656"/>
        <v>0.69050000000000011</v>
      </c>
      <c r="H36694" s="4">
        <f t="shared" si="4657"/>
        <v>0.48648960934285507</v>
      </c>
      <c r="I36694" s="4">
        <f t="shared" si="4658"/>
        <v>0.15648960934285505</v>
      </c>
      <c r="J36694">
        <f t="shared" si="4663"/>
        <v>5.7964291484236856</v>
      </c>
      <c r="L36694">
        <f t="shared" si="4659"/>
        <v>2022</v>
      </c>
      <c r="M36694">
        <f t="shared" si="4660"/>
        <v>4</v>
      </c>
      <c r="N36694">
        <f t="shared" si="4661"/>
        <v>16</v>
      </c>
      <c r="O36694">
        <f t="shared" si="4662"/>
        <v>5.7964291484236856</v>
      </c>
    </row>
    <row r="36695" spans="2:15" x14ac:dyDescent="0.25">
      <c r="B36695" s="3">
        <v>44667.760418692131</v>
      </c>
      <c r="C36695">
        <v>15.397600000000001</v>
      </c>
      <c r="D36695">
        <v>67.734999999999999</v>
      </c>
      <c r="E36695">
        <v>14.706099999999999</v>
      </c>
      <c r="F36695">
        <v>69.106999999999999</v>
      </c>
      <c r="G36695">
        <f t="shared" si="4656"/>
        <v>0.69150000000000134</v>
      </c>
      <c r="H36695" s="4">
        <f t="shared" si="4657"/>
        <v>0.4871941562064952</v>
      </c>
      <c r="I36695" s="4">
        <f t="shared" si="4658"/>
        <v>0.15719415620649518</v>
      </c>
      <c r="J36695">
        <f t="shared" si="4663"/>
        <v>5.8927042132124878</v>
      </c>
      <c r="L36695">
        <f t="shared" si="4659"/>
        <v>2022</v>
      </c>
      <c r="M36695">
        <f t="shared" si="4660"/>
        <v>4</v>
      </c>
      <c r="N36695">
        <f t="shared" si="4661"/>
        <v>16</v>
      </c>
      <c r="O36695">
        <f t="shared" si="4662"/>
        <v>5.8927042132124878</v>
      </c>
    </row>
    <row r="36696" spans="2:15" x14ac:dyDescent="0.25">
      <c r="B36696" s="3">
        <v>44667.770835416668</v>
      </c>
      <c r="C36696">
        <v>15.396599999999999</v>
      </c>
      <c r="D36696">
        <v>67.906000000000006</v>
      </c>
      <c r="E36696">
        <v>14.706099999999999</v>
      </c>
      <c r="F36696">
        <v>69.106999999999999</v>
      </c>
      <c r="G36696">
        <f t="shared" si="4656"/>
        <v>0.69050000000000011</v>
      </c>
      <c r="H36696" s="4">
        <f t="shared" si="4657"/>
        <v>0.48648960934285507</v>
      </c>
      <c r="I36696" s="4">
        <f t="shared" si="4658"/>
        <v>0.15648960934285505</v>
      </c>
      <c r="J36696">
        <f t="shared" si="4663"/>
        <v>5.7964291484236856</v>
      </c>
      <c r="L36696">
        <f t="shared" si="4659"/>
        <v>2022</v>
      </c>
      <c r="M36696">
        <f t="shared" si="4660"/>
        <v>4</v>
      </c>
      <c r="N36696">
        <f t="shared" si="4661"/>
        <v>16</v>
      </c>
      <c r="O36696">
        <f t="shared" si="4662"/>
        <v>5.7964291484236856</v>
      </c>
    </row>
    <row r="36697" spans="2:15" x14ac:dyDescent="0.25">
      <c r="B36697" s="3">
        <v>44667.781252141205</v>
      </c>
      <c r="C36697">
        <v>15.398099999999999</v>
      </c>
      <c r="D36697">
        <v>67.906000000000006</v>
      </c>
      <c r="E36697">
        <v>14.709</v>
      </c>
      <c r="F36697">
        <v>69.106999999999999</v>
      </c>
      <c r="G36697">
        <f t="shared" si="4656"/>
        <v>0.68909999999999982</v>
      </c>
      <c r="H36697" s="4">
        <f t="shared" si="4657"/>
        <v>0.48550324373376008</v>
      </c>
      <c r="I36697" s="4">
        <f t="shared" si="4658"/>
        <v>0.15550324373376007</v>
      </c>
      <c r="J36697">
        <f t="shared" si="4663"/>
        <v>5.6635726794789925</v>
      </c>
      <c r="L36697">
        <f t="shared" si="4659"/>
        <v>2022</v>
      </c>
      <c r="M36697">
        <f t="shared" si="4660"/>
        <v>4</v>
      </c>
      <c r="N36697">
        <f t="shared" si="4661"/>
        <v>16</v>
      </c>
      <c r="O36697">
        <f t="shared" si="4662"/>
        <v>5.6635726794789925</v>
      </c>
    </row>
    <row r="36698" spans="2:15" x14ac:dyDescent="0.25">
      <c r="B36698" s="3">
        <v>44667.791668865742</v>
      </c>
      <c r="C36698">
        <v>15.398099999999999</v>
      </c>
      <c r="D36698">
        <v>67.906000000000006</v>
      </c>
      <c r="E36698">
        <v>14.709</v>
      </c>
      <c r="F36698">
        <v>69.106999999999999</v>
      </c>
      <c r="G36698">
        <f t="shared" si="4656"/>
        <v>0.68909999999999982</v>
      </c>
      <c r="H36698" s="4">
        <f t="shared" si="4657"/>
        <v>0.48550324373376008</v>
      </c>
      <c r="I36698" s="4">
        <f t="shared" si="4658"/>
        <v>0.15550324373376007</v>
      </c>
      <c r="J36698">
        <f t="shared" si="4663"/>
        <v>5.6635726794789925</v>
      </c>
      <c r="L36698">
        <f t="shared" si="4659"/>
        <v>2022</v>
      </c>
      <c r="M36698">
        <f t="shared" si="4660"/>
        <v>4</v>
      </c>
      <c r="N36698">
        <f t="shared" si="4661"/>
        <v>16</v>
      </c>
      <c r="O36698">
        <f t="shared" si="4662"/>
        <v>5.6635726794789925</v>
      </c>
    </row>
    <row r="36699" spans="2:15" x14ac:dyDescent="0.25">
      <c r="B36699" s="3">
        <v>44667.80208559028</v>
      </c>
      <c r="C36699">
        <v>15.4011</v>
      </c>
      <c r="D36699">
        <v>67.906000000000006</v>
      </c>
      <c r="E36699">
        <v>14.7105</v>
      </c>
      <c r="F36699">
        <v>69.106999999999999</v>
      </c>
      <c r="G36699">
        <f t="shared" si="4656"/>
        <v>0.69059999999999988</v>
      </c>
      <c r="H36699" s="4">
        <f t="shared" si="4657"/>
        <v>0.48656006402921881</v>
      </c>
      <c r="I36699" s="4">
        <f t="shared" si="4658"/>
        <v>0.15656006402921879</v>
      </c>
      <c r="J36699">
        <f t="shared" si="4663"/>
        <v>5.8060048013731667</v>
      </c>
      <c r="L36699">
        <f t="shared" si="4659"/>
        <v>2022</v>
      </c>
      <c r="M36699">
        <f t="shared" si="4660"/>
        <v>4</v>
      </c>
      <c r="N36699">
        <f t="shared" si="4661"/>
        <v>16</v>
      </c>
      <c r="O36699">
        <f t="shared" si="4662"/>
        <v>5.8060048013731667</v>
      </c>
    </row>
    <row r="36700" spans="2:15" x14ac:dyDescent="0.25">
      <c r="B36700" s="3">
        <v>44667.812502314817</v>
      </c>
      <c r="C36700">
        <v>15.399699999999999</v>
      </c>
      <c r="D36700">
        <v>67.906000000000006</v>
      </c>
      <c r="E36700">
        <v>14.7119</v>
      </c>
      <c r="F36700">
        <v>69.106999999999999</v>
      </c>
      <c r="G36700">
        <f t="shared" si="4656"/>
        <v>0.6877999999999993</v>
      </c>
      <c r="H36700" s="4">
        <f t="shared" si="4657"/>
        <v>0.48458733281102873</v>
      </c>
      <c r="I36700" s="4">
        <f t="shared" si="4658"/>
        <v>0.15458733281102871</v>
      </c>
      <c r="J36700">
        <f t="shared" si="4663"/>
        <v>5.5422020540190866</v>
      </c>
      <c r="L36700">
        <f t="shared" si="4659"/>
        <v>2022</v>
      </c>
      <c r="M36700">
        <f t="shared" si="4660"/>
        <v>4</v>
      </c>
      <c r="N36700">
        <f t="shared" si="4661"/>
        <v>16</v>
      </c>
      <c r="O36700">
        <f t="shared" si="4662"/>
        <v>5.5422020540190866</v>
      </c>
    </row>
    <row r="36701" spans="2:15" x14ac:dyDescent="0.25">
      <c r="B36701" s="3">
        <v>44667.822919039354</v>
      </c>
      <c r="C36701">
        <v>15.399699999999999</v>
      </c>
      <c r="D36701">
        <v>67.906000000000006</v>
      </c>
      <c r="E36701">
        <v>14.7119</v>
      </c>
      <c r="F36701">
        <v>69.106999999999999</v>
      </c>
      <c r="G36701">
        <f t="shared" si="4656"/>
        <v>0.6877999999999993</v>
      </c>
      <c r="H36701" s="4">
        <f t="shared" si="4657"/>
        <v>0.48458733281102873</v>
      </c>
      <c r="I36701" s="4">
        <f t="shared" si="4658"/>
        <v>0.15458733281102871</v>
      </c>
      <c r="J36701">
        <f t="shared" si="4663"/>
        <v>5.5422020540190866</v>
      </c>
      <c r="L36701">
        <f t="shared" si="4659"/>
        <v>2022</v>
      </c>
      <c r="M36701">
        <f t="shared" si="4660"/>
        <v>4</v>
      </c>
      <c r="N36701">
        <f t="shared" si="4661"/>
        <v>16</v>
      </c>
      <c r="O36701">
        <f t="shared" si="4662"/>
        <v>5.5422020540190866</v>
      </c>
    </row>
    <row r="36702" spans="2:15" x14ac:dyDescent="0.25">
      <c r="B36702" s="3">
        <v>44667.833335763891</v>
      </c>
      <c r="C36702">
        <v>15.4032</v>
      </c>
      <c r="D36702">
        <v>68.076999999999998</v>
      </c>
      <c r="E36702">
        <v>14.7148</v>
      </c>
      <c r="F36702">
        <v>69.106999999999999</v>
      </c>
      <c r="G36702">
        <f t="shared" si="4656"/>
        <v>0.68839999999999968</v>
      </c>
      <c r="H36702" s="4">
        <f t="shared" si="4657"/>
        <v>0.48501006092921245</v>
      </c>
      <c r="I36702" s="4">
        <f t="shared" si="4658"/>
        <v>0.15501006092921243</v>
      </c>
      <c r="J36702">
        <f t="shared" si="4663"/>
        <v>5.5979816786715153</v>
      </c>
      <c r="L36702">
        <f t="shared" si="4659"/>
        <v>2022</v>
      </c>
      <c r="M36702">
        <f t="shared" si="4660"/>
        <v>4</v>
      </c>
      <c r="N36702">
        <f t="shared" si="4661"/>
        <v>16</v>
      </c>
      <c r="O36702">
        <f t="shared" si="4662"/>
        <v>5.5979816786715153</v>
      </c>
    </row>
    <row r="36703" spans="2:15" x14ac:dyDescent="0.25">
      <c r="B36703" s="3">
        <v>44667.843752488428</v>
      </c>
      <c r="C36703">
        <v>15.4062</v>
      </c>
      <c r="D36703">
        <v>68.076999999999998</v>
      </c>
      <c r="E36703">
        <v>14.7163</v>
      </c>
      <c r="F36703">
        <v>69.106999999999999</v>
      </c>
      <c r="G36703">
        <f t="shared" si="4656"/>
        <v>0.68989999999999974</v>
      </c>
      <c r="H36703" s="4">
        <f t="shared" si="4657"/>
        <v>0.48606688122467134</v>
      </c>
      <c r="I36703" s="4">
        <f t="shared" si="4658"/>
        <v>0.15606688122467133</v>
      </c>
      <c r="J36703">
        <f t="shared" si="4663"/>
        <v>5.7392162475049959</v>
      </c>
      <c r="L36703">
        <f t="shared" si="4659"/>
        <v>2022</v>
      </c>
      <c r="M36703">
        <f t="shared" si="4660"/>
        <v>4</v>
      </c>
      <c r="N36703">
        <f t="shared" si="4661"/>
        <v>16</v>
      </c>
      <c r="O36703">
        <f t="shared" si="4662"/>
        <v>5.7392162475049959</v>
      </c>
    </row>
    <row r="36704" spans="2:15" x14ac:dyDescent="0.25">
      <c r="B36704" s="3">
        <v>44667.854169212966</v>
      </c>
      <c r="C36704">
        <v>15.4078</v>
      </c>
      <c r="D36704">
        <v>68.076999999999998</v>
      </c>
      <c r="E36704">
        <v>14.722200000000001</v>
      </c>
      <c r="F36704">
        <v>69.106999999999999</v>
      </c>
      <c r="G36704">
        <f t="shared" si="4656"/>
        <v>0.6855999999999991</v>
      </c>
      <c r="H36704" s="4">
        <f t="shared" si="4657"/>
        <v>0.48303732971102242</v>
      </c>
      <c r="I36704" s="4">
        <f t="shared" si="4658"/>
        <v>0.15303732971102241</v>
      </c>
      <c r="J36704">
        <f t="shared" si="4663"/>
        <v>5.3411306408952059</v>
      </c>
      <c r="L36704">
        <f t="shared" si="4659"/>
        <v>2022</v>
      </c>
      <c r="M36704">
        <f t="shared" si="4660"/>
        <v>4</v>
      </c>
      <c r="N36704">
        <f t="shared" si="4661"/>
        <v>16</v>
      </c>
      <c r="O36704">
        <f t="shared" si="4662"/>
        <v>5.3411306408952059</v>
      </c>
    </row>
    <row r="36705" spans="2:15" x14ac:dyDescent="0.25">
      <c r="B36705" s="3">
        <v>44667.864585937503</v>
      </c>
      <c r="C36705">
        <v>15.4108</v>
      </c>
      <c r="D36705">
        <v>68.076999999999998</v>
      </c>
      <c r="E36705">
        <v>14.724500000000001</v>
      </c>
      <c r="F36705">
        <v>68.933999999999997</v>
      </c>
      <c r="G36705">
        <f t="shared" si="4656"/>
        <v>0.68629999999999924</v>
      </c>
      <c r="H36705" s="4">
        <f t="shared" si="4657"/>
        <v>0.48353051251556989</v>
      </c>
      <c r="I36705" s="4">
        <f t="shared" si="4658"/>
        <v>0.15353051251556987</v>
      </c>
      <c r="J36705">
        <f t="shared" si="4663"/>
        <v>5.4045223161323497</v>
      </c>
      <c r="L36705">
        <f t="shared" si="4659"/>
        <v>2022</v>
      </c>
      <c r="M36705">
        <f t="shared" si="4660"/>
        <v>4</v>
      </c>
      <c r="N36705">
        <f t="shared" si="4661"/>
        <v>16</v>
      </c>
      <c r="O36705">
        <f t="shared" si="4662"/>
        <v>5.4045223161323497</v>
      </c>
    </row>
    <row r="36706" spans="2:15" x14ac:dyDescent="0.25">
      <c r="B36706" s="3">
        <v>44667.87500266204</v>
      </c>
      <c r="C36706">
        <v>15.4153</v>
      </c>
      <c r="D36706">
        <v>68.076999999999998</v>
      </c>
      <c r="E36706">
        <v>14.724500000000001</v>
      </c>
      <c r="F36706">
        <v>68.933999999999997</v>
      </c>
      <c r="G36706">
        <f t="shared" si="4656"/>
        <v>0.69079999999999941</v>
      </c>
      <c r="H36706" s="4">
        <f t="shared" si="4657"/>
        <v>0.48670097340194635</v>
      </c>
      <c r="I36706" s="4">
        <f t="shared" si="4658"/>
        <v>0.15670097340194633</v>
      </c>
      <c r="J36706">
        <f t="shared" si="4663"/>
        <v>5.8251906158535105</v>
      </c>
      <c r="L36706">
        <f t="shared" si="4659"/>
        <v>2022</v>
      </c>
      <c r="M36706">
        <f t="shared" si="4660"/>
        <v>4</v>
      </c>
      <c r="N36706">
        <f t="shared" si="4661"/>
        <v>16</v>
      </c>
      <c r="O36706">
        <f t="shared" si="4662"/>
        <v>5.8251906158535105</v>
      </c>
    </row>
    <row r="36707" spans="2:15" x14ac:dyDescent="0.25">
      <c r="B36707" s="3">
        <v>44667.885419386577</v>
      </c>
      <c r="C36707">
        <v>15.4169</v>
      </c>
      <c r="D36707">
        <v>68.076999999999998</v>
      </c>
      <c r="E36707">
        <v>14.727600000000001</v>
      </c>
      <c r="F36707">
        <v>68.933999999999997</v>
      </c>
      <c r="G36707">
        <f t="shared" si="4656"/>
        <v>0.68929999999999936</v>
      </c>
      <c r="H36707" s="4">
        <f t="shared" si="4657"/>
        <v>0.48564415310648756</v>
      </c>
      <c r="I36707" s="4">
        <f t="shared" si="4658"/>
        <v>0.15564415310648755</v>
      </c>
      <c r="J36707">
        <f t="shared" si="4663"/>
        <v>5.6824151744299147</v>
      </c>
      <c r="L36707">
        <f t="shared" si="4659"/>
        <v>2022</v>
      </c>
      <c r="M36707">
        <f t="shared" si="4660"/>
        <v>4</v>
      </c>
      <c r="N36707">
        <f t="shared" si="4661"/>
        <v>16</v>
      </c>
      <c r="O36707">
        <f t="shared" si="4662"/>
        <v>5.6824151744299147</v>
      </c>
    </row>
    <row r="36708" spans="2:15" x14ac:dyDescent="0.25">
      <c r="B36708" s="3">
        <v>44667.895836111114</v>
      </c>
      <c r="C36708">
        <v>15.422000000000001</v>
      </c>
      <c r="D36708">
        <v>68.248000000000005</v>
      </c>
      <c r="E36708">
        <v>14.730499999999999</v>
      </c>
      <c r="F36708">
        <v>68.933999999999997</v>
      </c>
      <c r="G36708">
        <f t="shared" si="4656"/>
        <v>0.69150000000000134</v>
      </c>
      <c r="H36708" s="4">
        <f t="shared" si="4657"/>
        <v>0.4871941562064952</v>
      </c>
      <c r="I36708" s="4">
        <f t="shared" si="4658"/>
        <v>0.15719415620649518</v>
      </c>
      <c r="J36708">
        <f t="shared" si="4663"/>
        <v>5.8927042132124878</v>
      </c>
      <c r="L36708">
        <f t="shared" si="4659"/>
        <v>2022</v>
      </c>
      <c r="M36708">
        <f t="shared" si="4660"/>
        <v>4</v>
      </c>
      <c r="N36708">
        <f t="shared" si="4661"/>
        <v>16</v>
      </c>
      <c r="O36708">
        <f t="shared" si="4662"/>
        <v>5.8927042132124878</v>
      </c>
    </row>
    <row r="36709" spans="2:15" x14ac:dyDescent="0.25">
      <c r="B36709" s="3">
        <v>44667.906252835652</v>
      </c>
      <c r="C36709">
        <v>15.426600000000001</v>
      </c>
      <c r="D36709">
        <v>68.248000000000005</v>
      </c>
      <c r="E36709">
        <v>14.7348</v>
      </c>
      <c r="F36709">
        <v>68.933999999999997</v>
      </c>
      <c r="G36709">
        <f t="shared" si="4656"/>
        <v>0.69180000000000064</v>
      </c>
      <c r="H36709" s="4">
        <f t="shared" si="4657"/>
        <v>0.48740552026558637</v>
      </c>
      <c r="I36709" s="4">
        <f t="shared" si="4658"/>
        <v>0.15740552026558635</v>
      </c>
      <c r="J36709">
        <f t="shared" si="4663"/>
        <v>5.921812105235249</v>
      </c>
      <c r="L36709">
        <f t="shared" si="4659"/>
        <v>2022</v>
      </c>
      <c r="M36709">
        <f t="shared" si="4660"/>
        <v>4</v>
      </c>
      <c r="N36709">
        <f t="shared" si="4661"/>
        <v>16</v>
      </c>
      <c r="O36709">
        <f t="shared" si="4662"/>
        <v>5.921812105235249</v>
      </c>
    </row>
    <row r="36710" spans="2:15" x14ac:dyDescent="0.25">
      <c r="B36710" s="3">
        <v>44667.916669560182</v>
      </c>
      <c r="C36710">
        <v>15.4251</v>
      </c>
      <c r="D36710">
        <v>68.248000000000005</v>
      </c>
      <c r="E36710">
        <v>14.7392</v>
      </c>
      <c r="F36710">
        <v>68.933999999999997</v>
      </c>
      <c r="G36710">
        <f t="shared" si="4656"/>
        <v>0.68590000000000018</v>
      </c>
      <c r="H36710" s="4">
        <f t="shared" si="4657"/>
        <v>0.48324869377011498</v>
      </c>
      <c r="I36710" s="4">
        <f t="shared" si="4658"/>
        <v>0.15324869377011496</v>
      </c>
      <c r="J36710">
        <f t="shared" si="4663"/>
        <v>5.3682319005456973</v>
      </c>
      <c r="L36710">
        <f t="shared" si="4659"/>
        <v>2022</v>
      </c>
      <c r="M36710">
        <f t="shared" si="4660"/>
        <v>4</v>
      </c>
      <c r="N36710">
        <f t="shared" si="4661"/>
        <v>16</v>
      </c>
      <c r="O36710">
        <f t="shared" si="4662"/>
        <v>5.3682319005456973</v>
      </c>
    </row>
    <row r="36711" spans="2:15" x14ac:dyDescent="0.25">
      <c r="B36711" s="3">
        <v>44667.927086284719</v>
      </c>
      <c r="C36711">
        <v>15.4297</v>
      </c>
      <c r="D36711">
        <v>68.248000000000005</v>
      </c>
      <c r="E36711">
        <v>14.7408</v>
      </c>
      <c r="F36711">
        <v>68.933999999999997</v>
      </c>
      <c r="G36711">
        <f t="shared" si="4656"/>
        <v>0.68890000000000029</v>
      </c>
      <c r="H36711" s="4">
        <f t="shared" si="4657"/>
        <v>0.48536233436103254</v>
      </c>
      <c r="I36711" s="4">
        <f t="shared" si="4658"/>
        <v>0.15536233436103253</v>
      </c>
      <c r="J36711">
        <f t="shared" si="4663"/>
        <v>5.6447756679803938</v>
      </c>
      <c r="L36711">
        <f t="shared" si="4659"/>
        <v>2022</v>
      </c>
      <c r="M36711">
        <f t="shared" si="4660"/>
        <v>4</v>
      </c>
      <c r="N36711">
        <f t="shared" si="4661"/>
        <v>16</v>
      </c>
      <c r="O36711">
        <f t="shared" si="4662"/>
        <v>5.6447756679803938</v>
      </c>
    </row>
    <row r="36712" spans="2:15" x14ac:dyDescent="0.25">
      <c r="B36712" s="3">
        <v>44667.937503009256</v>
      </c>
      <c r="C36712">
        <v>15.431100000000001</v>
      </c>
      <c r="D36712">
        <v>68.248000000000005</v>
      </c>
      <c r="E36712">
        <v>14.7408</v>
      </c>
      <c r="F36712">
        <v>68.933999999999997</v>
      </c>
      <c r="G36712">
        <f t="shared" ref="G36712:G36775" si="4664">C36712-E36712</f>
        <v>0.69030000000000058</v>
      </c>
      <c r="H36712" s="4">
        <f t="shared" ref="H36712:H36775" si="4665">1000*G36712/2.2/(2.54^2)/100</f>
        <v>0.48634869997012764</v>
      </c>
      <c r="I36712" s="4">
        <f t="shared" ref="I36712:I36775" si="4666">H36712-($Y$1-$Y$2)/100</f>
        <v>0.15634869997012762</v>
      </c>
      <c r="J36712">
        <f t="shared" si="4663"/>
        <v>5.7773123079747934</v>
      </c>
      <c r="L36712">
        <f t="shared" si="4659"/>
        <v>2022</v>
      </c>
      <c r="M36712">
        <f t="shared" si="4660"/>
        <v>4</v>
      </c>
      <c r="N36712">
        <f t="shared" si="4661"/>
        <v>16</v>
      </c>
      <c r="O36712">
        <f t="shared" si="4662"/>
        <v>5.7773123079747934</v>
      </c>
    </row>
    <row r="36713" spans="2:15" x14ac:dyDescent="0.25">
      <c r="B36713" s="3">
        <v>44667.947919733793</v>
      </c>
      <c r="C36713">
        <v>15.431100000000001</v>
      </c>
      <c r="D36713">
        <v>68.248000000000005</v>
      </c>
      <c r="E36713">
        <v>14.745100000000001</v>
      </c>
      <c r="F36713">
        <v>68.933999999999997</v>
      </c>
      <c r="G36713">
        <f t="shared" si="4664"/>
        <v>0.68599999999999994</v>
      </c>
      <c r="H36713" s="4">
        <f t="shared" si="4665"/>
        <v>0.48331914845647872</v>
      </c>
      <c r="I36713" s="4">
        <f t="shared" si="4666"/>
        <v>0.1533191484564787</v>
      </c>
      <c r="J36713">
        <f t="shared" si="4663"/>
        <v>5.3772878371375912</v>
      </c>
      <c r="L36713">
        <f t="shared" si="4659"/>
        <v>2022</v>
      </c>
      <c r="M36713">
        <f t="shared" si="4660"/>
        <v>4</v>
      </c>
      <c r="N36713">
        <f t="shared" si="4661"/>
        <v>16</v>
      </c>
      <c r="O36713">
        <f t="shared" si="4662"/>
        <v>5.3772878371375912</v>
      </c>
    </row>
    <row r="36714" spans="2:15" x14ac:dyDescent="0.25">
      <c r="B36714" s="3">
        <v>44667.95833645833</v>
      </c>
      <c r="C36714">
        <v>15.434200000000001</v>
      </c>
      <c r="D36714">
        <v>68.248000000000005</v>
      </c>
      <c r="E36714">
        <v>14.7437</v>
      </c>
      <c r="F36714">
        <v>68.933999999999997</v>
      </c>
      <c r="G36714">
        <f t="shared" si="4664"/>
        <v>0.69050000000000011</v>
      </c>
      <c r="H36714" s="4">
        <f t="shared" si="4665"/>
        <v>0.48648960934285507</v>
      </c>
      <c r="I36714" s="4">
        <f t="shared" si="4666"/>
        <v>0.15648960934285505</v>
      </c>
      <c r="J36714">
        <f t="shared" si="4663"/>
        <v>5.7964291484236856</v>
      </c>
      <c r="L36714">
        <f t="shared" si="4659"/>
        <v>2022</v>
      </c>
      <c r="M36714">
        <f t="shared" si="4660"/>
        <v>4</v>
      </c>
      <c r="N36714">
        <f t="shared" si="4661"/>
        <v>16</v>
      </c>
      <c r="O36714">
        <f t="shared" si="4662"/>
        <v>5.7964291484236856</v>
      </c>
    </row>
    <row r="36715" spans="2:15" x14ac:dyDescent="0.25">
      <c r="B36715" s="3">
        <v>44667.968753182868</v>
      </c>
      <c r="C36715">
        <v>15.432700000000001</v>
      </c>
      <c r="D36715">
        <v>68.248000000000005</v>
      </c>
      <c r="E36715">
        <v>14.747999999999999</v>
      </c>
      <c r="F36715">
        <v>68.933999999999997</v>
      </c>
      <c r="G36715">
        <f t="shared" si="4664"/>
        <v>0.6847000000000012</v>
      </c>
      <c r="H36715" s="4">
        <f t="shared" si="4665"/>
        <v>0.48240323753374859</v>
      </c>
      <c r="I36715" s="4">
        <f t="shared" si="4666"/>
        <v>0.15240323753374857</v>
      </c>
      <c r="J36715">
        <f t="shared" si="4663"/>
        <v>5.2604238249481678</v>
      </c>
      <c r="L36715">
        <f t="shared" si="4659"/>
        <v>2022</v>
      </c>
      <c r="M36715">
        <f t="shared" si="4660"/>
        <v>4</v>
      </c>
      <c r="N36715">
        <f t="shared" si="4661"/>
        <v>16</v>
      </c>
      <c r="O36715">
        <f t="shared" si="4662"/>
        <v>5.2604238249481678</v>
      </c>
    </row>
    <row r="36716" spans="2:15" x14ac:dyDescent="0.25">
      <c r="B36716" s="3">
        <v>44667.979169907405</v>
      </c>
      <c r="C36716">
        <v>15.4358</v>
      </c>
      <c r="D36716">
        <v>68.248000000000005</v>
      </c>
      <c r="E36716">
        <v>14.749499999999999</v>
      </c>
      <c r="F36716">
        <v>68.933999999999997</v>
      </c>
      <c r="G36716">
        <f t="shared" si="4664"/>
        <v>0.68630000000000102</v>
      </c>
      <c r="H36716" s="4">
        <f t="shared" si="4665"/>
        <v>0.48353051251557116</v>
      </c>
      <c r="I36716" s="4">
        <f t="shared" si="4666"/>
        <v>0.15353051251557115</v>
      </c>
      <c r="J36716">
        <f t="shared" si="4663"/>
        <v>5.404522316132514</v>
      </c>
      <c r="L36716">
        <f t="shared" si="4659"/>
        <v>2022</v>
      </c>
      <c r="M36716">
        <f t="shared" si="4660"/>
        <v>4</v>
      </c>
      <c r="N36716">
        <f t="shared" si="4661"/>
        <v>16</v>
      </c>
      <c r="O36716">
        <f t="shared" si="4662"/>
        <v>5.404522316132514</v>
      </c>
    </row>
    <row r="36717" spans="2:15" x14ac:dyDescent="0.25">
      <c r="B36717" s="3">
        <v>44667.989586631942</v>
      </c>
      <c r="C36717">
        <v>15.434799999999999</v>
      </c>
      <c r="D36717">
        <v>68.421000000000006</v>
      </c>
      <c r="E36717">
        <v>14.749000000000001</v>
      </c>
      <c r="F36717">
        <v>68.763000000000005</v>
      </c>
      <c r="G36717">
        <f t="shared" si="4664"/>
        <v>0.68579999999999863</v>
      </c>
      <c r="H36717" s="4">
        <f t="shared" si="4665"/>
        <v>0.48317823908374991</v>
      </c>
      <c r="I36717" s="4">
        <f t="shared" si="4666"/>
        <v>0.15317823908374989</v>
      </c>
      <c r="J36717">
        <f t="shared" si="4663"/>
        <v>5.3591870613101511</v>
      </c>
      <c r="L36717">
        <f t="shared" si="4659"/>
        <v>2022</v>
      </c>
      <c r="M36717">
        <f t="shared" si="4660"/>
        <v>4</v>
      </c>
      <c r="N36717">
        <f t="shared" si="4661"/>
        <v>16</v>
      </c>
      <c r="O36717">
        <f t="shared" si="4662"/>
        <v>5.3591870613101511</v>
      </c>
    </row>
    <row r="36718" spans="2:15" x14ac:dyDescent="0.25">
      <c r="B36718" s="3">
        <v>44668.000003356479</v>
      </c>
      <c r="C36718">
        <v>15.433199999999999</v>
      </c>
      <c r="D36718">
        <v>68.421000000000006</v>
      </c>
      <c r="E36718">
        <v>14.7476</v>
      </c>
      <c r="F36718">
        <v>68.763000000000005</v>
      </c>
      <c r="G36718">
        <f t="shared" si="4664"/>
        <v>0.6855999999999991</v>
      </c>
      <c r="H36718" s="4">
        <f t="shared" si="4665"/>
        <v>0.48303732971102242</v>
      </c>
      <c r="I36718" s="4">
        <f t="shared" si="4666"/>
        <v>0.15303732971102241</v>
      </c>
      <c r="J36718">
        <f t="shared" si="4663"/>
        <v>5.3411306408952059</v>
      </c>
      <c r="L36718">
        <f t="shared" si="4659"/>
        <v>2022</v>
      </c>
      <c r="M36718">
        <f t="shared" si="4660"/>
        <v>4</v>
      </c>
      <c r="N36718">
        <f t="shared" si="4661"/>
        <v>17</v>
      </c>
      <c r="O36718">
        <f t="shared" si="4662"/>
        <v>5.3411306408952059</v>
      </c>
    </row>
    <row r="36719" spans="2:15" x14ac:dyDescent="0.25">
      <c r="B36719" s="3">
        <v>44668.010420081016</v>
      </c>
      <c r="C36719">
        <v>15.430099999999999</v>
      </c>
      <c r="D36719">
        <v>68.421000000000006</v>
      </c>
      <c r="E36719">
        <v>14.7431</v>
      </c>
      <c r="F36719">
        <v>68.763000000000005</v>
      </c>
      <c r="G36719">
        <f t="shared" si="4664"/>
        <v>0.68699999999999939</v>
      </c>
      <c r="H36719" s="4">
        <f t="shared" si="4665"/>
        <v>0.48402369532011746</v>
      </c>
      <c r="I36719" s="4">
        <f t="shared" si="4666"/>
        <v>0.15402369532011745</v>
      </c>
      <c r="J36719">
        <f t="shared" si="4663"/>
        <v>5.4684594304287346</v>
      </c>
      <c r="L36719">
        <f t="shared" si="4659"/>
        <v>2022</v>
      </c>
      <c r="M36719">
        <f t="shared" si="4660"/>
        <v>4</v>
      </c>
      <c r="N36719">
        <f t="shared" si="4661"/>
        <v>17</v>
      </c>
      <c r="O36719">
        <f t="shared" si="4662"/>
        <v>5.4684594304287346</v>
      </c>
    </row>
    <row r="36720" spans="2:15" x14ac:dyDescent="0.25">
      <c r="B36720" s="3">
        <v>44668.020836805554</v>
      </c>
      <c r="C36720">
        <v>15.431699999999999</v>
      </c>
      <c r="D36720">
        <v>68.421000000000006</v>
      </c>
      <c r="E36720">
        <v>14.7461</v>
      </c>
      <c r="F36720">
        <v>68.763000000000005</v>
      </c>
      <c r="G36720">
        <f t="shared" si="4664"/>
        <v>0.6855999999999991</v>
      </c>
      <c r="H36720" s="4">
        <f t="shared" si="4665"/>
        <v>0.48303732971102242</v>
      </c>
      <c r="I36720" s="4">
        <f t="shared" si="4666"/>
        <v>0.15303732971102241</v>
      </c>
      <c r="J36720">
        <f t="shared" si="4663"/>
        <v>5.3411306408952059</v>
      </c>
      <c r="L36720">
        <f t="shared" si="4659"/>
        <v>2022</v>
      </c>
      <c r="M36720">
        <f t="shared" si="4660"/>
        <v>4</v>
      </c>
      <c r="N36720">
        <f t="shared" si="4661"/>
        <v>17</v>
      </c>
      <c r="O36720">
        <f t="shared" si="4662"/>
        <v>5.3411306408952059</v>
      </c>
    </row>
    <row r="36721" spans="2:15" x14ac:dyDescent="0.25">
      <c r="B36721" s="3">
        <v>44668.031253530091</v>
      </c>
      <c r="C36721">
        <v>15.430099999999999</v>
      </c>
      <c r="D36721">
        <v>68.421000000000006</v>
      </c>
      <c r="E36721">
        <v>14.7461</v>
      </c>
      <c r="F36721">
        <v>68.763000000000005</v>
      </c>
      <c r="G36721">
        <f t="shared" si="4664"/>
        <v>0.68399999999999928</v>
      </c>
      <c r="H36721" s="4">
        <f t="shared" si="4665"/>
        <v>0.4819100547291999</v>
      </c>
      <c r="I36721" s="4">
        <f t="shared" si="4666"/>
        <v>0.15191005472919988</v>
      </c>
      <c r="J36721">
        <f t="shared" si="4663"/>
        <v>5.1982679210250025</v>
      </c>
      <c r="L36721">
        <f t="shared" si="4659"/>
        <v>2022</v>
      </c>
      <c r="M36721">
        <f t="shared" si="4660"/>
        <v>4</v>
      </c>
      <c r="N36721">
        <f t="shared" si="4661"/>
        <v>17</v>
      </c>
      <c r="O36721">
        <f t="shared" si="4662"/>
        <v>5.1982679210250025</v>
      </c>
    </row>
    <row r="36722" spans="2:15" x14ac:dyDescent="0.25">
      <c r="B36722" s="3">
        <v>44668.041670254628</v>
      </c>
      <c r="C36722">
        <v>15.431699999999999</v>
      </c>
      <c r="D36722">
        <v>68.421000000000006</v>
      </c>
      <c r="E36722">
        <v>14.7461</v>
      </c>
      <c r="F36722">
        <v>68.763000000000005</v>
      </c>
      <c r="G36722">
        <f t="shared" si="4664"/>
        <v>0.6855999999999991</v>
      </c>
      <c r="H36722" s="4">
        <f t="shared" si="4665"/>
        <v>0.48303732971102242</v>
      </c>
      <c r="I36722" s="4">
        <f t="shared" si="4666"/>
        <v>0.15303732971102241</v>
      </c>
      <c r="J36722">
        <f t="shared" si="4663"/>
        <v>5.3411306408952059</v>
      </c>
      <c r="L36722">
        <f t="shared" si="4659"/>
        <v>2022</v>
      </c>
      <c r="M36722">
        <f t="shared" si="4660"/>
        <v>4</v>
      </c>
      <c r="N36722">
        <f t="shared" si="4661"/>
        <v>17</v>
      </c>
      <c r="O36722">
        <f t="shared" si="4662"/>
        <v>5.3411306408952059</v>
      </c>
    </row>
    <row r="36723" spans="2:15" x14ac:dyDescent="0.25">
      <c r="B36723" s="3">
        <v>44668.052086979165</v>
      </c>
      <c r="C36723">
        <v>15.427099999999999</v>
      </c>
      <c r="D36723">
        <v>68.421000000000006</v>
      </c>
      <c r="E36723">
        <v>14.7387</v>
      </c>
      <c r="F36723">
        <v>68.763000000000005</v>
      </c>
      <c r="G36723">
        <f t="shared" si="4664"/>
        <v>0.68839999999999968</v>
      </c>
      <c r="H36723" s="4">
        <f t="shared" si="4665"/>
        <v>0.48501006092921245</v>
      </c>
      <c r="I36723" s="4">
        <f t="shared" si="4666"/>
        <v>0.15501006092921243</v>
      </c>
      <c r="J36723">
        <f t="shared" si="4663"/>
        <v>5.5979816786715153</v>
      </c>
      <c r="L36723">
        <f t="shared" si="4659"/>
        <v>2022</v>
      </c>
      <c r="M36723">
        <f t="shared" si="4660"/>
        <v>4</v>
      </c>
      <c r="N36723">
        <f t="shared" si="4661"/>
        <v>17</v>
      </c>
      <c r="O36723">
        <f t="shared" si="4662"/>
        <v>5.5979816786715153</v>
      </c>
    </row>
    <row r="36724" spans="2:15" x14ac:dyDescent="0.25">
      <c r="B36724" s="3">
        <v>44668.062503703703</v>
      </c>
      <c r="C36724">
        <v>15.425599999999999</v>
      </c>
      <c r="D36724">
        <v>68.421000000000006</v>
      </c>
      <c r="E36724">
        <v>14.737299999999999</v>
      </c>
      <c r="F36724">
        <v>68.763000000000005</v>
      </c>
      <c r="G36724">
        <f t="shared" si="4664"/>
        <v>0.68829999999999991</v>
      </c>
      <c r="H36724" s="4">
        <f t="shared" si="4665"/>
        <v>0.48493960624284882</v>
      </c>
      <c r="I36724" s="4">
        <f t="shared" si="4666"/>
        <v>0.1549396062428488</v>
      </c>
      <c r="J36724">
        <f t="shared" si="4663"/>
        <v>5.5886568475209808</v>
      </c>
      <c r="L36724">
        <f t="shared" si="4659"/>
        <v>2022</v>
      </c>
      <c r="M36724">
        <f t="shared" si="4660"/>
        <v>4</v>
      </c>
      <c r="N36724">
        <f t="shared" si="4661"/>
        <v>17</v>
      </c>
      <c r="O36724">
        <f t="shared" si="4662"/>
        <v>5.5886568475209808</v>
      </c>
    </row>
    <row r="36725" spans="2:15" x14ac:dyDescent="0.25">
      <c r="B36725" s="3">
        <v>44668.07292042824</v>
      </c>
      <c r="C36725">
        <v>15.423999999999999</v>
      </c>
      <c r="D36725">
        <v>68.421000000000006</v>
      </c>
      <c r="E36725">
        <v>14.7387</v>
      </c>
      <c r="F36725">
        <v>68.763000000000005</v>
      </c>
      <c r="G36725">
        <f t="shared" si="4664"/>
        <v>0.6852999999999998</v>
      </c>
      <c r="H36725" s="4">
        <f t="shared" si="4665"/>
        <v>0.48282596565193109</v>
      </c>
      <c r="I36725" s="4">
        <f t="shared" si="4666"/>
        <v>0.15282596565193107</v>
      </c>
      <c r="J36725">
        <f t="shared" si="4663"/>
        <v>5.3141290279292823</v>
      </c>
      <c r="L36725">
        <f t="shared" si="4659"/>
        <v>2022</v>
      </c>
      <c r="M36725">
        <f t="shared" si="4660"/>
        <v>4</v>
      </c>
      <c r="N36725">
        <f t="shared" si="4661"/>
        <v>17</v>
      </c>
      <c r="O36725">
        <f t="shared" si="4662"/>
        <v>5.3141290279292823</v>
      </c>
    </row>
    <row r="36726" spans="2:15" x14ac:dyDescent="0.25">
      <c r="B36726" s="3">
        <v>44668.083337152777</v>
      </c>
      <c r="C36726">
        <v>15.422599999999999</v>
      </c>
      <c r="D36726">
        <v>68.421000000000006</v>
      </c>
      <c r="E36726">
        <v>14.736800000000001</v>
      </c>
      <c r="F36726">
        <v>68.591999999999999</v>
      </c>
      <c r="G36726">
        <f t="shared" si="4664"/>
        <v>0.68579999999999863</v>
      </c>
      <c r="H36726" s="4">
        <f t="shared" si="4665"/>
        <v>0.48317823908374991</v>
      </c>
      <c r="I36726" s="4">
        <f t="shared" si="4666"/>
        <v>0.15317823908374989</v>
      </c>
      <c r="J36726">
        <f t="shared" si="4663"/>
        <v>5.3591870613101511</v>
      </c>
      <c r="L36726">
        <f t="shared" si="4659"/>
        <v>2022</v>
      </c>
      <c r="M36726">
        <f t="shared" si="4660"/>
        <v>4</v>
      </c>
      <c r="N36726">
        <f t="shared" si="4661"/>
        <v>17</v>
      </c>
      <c r="O36726">
        <f t="shared" si="4662"/>
        <v>5.3591870613101511</v>
      </c>
    </row>
    <row r="36727" spans="2:15" x14ac:dyDescent="0.25">
      <c r="B36727" s="3">
        <v>44668.093753877314</v>
      </c>
      <c r="C36727">
        <v>15.4194</v>
      </c>
      <c r="D36727">
        <v>68.421000000000006</v>
      </c>
      <c r="E36727">
        <v>14.7324</v>
      </c>
      <c r="F36727">
        <v>68.591999999999999</v>
      </c>
      <c r="G36727">
        <f t="shared" si="4664"/>
        <v>0.68699999999999939</v>
      </c>
      <c r="H36727" s="4">
        <f t="shared" si="4665"/>
        <v>0.48402369532011746</v>
      </c>
      <c r="I36727" s="4">
        <f t="shared" si="4666"/>
        <v>0.15402369532011745</v>
      </c>
      <c r="J36727">
        <f t="shared" si="4663"/>
        <v>5.4684594304287346</v>
      </c>
      <c r="L36727">
        <f t="shared" si="4659"/>
        <v>2022</v>
      </c>
      <c r="M36727">
        <f t="shared" si="4660"/>
        <v>4</v>
      </c>
      <c r="N36727">
        <f t="shared" si="4661"/>
        <v>17</v>
      </c>
      <c r="O36727">
        <f t="shared" si="4662"/>
        <v>5.4684594304287346</v>
      </c>
    </row>
    <row r="36728" spans="2:15" x14ac:dyDescent="0.25">
      <c r="B36728" s="3">
        <v>44668.104170601851</v>
      </c>
      <c r="C36728">
        <v>15.414899999999999</v>
      </c>
      <c r="D36728">
        <v>68.421000000000006</v>
      </c>
      <c r="E36728">
        <v>14.7309</v>
      </c>
      <c r="F36728">
        <v>68.591999999999999</v>
      </c>
      <c r="G36728">
        <f t="shared" si="4664"/>
        <v>0.68399999999999928</v>
      </c>
      <c r="H36728" s="4">
        <f t="shared" si="4665"/>
        <v>0.4819100547291999</v>
      </c>
      <c r="I36728" s="4">
        <f t="shared" si="4666"/>
        <v>0.15191005472919988</v>
      </c>
      <c r="J36728">
        <f t="shared" si="4663"/>
        <v>5.1982679210250025</v>
      </c>
      <c r="L36728">
        <f t="shared" si="4659"/>
        <v>2022</v>
      </c>
      <c r="M36728">
        <f t="shared" si="4660"/>
        <v>4</v>
      </c>
      <c r="N36728">
        <f t="shared" si="4661"/>
        <v>17</v>
      </c>
      <c r="O36728">
        <f t="shared" si="4662"/>
        <v>5.1982679210250025</v>
      </c>
    </row>
    <row r="36729" spans="2:15" x14ac:dyDescent="0.25">
      <c r="B36729" s="3">
        <v>44668.114587326389</v>
      </c>
      <c r="C36729">
        <v>15.416399999999999</v>
      </c>
      <c r="D36729">
        <v>68.421000000000006</v>
      </c>
      <c r="E36729">
        <v>14.7295</v>
      </c>
      <c r="F36729">
        <v>68.591999999999999</v>
      </c>
      <c r="G36729">
        <f t="shared" si="4664"/>
        <v>0.68689999999999962</v>
      </c>
      <c r="H36729" s="4">
        <f t="shared" si="4665"/>
        <v>0.48395324063375367</v>
      </c>
      <c r="I36729" s="4">
        <f t="shared" si="4666"/>
        <v>0.15395324063375365</v>
      </c>
      <c r="J36729">
        <f t="shared" si="4663"/>
        <v>5.4592920519732218</v>
      </c>
      <c r="L36729">
        <f t="shared" si="4659"/>
        <v>2022</v>
      </c>
      <c r="M36729">
        <f t="shared" si="4660"/>
        <v>4</v>
      </c>
      <c r="N36729">
        <f t="shared" si="4661"/>
        <v>17</v>
      </c>
      <c r="O36729">
        <f t="shared" si="4662"/>
        <v>5.4592920519732218</v>
      </c>
    </row>
    <row r="36730" spans="2:15" x14ac:dyDescent="0.25">
      <c r="B36730" s="3">
        <v>44668.125004050926</v>
      </c>
      <c r="C36730">
        <v>15.4133</v>
      </c>
      <c r="D36730">
        <v>68.421000000000006</v>
      </c>
      <c r="E36730">
        <v>14.728</v>
      </c>
      <c r="F36730">
        <v>68.591999999999999</v>
      </c>
      <c r="G36730">
        <f t="shared" si="4664"/>
        <v>0.6852999999999998</v>
      </c>
      <c r="H36730" s="4">
        <f t="shared" si="4665"/>
        <v>0.48282596565193109</v>
      </c>
      <c r="I36730" s="4">
        <f t="shared" si="4666"/>
        <v>0.15282596565193107</v>
      </c>
      <c r="J36730">
        <f t="shared" si="4663"/>
        <v>5.3141290279292823</v>
      </c>
      <c r="L36730">
        <f t="shared" si="4659"/>
        <v>2022</v>
      </c>
      <c r="M36730">
        <f t="shared" si="4660"/>
        <v>4</v>
      </c>
      <c r="N36730">
        <f t="shared" si="4661"/>
        <v>17</v>
      </c>
      <c r="O36730">
        <f t="shared" si="4662"/>
        <v>5.3141290279292823</v>
      </c>
    </row>
    <row r="36731" spans="2:15" x14ac:dyDescent="0.25">
      <c r="B36731" s="3">
        <v>44668.135420775463</v>
      </c>
      <c r="C36731">
        <v>15.4133</v>
      </c>
      <c r="D36731">
        <v>68.421000000000006</v>
      </c>
      <c r="E36731">
        <v>14.728</v>
      </c>
      <c r="F36731">
        <v>68.591999999999999</v>
      </c>
      <c r="G36731">
        <f t="shared" si="4664"/>
        <v>0.6852999999999998</v>
      </c>
      <c r="H36731" s="4">
        <f t="shared" si="4665"/>
        <v>0.48282596565193109</v>
      </c>
      <c r="I36731" s="4">
        <f t="shared" si="4666"/>
        <v>0.15282596565193107</v>
      </c>
      <c r="J36731">
        <f t="shared" si="4663"/>
        <v>5.3141290279292823</v>
      </c>
      <c r="L36731">
        <f t="shared" si="4659"/>
        <v>2022</v>
      </c>
      <c r="M36731">
        <f t="shared" si="4660"/>
        <v>4</v>
      </c>
      <c r="N36731">
        <f t="shared" si="4661"/>
        <v>17</v>
      </c>
      <c r="O36731">
        <f t="shared" si="4662"/>
        <v>5.3141290279292823</v>
      </c>
    </row>
    <row r="36732" spans="2:15" x14ac:dyDescent="0.25">
      <c r="B36732" s="3">
        <v>44668.1458375</v>
      </c>
      <c r="C36732">
        <v>15.408799999999999</v>
      </c>
      <c r="D36732">
        <v>68.421000000000006</v>
      </c>
      <c r="E36732">
        <v>14.725099999999999</v>
      </c>
      <c r="F36732">
        <v>68.591999999999999</v>
      </c>
      <c r="G36732">
        <f t="shared" si="4664"/>
        <v>0.68369999999999997</v>
      </c>
      <c r="H36732" s="4">
        <f t="shared" si="4665"/>
        <v>0.48169869067010851</v>
      </c>
      <c r="I36732" s="4">
        <f t="shared" si="4666"/>
        <v>0.15169869067010849</v>
      </c>
      <c r="J36732">
        <f t="shared" si="4663"/>
        <v>5.1717938891002539</v>
      </c>
      <c r="L36732">
        <f t="shared" si="4659"/>
        <v>2022</v>
      </c>
      <c r="M36732">
        <f t="shared" si="4660"/>
        <v>4</v>
      </c>
      <c r="N36732">
        <f t="shared" si="4661"/>
        <v>17</v>
      </c>
      <c r="O36732">
        <f t="shared" si="4662"/>
        <v>5.1717938891002539</v>
      </c>
    </row>
    <row r="36733" spans="2:15" x14ac:dyDescent="0.25">
      <c r="B36733" s="3">
        <v>44668.156254224537</v>
      </c>
      <c r="C36733">
        <v>15.4072</v>
      </c>
      <c r="D36733">
        <v>68.421000000000006</v>
      </c>
      <c r="E36733">
        <v>14.7216</v>
      </c>
      <c r="F36733">
        <v>68.421000000000006</v>
      </c>
      <c r="G36733">
        <f t="shared" si="4664"/>
        <v>0.6855999999999991</v>
      </c>
      <c r="H36733" s="4">
        <f t="shared" si="4665"/>
        <v>0.48303732971102242</v>
      </c>
      <c r="I36733" s="4">
        <f t="shared" si="4666"/>
        <v>0.15303732971102241</v>
      </c>
      <c r="J36733">
        <f t="shared" si="4663"/>
        <v>5.3411306408952059</v>
      </c>
      <c r="L36733">
        <f t="shared" ref="L36733:L36796" si="4667">YEAR(B36733)</f>
        <v>2022</v>
      </c>
      <c r="M36733">
        <f t="shared" ref="M36733:M36796" si="4668">MONTH(B36733)</f>
        <v>4</v>
      </c>
      <c r="N36733">
        <f t="shared" ref="N36733:N36796" si="4669">DAY(B36733)</f>
        <v>17</v>
      </c>
      <c r="O36733">
        <f t="shared" ref="O36733:O36796" si="4670">J36733</f>
        <v>5.3411306408952059</v>
      </c>
    </row>
    <row r="36734" spans="2:15" x14ac:dyDescent="0.25">
      <c r="B36734" s="3">
        <v>44668.166670949075</v>
      </c>
      <c r="C36734">
        <v>15.405799999999999</v>
      </c>
      <c r="D36734">
        <v>68.421000000000006</v>
      </c>
      <c r="E36734">
        <v>14.7187</v>
      </c>
      <c r="F36734">
        <v>68.421000000000006</v>
      </c>
      <c r="G36734">
        <f t="shared" si="4664"/>
        <v>0.68709999999999916</v>
      </c>
      <c r="H36734" s="4">
        <f t="shared" si="4665"/>
        <v>0.48409415000648115</v>
      </c>
      <c r="I36734" s="4">
        <f t="shared" si="4666"/>
        <v>0.15409415000648113</v>
      </c>
      <c r="J36734">
        <f t="shared" si="4663"/>
        <v>5.4776379999577758</v>
      </c>
      <c r="L36734">
        <f t="shared" si="4667"/>
        <v>2022</v>
      </c>
      <c r="M36734">
        <f t="shared" si="4668"/>
        <v>4</v>
      </c>
      <c r="N36734">
        <f t="shared" si="4669"/>
        <v>17</v>
      </c>
      <c r="O36734">
        <f t="shared" si="4670"/>
        <v>5.4776379999577758</v>
      </c>
    </row>
    <row r="36735" spans="2:15" x14ac:dyDescent="0.25">
      <c r="B36735" s="3">
        <v>44668.177087673612</v>
      </c>
      <c r="C36735">
        <v>15.4011</v>
      </c>
      <c r="D36735">
        <v>68.421000000000006</v>
      </c>
      <c r="E36735">
        <v>14.714399999999999</v>
      </c>
      <c r="F36735">
        <v>68.421000000000006</v>
      </c>
      <c r="G36735">
        <f t="shared" si="4664"/>
        <v>0.68670000000000009</v>
      </c>
      <c r="H36735" s="4">
        <f t="shared" si="4665"/>
        <v>0.48381233126102613</v>
      </c>
      <c r="I36735" s="4">
        <f t="shared" si="4666"/>
        <v>0.15381233126102611</v>
      </c>
      <c r="J36735">
        <f t="shared" si="4663"/>
        <v>5.440990834154416</v>
      </c>
      <c r="L36735">
        <f t="shared" si="4667"/>
        <v>2022</v>
      </c>
      <c r="M36735">
        <f t="shared" si="4668"/>
        <v>4</v>
      </c>
      <c r="N36735">
        <f t="shared" si="4669"/>
        <v>17</v>
      </c>
      <c r="O36735">
        <f t="shared" si="4670"/>
        <v>5.440990834154416</v>
      </c>
    </row>
    <row r="36736" spans="2:15" x14ac:dyDescent="0.25">
      <c r="B36736" s="3">
        <v>44668.187504398149</v>
      </c>
      <c r="C36736">
        <v>15.402699999999999</v>
      </c>
      <c r="D36736">
        <v>68.421000000000006</v>
      </c>
      <c r="E36736">
        <v>14.712899999999999</v>
      </c>
      <c r="F36736">
        <v>68.421000000000006</v>
      </c>
      <c r="G36736">
        <f t="shared" si="4664"/>
        <v>0.68979999999999997</v>
      </c>
      <c r="H36736" s="4">
        <f t="shared" si="4665"/>
        <v>0.48599642653830755</v>
      </c>
      <c r="I36736" s="4">
        <f t="shared" si="4666"/>
        <v>0.15599642653830753</v>
      </c>
      <c r="J36736">
        <f t="shared" si="4663"/>
        <v>5.7297208530545092</v>
      </c>
      <c r="L36736">
        <f t="shared" si="4667"/>
        <v>2022</v>
      </c>
      <c r="M36736">
        <f t="shared" si="4668"/>
        <v>4</v>
      </c>
      <c r="N36736">
        <f t="shared" si="4669"/>
        <v>17</v>
      </c>
      <c r="O36736">
        <f t="shared" si="4670"/>
        <v>5.7297208530545092</v>
      </c>
    </row>
    <row r="36737" spans="2:15" x14ac:dyDescent="0.25">
      <c r="B36737" s="3">
        <v>44668.197921122686</v>
      </c>
      <c r="C36737">
        <v>15.4011</v>
      </c>
      <c r="D36737">
        <v>68.421000000000006</v>
      </c>
      <c r="E36737">
        <v>14.711499999999999</v>
      </c>
      <c r="F36737">
        <v>68.421000000000006</v>
      </c>
      <c r="G36737">
        <f t="shared" si="4664"/>
        <v>0.68960000000000043</v>
      </c>
      <c r="H36737" s="4">
        <f t="shared" si="4665"/>
        <v>0.48585551716558006</v>
      </c>
      <c r="I36737" s="4">
        <f t="shared" si="4666"/>
        <v>0.15585551716558005</v>
      </c>
      <c r="J36737">
        <f t="shared" si="4663"/>
        <v>5.7107643486879427</v>
      </c>
      <c r="L36737">
        <f t="shared" si="4667"/>
        <v>2022</v>
      </c>
      <c r="M36737">
        <f t="shared" si="4668"/>
        <v>4</v>
      </c>
      <c r="N36737">
        <f t="shared" si="4669"/>
        <v>17</v>
      </c>
      <c r="O36737">
        <f t="shared" si="4670"/>
        <v>5.7107643486879427</v>
      </c>
    </row>
    <row r="36738" spans="2:15" x14ac:dyDescent="0.25">
      <c r="B36738" s="3">
        <v>44668.208337847223</v>
      </c>
      <c r="C36738">
        <v>15.3965</v>
      </c>
      <c r="D36738">
        <v>68.421000000000006</v>
      </c>
      <c r="E36738">
        <v>14.708399999999999</v>
      </c>
      <c r="F36738">
        <v>68.421000000000006</v>
      </c>
      <c r="G36738">
        <f t="shared" si="4664"/>
        <v>0.68810000000000038</v>
      </c>
      <c r="H36738" s="4">
        <f t="shared" si="4665"/>
        <v>0.48479869687012128</v>
      </c>
      <c r="I36738" s="4">
        <f t="shared" si="4666"/>
        <v>0.15479869687012127</v>
      </c>
      <c r="J36738">
        <f t="shared" si="4663"/>
        <v>5.5700410833620362</v>
      </c>
      <c r="L36738">
        <f t="shared" si="4667"/>
        <v>2022</v>
      </c>
      <c r="M36738">
        <f t="shared" si="4668"/>
        <v>4</v>
      </c>
      <c r="N36738">
        <f t="shared" si="4669"/>
        <v>17</v>
      </c>
      <c r="O36738">
        <f t="shared" si="4670"/>
        <v>5.5700410833620362</v>
      </c>
    </row>
    <row r="36739" spans="2:15" x14ac:dyDescent="0.25">
      <c r="B36739" s="3">
        <v>44668.218754571761</v>
      </c>
      <c r="C36739">
        <v>15.404199999999999</v>
      </c>
      <c r="D36739">
        <v>68.421000000000006</v>
      </c>
      <c r="E36739">
        <v>14.707000000000001</v>
      </c>
      <c r="F36739">
        <v>68.421000000000006</v>
      </c>
      <c r="G36739">
        <f t="shared" si="4664"/>
        <v>0.69719999999999871</v>
      </c>
      <c r="H36739" s="4">
        <f t="shared" si="4665"/>
        <v>0.49121007332923661</v>
      </c>
      <c r="I36739" s="4">
        <f t="shared" si="4666"/>
        <v>0.16121007332923659</v>
      </c>
      <c r="J36739">
        <f t="shared" si="4663"/>
        <v>6.463839707346275</v>
      </c>
      <c r="L36739">
        <f t="shared" si="4667"/>
        <v>2022</v>
      </c>
      <c r="M36739">
        <f t="shared" si="4668"/>
        <v>4</v>
      </c>
      <c r="N36739">
        <f t="shared" si="4669"/>
        <v>17</v>
      </c>
      <c r="O36739">
        <f t="shared" si="4670"/>
        <v>6.463839707346275</v>
      </c>
    </row>
    <row r="36740" spans="2:15" x14ac:dyDescent="0.25">
      <c r="B36740" s="3">
        <v>44668.229171296298</v>
      </c>
      <c r="C36740">
        <v>15.405799999999999</v>
      </c>
      <c r="D36740">
        <v>68.421000000000006</v>
      </c>
      <c r="E36740">
        <v>14.714399999999999</v>
      </c>
      <c r="F36740">
        <v>68.421000000000006</v>
      </c>
      <c r="G36740">
        <f t="shared" si="4664"/>
        <v>0.69139999999999979</v>
      </c>
      <c r="H36740" s="4">
        <f t="shared" si="4665"/>
        <v>0.48712370152013007</v>
      </c>
      <c r="I36740" s="4">
        <f t="shared" si="4666"/>
        <v>0.15712370152013005</v>
      </c>
      <c r="J36740">
        <f t="shared" si="4663"/>
        <v>5.883024749549147</v>
      </c>
      <c r="L36740">
        <f t="shared" si="4667"/>
        <v>2022</v>
      </c>
      <c r="M36740">
        <f t="shared" si="4668"/>
        <v>4</v>
      </c>
      <c r="N36740">
        <f t="shared" si="4669"/>
        <v>17</v>
      </c>
      <c r="O36740">
        <f t="shared" si="4670"/>
        <v>5.883024749549147</v>
      </c>
    </row>
    <row r="36741" spans="2:15" x14ac:dyDescent="0.25">
      <c r="B36741" s="3">
        <v>44668.239588020835</v>
      </c>
      <c r="C36741">
        <v>15.408799999999999</v>
      </c>
      <c r="D36741">
        <v>68.421000000000006</v>
      </c>
      <c r="E36741">
        <v>14.715400000000001</v>
      </c>
      <c r="F36741">
        <v>68.248000000000005</v>
      </c>
      <c r="G36741">
        <f t="shared" si="4664"/>
        <v>0.69339999999999868</v>
      </c>
      <c r="H36741" s="4">
        <f t="shared" si="4665"/>
        <v>0.48853279524740773</v>
      </c>
      <c r="I36741" s="4">
        <f t="shared" si="4666"/>
        <v>0.15853279524740771</v>
      </c>
      <c r="J36741">
        <f t="shared" ref="J36741:J36804" si="4671">IF(I36741&lt;0,0,5212.7*I36741^3.6671)</f>
        <v>6.0788236688154065</v>
      </c>
      <c r="L36741">
        <f t="shared" si="4667"/>
        <v>2022</v>
      </c>
      <c r="M36741">
        <f t="shared" si="4668"/>
        <v>4</v>
      </c>
      <c r="N36741">
        <f t="shared" si="4669"/>
        <v>17</v>
      </c>
      <c r="O36741">
        <f t="shared" si="4670"/>
        <v>6.0788236688154065</v>
      </c>
    </row>
    <row r="36742" spans="2:15" x14ac:dyDescent="0.25">
      <c r="B36742" s="3">
        <v>44668.250004745372</v>
      </c>
      <c r="C36742">
        <v>15.404199999999999</v>
      </c>
      <c r="D36742">
        <v>68.421000000000006</v>
      </c>
      <c r="E36742">
        <v>14.715400000000001</v>
      </c>
      <c r="F36742">
        <v>68.248000000000005</v>
      </c>
      <c r="G36742">
        <f t="shared" si="4664"/>
        <v>0.68879999999999875</v>
      </c>
      <c r="H36742" s="4">
        <f t="shared" si="4665"/>
        <v>0.48529187967466753</v>
      </c>
      <c r="I36742" s="4">
        <f t="shared" si="4666"/>
        <v>0.15529187967466751</v>
      </c>
      <c r="J36742">
        <f t="shared" si="4671"/>
        <v>5.6353941970587682</v>
      </c>
      <c r="L36742">
        <f t="shared" si="4667"/>
        <v>2022</v>
      </c>
      <c r="M36742">
        <f t="shared" si="4668"/>
        <v>4</v>
      </c>
      <c r="N36742">
        <f t="shared" si="4669"/>
        <v>17</v>
      </c>
      <c r="O36742">
        <f t="shared" si="4670"/>
        <v>5.6353941970587682</v>
      </c>
    </row>
    <row r="36743" spans="2:15" x14ac:dyDescent="0.25">
      <c r="B36743" s="3">
        <v>44668.260421469909</v>
      </c>
      <c r="C36743">
        <v>15.402699999999999</v>
      </c>
      <c r="D36743">
        <v>68.421000000000006</v>
      </c>
      <c r="E36743">
        <v>14.713800000000001</v>
      </c>
      <c r="F36743">
        <v>68.248000000000005</v>
      </c>
      <c r="G36743">
        <f t="shared" si="4664"/>
        <v>0.68889999999999851</v>
      </c>
      <c r="H36743" s="4">
        <f t="shared" si="4665"/>
        <v>0.48536233436103132</v>
      </c>
      <c r="I36743" s="4">
        <f t="shared" si="4666"/>
        <v>0.15536233436103131</v>
      </c>
      <c r="J36743">
        <f t="shared" si="4671"/>
        <v>5.644775667980233</v>
      </c>
      <c r="L36743">
        <f t="shared" si="4667"/>
        <v>2022</v>
      </c>
      <c r="M36743">
        <f t="shared" si="4668"/>
        <v>4</v>
      </c>
      <c r="N36743">
        <f t="shared" si="4669"/>
        <v>17</v>
      </c>
      <c r="O36743">
        <f t="shared" si="4670"/>
        <v>5.644775667980233</v>
      </c>
    </row>
    <row r="36744" spans="2:15" x14ac:dyDescent="0.25">
      <c r="B36744" s="3">
        <v>44668.270838194447</v>
      </c>
      <c r="C36744">
        <v>15.404199999999999</v>
      </c>
      <c r="D36744">
        <v>68.421000000000006</v>
      </c>
      <c r="E36744">
        <v>14.713800000000001</v>
      </c>
      <c r="F36744">
        <v>68.248000000000005</v>
      </c>
      <c r="G36744">
        <f t="shared" si="4664"/>
        <v>0.69039999999999857</v>
      </c>
      <c r="H36744" s="4">
        <f t="shared" si="4665"/>
        <v>0.48641915465649016</v>
      </c>
      <c r="I36744" s="4">
        <f t="shared" si="4666"/>
        <v>0.15641915465649014</v>
      </c>
      <c r="J36744">
        <f t="shared" si="4671"/>
        <v>5.786864986831957</v>
      </c>
      <c r="L36744">
        <f t="shared" si="4667"/>
        <v>2022</v>
      </c>
      <c r="M36744">
        <f t="shared" si="4668"/>
        <v>4</v>
      </c>
      <c r="N36744">
        <f t="shared" si="4669"/>
        <v>17</v>
      </c>
      <c r="O36744">
        <f t="shared" si="4670"/>
        <v>5.786864986831957</v>
      </c>
    </row>
    <row r="36745" spans="2:15" x14ac:dyDescent="0.25">
      <c r="B36745" s="3">
        <v>44668.281254918984</v>
      </c>
      <c r="C36745">
        <v>15.402699999999999</v>
      </c>
      <c r="D36745">
        <v>68.421000000000006</v>
      </c>
      <c r="E36745">
        <v>14.712300000000001</v>
      </c>
      <c r="F36745">
        <v>68.248000000000005</v>
      </c>
      <c r="G36745">
        <f t="shared" si="4664"/>
        <v>0.69039999999999857</v>
      </c>
      <c r="H36745" s="4">
        <f t="shared" si="4665"/>
        <v>0.48641915465649016</v>
      </c>
      <c r="I36745" s="4">
        <f t="shared" si="4666"/>
        <v>0.15641915465649014</v>
      </c>
      <c r="J36745">
        <f t="shared" si="4671"/>
        <v>5.786864986831957</v>
      </c>
      <c r="L36745">
        <f t="shared" si="4667"/>
        <v>2022</v>
      </c>
      <c r="M36745">
        <f t="shared" si="4668"/>
        <v>4</v>
      </c>
      <c r="N36745">
        <f t="shared" si="4669"/>
        <v>17</v>
      </c>
      <c r="O36745">
        <f t="shared" si="4670"/>
        <v>5.786864986831957</v>
      </c>
    </row>
    <row r="36746" spans="2:15" x14ac:dyDescent="0.25">
      <c r="B36746" s="3">
        <v>44668.291671643521</v>
      </c>
      <c r="C36746">
        <v>15.404199999999999</v>
      </c>
      <c r="D36746">
        <v>68.421000000000006</v>
      </c>
      <c r="E36746">
        <v>14.710900000000001</v>
      </c>
      <c r="F36746">
        <v>68.248000000000005</v>
      </c>
      <c r="G36746">
        <f t="shared" si="4664"/>
        <v>0.69329999999999892</v>
      </c>
      <c r="H36746" s="4">
        <f t="shared" si="4665"/>
        <v>0.48846234056104393</v>
      </c>
      <c r="I36746" s="4">
        <f t="shared" si="4666"/>
        <v>0.15846234056104391</v>
      </c>
      <c r="J36746">
        <f t="shared" si="4671"/>
        <v>6.0689227461276563</v>
      </c>
      <c r="L36746">
        <f t="shared" si="4667"/>
        <v>2022</v>
      </c>
      <c r="M36746">
        <f t="shared" si="4668"/>
        <v>4</v>
      </c>
      <c r="N36746">
        <f t="shared" si="4669"/>
        <v>17</v>
      </c>
      <c r="O36746">
        <f t="shared" si="4670"/>
        <v>6.0689227461276563</v>
      </c>
    </row>
    <row r="36747" spans="2:15" x14ac:dyDescent="0.25">
      <c r="B36747" s="3">
        <v>44668.302088368058</v>
      </c>
      <c r="C36747">
        <v>15.404199999999999</v>
      </c>
      <c r="D36747">
        <v>68.421000000000006</v>
      </c>
      <c r="E36747">
        <v>14.715400000000001</v>
      </c>
      <c r="F36747">
        <v>68.248000000000005</v>
      </c>
      <c r="G36747">
        <f t="shared" si="4664"/>
        <v>0.68879999999999875</v>
      </c>
      <c r="H36747" s="4">
        <f t="shared" si="4665"/>
        <v>0.48529187967466753</v>
      </c>
      <c r="I36747" s="4">
        <f t="shared" si="4666"/>
        <v>0.15529187967466751</v>
      </c>
      <c r="J36747">
        <f t="shared" si="4671"/>
        <v>5.6353941970587682</v>
      </c>
      <c r="L36747">
        <f t="shared" si="4667"/>
        <v>2022</v>
      </c>
      <c r="M36747">
        <f t="shared" si="4668"/>
        <v>4</v>
      </c>
      <c r="N36747">
        <f t="shared" si="4669"/>
        <v>17</v>
      </c>
      <c r="O36747">
        <f t="shared" si="4670"/>
        <v>5.6353941970587682</v>
      </c>
    </row>
    <row r="36748" spans="2:15" x14ac:dyDescent="0.25">
      <c r="B36748" s="3">
        <v>44668.312505092596</v>
      </c>
      <c r="C36748">
        <v>15.4072</v>
      </c>
      <c r="D36748">
        <v>68.421000000000006</v>
      </c>
      <c r="E36748">
        <v>14.7197</v>
      </c>
      <c r="F36748">
        <v>68.248000000000005</v>
      </c>
      <c r="G36748">
        <f t="shared" si="4664"/>
        <v>0.6875</v>
      </c>
      <c r="H36748" s="4">
        <f t="shared" si="4665"/>
        <v>0.4843759687519375</v>
      </c>
      <c r="I36748" s="4">
        <f t="shared" si="4666"/>
        <v>0.15437596875193749</v>
      </c>
      <c r="J36748">
        <f t="shared" si="4671"/>
        <v>5.5144643595559186</v>
      </c>
      <c r="L36748">
        <f t="shared" si="4667"/>
        <v>2022</v>
      </c>
      <c r="M36748">
        <f t="shared" si="4668"/>
        <v>4</v>
      </c>
      <c r="N36748">
        <f t="shared" si="4669"/>
        <v>17</v>
      </c>
      <c r="O36748">
        <f t="shared" si="4670"/>
        <v>5.5144643595559186</v>
      </c>
    </row>
    <row r="36749" spans="2:15" x14ac:dyDescent="0.25">
      <c r="B36749" s="3">
        <v>44668.322921817133</v>
      </c>
      <c r="C36749">
        <v>15.411899999999999</v>
      </c>
      <c r="D36749">
        <v>68.421000000000006</v>
      </c>
      <c r="E36749">
        <v>14.7197</v>
      </c>
      <c r="F36749">
        <v>68.248000000000005</v>
      </c>
      <c r="G36749">
        <f t="shared" si="4664"/>
        <v>0.6921999999999997</v>
      </c>
      <c r="H36749" s="4">
        <f t="shared" si="4665"/>
        <v>0.48768733901104133</v>
      </c>
      <c r="I36749" s="4">
        <f t="shared" si="4666"/>
        <v>0.15768733901104132</v>
      </c>
      <c r="J36749">
        <f t="shared" si="4671"/>
        <v>5.9607851201923117</v>
      </c>
      <c r="L36749">
        <f t="shared" si="4667"/>
        <v>2022</v>
      </c>
      <c r="M36749">
        <f t="shared" si="4668"/>
        <v>4</v>
      </c>
      <c r="N36749">
        <f t="shared" si="4669"/>
        <v>17</v>
      </c>
      <c r="O36749">
        <f t="shared" si="4670"/>
        <v>5.9607851201923117</v>
      </c>
    </row>
    <row r="36750" spans="2:15" x14ac:dyDescent="0.25">
      <c r="B36750" s="3">
        <v>44668.33333854167</v>
      </c>
      <c r="C36750">
        <v>15.4133</v>
      </c>
      <c r="D36750">
        <v>68.421000000000006</v>
      </c>
      <c r="E36750">
        <v>14.727</v>
      </c>
      <c r="F36750">
        <v>68.248000000000005</v>
      </c>
      <c r="G36750">
        <f t="shared" si="4664"/>
        <v>0.68629999999999924</v>
      </c>
      <c r="H36750" s="4">
        <f t="shared" si="4665"/>
        <v>0.48353051251556989</v>
      </c>
      <c r="I36750" s="4">
        <f t="shared" si="4666"/>
        <v>0.15353051251556987</v>
      </c>
      <c r="J36750">
        <f t="shared" si="4671"/>
        <v>5.4045223161323497</v>
      </c>
      <c r="L36750">
        <f t="shared" si="4667"/>
        <v>2022</v>
      </c>
      <c r="M36750">
        <f t="shared" si="4668"/>
        <v>4</v>
      </c>
      <c r="N36750">
        <f t="shared" si="4669"/>
        <v>17</v>
      </c>
      <c r="O36750">
        <f t="shared" si="4670"/>
        <v>5.4045223161323497</v>
      </c>
    </row>
    <row r="36751" spans="2:15" x14ac:dyDescent="0.25">
      <c r="B36751" s="3">
        <v>44668.343755266207</v>
      </c>
      <c r="C36751">
        <v>15.416399999999999</v>
      </c>
      <c r="D36751">
        <v>68.421000000000006</v>
      </c>
      <c r="E36751">
        <v>14.727</v>
      </c>
      <c r="F36751">
        <v>68.248000000000005</v>
      </c>
      <c r="G36751">
        <f t="shared" si="4664"/>
        <v>0.68939999999999912</v>
      </c>
      <c r="H36751" s="4">
        <f t="shared" si="4665"/>
        <v>0.48571460779285131</v>
      </c>
      <c r="I36751" s="4">
        <f t="shared" si="4666"/>
        <v>0.15571460779285129</v>
      </c>
      <c r="J36751">
        <f t="shared" si="4671"/>
        <v>5.6918534996765144</v>
      </c>
      <c r="L36751">
        <f t="shared" si="4667"/>
        <v>2022</v>
      </c>
      <c r="M36751">
        <f t="shared" si="4668"/>
        <v>4</v>
      </c>
      <c r="N36751">
        <f t="shared" si="4669"/>
        <v>17</v>
      </c>
      <c r="O36751">
        <f t="shared" si="4670"/>
        <v>5.6918534996765144</v>
      </c>
    </row>
    <row r="36752" spans="2:15" x14ac:dyDescent="0.25">
      <c r="B36752" s="3">
        <v>44668.354171990744</v>
      </c>
      <c r="C36752">
        <v>15.417899999999999</v>
      </c>
      <c r="D36752">
        <v>68.421000000000006</v>
      </c>
      <c r="E36752">
        <v>14.7255</v>
      </c>
      <c r="F36752">
        <v>68.248000000000005</v>
      </c>
      <c r="G36752">
        <f t="shared" si="4664"/>
        <v>0.69239999999999924</v>
      </c>
      <c r="H36752" s="4">
        <f t="shared" si="4665"/>
        <v>0.48782824838376887</v>
      </c>
      <c r="I36752" s="4">
        <f t="shared" si="4666"/>
        <v>0.15782824838376885</v>
      </c>
      <c r="J36752">
        <f t="shared" si="4671"/>
        <v>5.9803414231472463</v>
      </c>
      <c r="L36752">
        <f t="shared" si="4667"/>
        <v>2022</v>
      </c>
      <c r="M36752">
        <f t="shared" si="4668"/>
        <v>4</v>
      </c>
      <c r="N36752">
        <f t="shared" si="4669"/>
        <v>17</v>
      </c>
      <c r="O36752">
        <f t="shared" si="4670"/>
        <v>5.9803414231472463</v>
      </c>
    </row>
    <row r="36753" spans="2:15" x14ac:dyDescent="0.25">
      <c r="B36753" s="3">
        <v>44668.364588715274</v>
      </c>
      <c r="C36753">
        <v>15.417899999999999</v>
      </c>
      <c r="D36753">
        <v>68.421000000000006</v>
      </c>
      <c r="E36753">
        <v>14.728400000000001</v>
      </c>
      <c r="F36753">
        <v>68.248000000000005</v>
      </c>
      <c r="G36753">
        <f t="shared" si="4664"/>
        <v>0.68949999999999889</v>
      </c>
      <c r="H36753" s="4">
        <f t="shared" si="4665"/>
        <v>0.48578506247921505</v>
      </c>
      <c r="I36753" s="4">
        <f t="shared" si="4666"/>
        <v>0.15578506247921503</v>
      </c>
      <c r="J36753">
        <f t="shared" si="4671"/>
        <v>5.7013032215632196</v>
      </c>
      <c r="L36753">
        <f t="shared" si="4667"/>
        <v>2022</v>
      </c>
      <c r="M36753">
        <f t="shared" si="4668"/>
        <v>4</v>
      </c>
      <c r="N36753">
        <f t="shared" si="4669"/>
        <v>17</v>
      </c>
      <c r="O36753">
        <f t="shared" si="4670"/>
        <v>5.7013032215632196</v>
      </c>
    </row>
    <row r="36754" spans="2:15" x14ac:dyDescent="0.25">
      <c r="B36754" s="3">
        <v>44668.375005439812</v>
      </c>
      <c r="C36754">
        <v>15.417899999999999</v>
      </c>
      <c r="D36754">
        <v>68.421000000000006</v>
      </c>
      <c r="E36754">
        <v>14.728400000000001</v>
      </c>
      <c r="F36754">
        <v>68.248000000000005</v>
      </c>
      <c r="G36754">
        <f t="shared" si="4664"/>
        <v>0.68949999999999889</v>
      </c>
      <c r="H36754" s="4">
        <f t="shared" si="4665"/>
        <v>0.48578506247921505</v>
      </c>
      <c r="I36754" s="4">
        <f t="shared" si="4666"/>
        <v>0.15578506247921503</v>
      </c>
      <c r="J36754">
        <f t="shared" si="4671"/>
        <v>5.7013032215632196</v>
      </c>
      <c r="L36754">
        <f t="shared" si="4667"/>
        <v>2022</v>
      </c>
      <c r="M36754">
        <f t="shared" si="4668"/>
        <v>4</v>
      </c>
      <c r="N36754">
        <f t="shared" si="4669"/>
        <v>17</v>
      </c>
      <c r="O36754">
        <f t="shared" si="4670"/>
        <v>5.7013032215632196</v>
      </c>
    </row>
    <row r="36755" spans="2:15" x14ac:dyDescent="0.25">
      <c r="B36755" s="3">
        <v>44668.385422164349</v>
      </c>
      <c r="C36755">
        <v>15.417899999999999</v>
      </c>
      <c r="D36755">
        <v>68.421000000000006</v>
      </c>
      <c r="E36755">
        <v>14.727</v>
      </c>
      <c r="F36755">
        <v>68.248000000000005</v>
      </c>
      <c r="G36755">
        <f t="shared" si="4664"/>
        <v>0.69089999999999918</v>
      </c>
      <c r="H36755" s="4">
        <f t="shared" si="4665"/>
        <v>0.48677142808831014</v>
      </c>
      <c r="I36755" s="4">
        <f t="shared" si="4666"/>
        <v>0.15677142808831013</v>
      </c>
      <c r="J36755">
        <f t="shared" si="4671"/>
        <v>5.8348007946446545</v>
      </c>
      <c r="L36755">
        <f t="shared" si="4667"/>
        <v>2022</v>
      </c>
      <c r="M36755">
        <f t="shared" si="4668"/>
        <v>4</v>
      </c>
      <c r="N36755">
        <f t="shared" si="4669"/>
        <v>17</v>
      </c>
      <c r="O36755">
        <f t="shared" si="4670"/>
        <v>5.8348007946446545</v>
      </c>
    </row>
    <row r="36756" spans="2:15" x14ac:dyDescent="0.25">
      <c r="B36756" s="3">
        <v>44668.395838888886</v>
      </c>
      <c r="C36756">
        <v>15.4194</v>
      </c>
      <c r="D36756">
        <v>68.421000000000006</v>
      </c>
      <c r="E36756">
        <v>14.728</v>
      </c>
      <c r="F36756">
        <v>68.076999999999998</v>
      </c>
      <c r="G36756">
        <f t="shared" si="4664"/>
        <v>0.69139999999999979</v>
      </c>
      <c r="H36756" s="4">
        <f t="shared" si="4665"/>
        <v>0.48712370152013007</v>
      </c>
      <c r="I36756" s="4">
        <f t="shared" si="4666"/>
        <v>0.15712370152013005</v>
      </c>
      <c r="J36756">
        <f t="shared" si="4671"/>
        <v>5.883024749549147</v>
      </c>
      <c r="L36756">
        <f t="shared" si="4667"/>
        <v>2022</v>
      </c>
      <c r="M36756">
        <f t="shared" si="4668"/>
        <v>4</v>
      </c>
      <c r="N36756">
        <f t="shared" si="4669"/>
        <v>17</v>
      </c>
      <c r="O36756">
        <f t="shared" si="4670"/>
        <v>5.883024749549147</v>
      </c>
    </row>
    <row r="36757" spans="2:15" x14ac:dyDescent="0.25">
      <c r="B36757" s="3">
        <v>44668.406255613423</v>
      </c>
      <c r="C36757">
        <v>15.4194</v>
      </c>
      <c r="D36757">
        <v>68.421000000000006</v>
      </c>
      <c r="E36757">
        <v>14.7295</v>
      </c>
      <c r="F36757">
        <v>68.076999999999998</v>
      </c>
      <c r="G36757">
        <f t="shared" si="4664"/>
        <v>0.68989999999999974</v>
      </c>
      <c r="H36757" s="4">
        <f t="shared" si="4665"/>
        <v>0.48606688122467134</v>
      </c>
      <c r="I36757" s="4">
        <f t="shared" si="4666"/>
        <v>0.15606688122467133</v>
      </c>
      <c r="J36757">
        <f t="shared" si="4671"/>
        <v>5.7392162475049959</v>
      </c>
      <c r="L36757">
        <f t="shared" si="4667"/>
        <v>2022</v>
      </c>
      <c r="M36757">
        <f t="shared" si="4668"/>
        <v>4</v>
      </c>
      <c r="N36757">
        <f t="shared" si="4669"/>
        <v>17</v>
      </c>
      <c r="O36757">
        <f t="shared" si="4670"/>
        <v>5.7392162475049959</v>
      </c>
    </row>
    <row r="36758" spans="2:15" x14ac:dyDescent="0.25">
      <c r="B36758" s="3">
        <v>44668.41667233796</v>
      </c>
      <c r="C36758">
        <v>15.420999999999999</v>
      </c>
      <c r="D36758">
        <v>68.421000000000006</v>
      </c>
      <c r="E36758">
        <v>14.7295</v>
      </c>
      <c r="F36758">
        <v>68.076999999999998</v>
      </c>
      <c r="G36758">
        <f t="shared" si="4664"/>
        <v>0.69149999999999956</v>
      </c>
      <c r="H36758" s="4">
        <f t="shared" si="4665"/>
        <v>0.48719415620649387</v>
      </c>
      <c r="I36758" s="4">
        <f t="shared" si="4666"/>
        <v>0.15719415620649385</v>
      </c>
      <c r="J36758">
        <f t="shared" si="4671"/>
        <v>5.8927042132123049</v>
      </c>
      <c r="L36758">
        <f t="shared" si="4667"/>
        <v>2022</v>
      </c>
      <c r="M36758">
        <f t="shared" si="4668"/>
        <v>4</v>
      </c>
      <c r="N36758">
        <f t="shared" si="4669"/>
        <v>17</v>
      </c>
      <c r="O36758">
        <f t="shared" si="4670"/>
        <v>5.8927042132123049</v>
      </c>
    </row>
    <row r="36759" spans="2:15" x14ac:dyDescent="0.25">
      <c r="B36759" s="3">
        <v>44668.427089062498</v>
      </c>
      <c r="C36759">
        <v>15.417899999999999</v>
      </c>
      <c r="D36759">
        <v>68.421000000000006</v>
      </c>
      <c r="E36759">
        <v>14.728400000000001</v>
      </c>
      <c r="F36759">
        <v>68.248000000000005</v>
      </c>
      <c r="G36759">
        <f t="shared" si="4664"/>
        <v>0.68949999999999889</v>
      </c>
      <c r="H36759" s="4">
        <f t="shared" si="4665"/>
        <v>0.48578506247921505</v>
      </c>
      <c r="I36759" s="4">
        <f t="shared" si="4666"/>
        <v>0.15578506247921503</v>
      </c>
      <c r="J36759">
        <f t="shared" si="4671"/>
        <v>5.7013032215632196</v>
      </c>
      <c r="L36759">
        <f t="shared" si="4667"/>
        <v>2022</v>
      </c>
      <c r="M36759">
        <f t="shared" si="4668"/>
        <v>4</v>
      </c>
      <c r="N36759">
        <f t="shared" si="4669"/>
        <v>17</v>
      </c>
      <c r="O36759">
        <f t="shared" si="4670"/>
        <v>5.7013032215632196</v>
      </c>
    </row>
    <row r="36760" spans="2:15" x14ac:dyDescent="0.25">
      <c r="B36760" s="3">
        <v>44668.437505787035</v>
      </c>
      <c r="C36760">
        <v>15.4206</v>
      </c>
      <c r="D36760">
        <v>68.248000000000005</v>
      </c>
      <c r="E36760">
        <v>14.727</v>
      </c>
      <c r="F36760">
        <v>68.248000000000005</v>
      </c>
      <c r="G36760">
        <f t="shared" si="4664"/>
        <v>0.69359999999999999</v>
      </c>
      <c r="H36760" s="4">
        <f t="shared" si="4665"/>
        <v>0.48867370462013648</v>
      </c>
      <c r="I36760" s="4">
        <f t="shared" si="4666"/>
        <v>0.15867370462013647</v>
      </c>
      <c r="J36760">
        <f t="shared" si="4671"/>
        <v>6.0986607506011525</v>
      </c>
      <c r="L36760">
        <f t="shared" si="4667"/>
        <v>2022</v>
      </c>
      <c r="M36760">
        <f t="shared" si="4668"/>
        <v>4</v>
      </c>
      <c r="N36760">
        <f t="shared" si="4669"/>
        <v>17</v>
      </c>
      <c r="O36760">
        <f t="shared" si="4670"/>
        <v>6.0986607506011525</v>
      </c>
    </row>
    <row r="36761" spans="2:15" x14ac:dyDescent="0.25">
      <c r="B36761" s="3">
        <v>44668.447916666664</v>
      </c>
      <c r="C36761">
        <v>15.422000000000001</v>
      </c>
      <c r="D36761">
        <v>68.248000000000005</v>
      </c>
      <c r="E36761">
        <v>14.729900000000001</v>
      </c>
      <c r="F36761">
        <v>68.248000000000005</v>
      </c>
      <c r="G36761">
        <f t="shared" si="4664"/>
        <v>0.69209999999999994</v>
      </c>
      <c r="H36761" s="4">
        <f t="shared" si="4665"/>
        <v>0.48761688432467765</v>
      </c>
      <c r="I36761" s="4">
        <f t="shared" si="4666"/>
        <v>0.15761688432467763</v>
      </c>
      <c r="J36761">
        <f t="shared" si="4671"/>
        <v>5.9510244305844671</v>
      </c>
      <c r="L36761">
        <f t="shared" si="4667"/>
        <v>2022</v>
      </c>
      <c r="M36761">
        <f t="shared" si="4668"/>
        <v>4</v>
      </c>
      <c r="N36761">
        <f t="shared" si="4669"/>
        <v>17</v>
      </c>
      <c r="O36761">
        <f t="shared" si="4670"/>
        <v>5.9510244305844671</v>
      </c>
    </row>
    <row r="36762" spans="2:15" x14ac:dyDescent="0.25">
      <c r="B36762" s="3">
        <v>44668.458333333336</v>
      </c>
      <c r="C36762">
        <v>15.419</v>
      </c>
      <c r="D36762">
        <v>68.248000000000005</v>
      </c>
      <c r="E36762">
        <v>14.728400000000001</v>
      </c>
      <c r="F36762">
        <v>68.248000000000005</v>
      </c>
      <c r="G36762">
        <f t="shared" si="4664"/>
        <v>0.69059999999999988</v>
      </c>
      <c r="H36762" s="4">
        <f t="shared" si="4665"/>
        <v>0.48656006402921881</v>
      </c>
      <c r="I36762" s="4">
        <f t="shared" si="4666"/>
        <v>0.15656006402921879</v>
      </c>
      <c r="J36762">
        <f t="shared" si="4671"/>
        <v>5.8060048013731667</v>
      </c>
      <c r="L36762">
        <f t="shared" si="4667"/>
        <v>2022</v>
      </c>
      <c r="M36762">
        <f t="shared" si="4668"/>
        <v>4</v>
      </c>
      <c r="N36762">
        <f t="shared" si="4669"/>
        <v>17</v>
      </c>
      <c r="O36762">
        <f t="shared" si="4670"/>
        <v>5.8060048013731667</v>
      </c>
    </row>
    <row r="36763" spans="2:15" x14ac:dyDescent="0.25">
      <c r="B36763" s="3">
        <v>44668.468750057873</v>
      </c>
      <c r="C36763">
        <v>15.419</v>
      </c>
      <c r="D36763">
        <v>68.248000000000005</v>
      </c>
      <c r="E36763">
        <v>14.7255</v>
      </c>
      <c r="F36763">
        <v>68.248000000000005</v>
      </c>
      <c r="G36763">
        <f t="shared" si="4664"/>
        <v>0.69350000000000023</v>
      </c>
      <c r="H36763" s="4">
        <f t="shared" si="4665"/>
        <v>0.48860324993377269</v>
      </c>
      <c r="I36763" s="4">
        <f t="shared" si="4666"/>
        <v>0.15860324993377267</v>
      </c>
      <c r="J36763">
        <f t="shared" si="4671"/>
        <v>6.0887363340729461</v>
      </c>
      <c r="L36763">
        <f t="shared" si="4667"/>
        <v>2022</v>
      </c>
      <c r="M36763">
        <f t="shared" si="4668"/>
        <v>4</v>
      </c>
      <c r="N36763">
        <f t="shared" si="4669"/>
        <v>17</v>
      </c>
      <c r="O36763">
        <f t="shared" si="4670"/>
        <v>6.0887363340729461</v>
      </c>
    </row>
    <row r="36764" spans="2:15" x14ac:dyDescent="0.25">
      <c r="B36764" s="3">
        <v>44668.47916678241</v>
      </c>
      <c r="C36764">
        <v>15.415900000000001</v>
      </c>
      <c r="D36764">
        <v>68.248000000000005</v>
      </c>
      <c r="E36764">
        <v>14.7226</v>
      </c>
      <c r="F36764">
        <v>68.248000000000005</v>
      </c>
      <c r="G36764">
        <f t="shared" si="4664"/>
        <v>0.69330000000000069</v>
      </c>
      <c r="H36764" s="4">
        <f t="shared" si="4665"/>
        <v>0.48846234056104521</v>
      </c>
      <c r="I36764" s="4">
        <f t="shared" si="4666"/>
        <v>0.15846234056104519</v>
      </c>
      <c r="J36764">
        <f t="shared" si="4671"/>
        <v>6.068922746127833</v>
      </c>
      <c r="L36764">
        <f t="shared" si="4667"/>
        <v>2022</v>
      </c>
      <c r="M36764">
        <f t="shared" si="4668"/>
        <v>4</v>
      </c>
      <c r="N36764">
        <f t="shared" si="4669"/>
        <v>17</v>
      </c>
      <c r="O36764">
        <f t="shared" si="4670"/>
        <v>6.068922746127833</v>
      </c>
    </row>
    <row r="36765" spans="2:15" x14ac:dyDescent="0.25">
      <c r="B36765" s="3">
        <v>44668.489583506947</v>
      </c>
      <c r="C36765">
        <v>15.415900000000001</v>
      </c>
      <c r="D36765">
        <v>68.248000000000005</v>
      </c>
      <c r="E36765">
        <v>14.7226</v>
      </c>
      <c r="F36765">
        <v>68.248000000000005</v>
      </c>
      <c r="G36765">
        <f t="shared" si="4664"/>
        <v>0.69330000000000069</v>
      </c>
      <c r="H36765" s="4">
        <f t="shared" si="4665"/>
        <v>0.48846234056104521</v>
      </c>
      <c r="I36765" s="4">
        <f t="shared" si="4666"/>
        <v>0.15846234056104519</v>
      </c>
      <c r="J36765">
        <f t="shared" si="4671"/>
        <v>6.068922746127833</v>
      </c>
      <c r="L36765">
        <f t="shared" si="4667"/>
        <v>2022</v>
      </c>
      <c r="M36765">
        <f t="shared" si="4668"/>
        <v>4</v>
      </c>
      <c r="N36765">
        <f t="shared" si="4669"/>
        <v>17</v>
      </c>
      <c r="O36765">
        <f t="shared" si="4670"/>
        <v>6.068922746127833</v>
      </c>
    </row>
    <row r="36766" spans="2:15" x14ac:dyDescent="0.25">
      <c r="B36766" s="3">
        <v>44668.500000231485</v>
      </c>
      <c r="C36766">
        <v>15.414300000000001</v>
      </c>
      <c r="D36766">
        <v>68.248000000000005</v>
      </c>
      <c r="E36766">
        <v>14.7216</v>
      </c>
      <c r="F36766">
        <v>68.421000000000006</v>
      </c>
      <c r="G36766">
        <f t="shared" si="4664"/>
        <v>0.69270000000000032</v>
      </c>
      <c r="H36766" s="4">
        <f t="shared" si="4665"/>
        <v>0.48803961244286143</v>
      </c>
      <c r="I36766" s="4">
        <f t="shared" si="4666"/>
        <v>0.15803961244286141</v>
      </c>
      <c r="J36766">
        <f t="shared" si="4671"/>
        <v>6.0097633170202185</v>
      </c>
      <c r="L36766">
        <f t="shared" si="4667"/>
        <v>2022</v>
      </c>
      <c r="M36766">
        <f t="shared" si="4668"/>
        <v>4</v>
      </c>
      <c r="N36766">
        <f t="shared" si="4669"/>
        <v>17</v>
      </c>
      <c r="O36766">
        <f t="shared" si="4670"/>
        <v>6.0097633170202185</v>
      </c>
    </row>
    <row r="36767" spans="2:15" x14ac:dyDescent="0.25">
      <c r="B36767" s="3">
        <v>44668.510416956022</v>
      </c>
      <c r="C36767">
        <v>15.409800000000001</v>
      </c>
      <c r="D36767">
        <v>68.248000000000005</v>
      </c>
      <c r="E36767">
        <v>14.7173</v>
      </c>
      <c r="F36767">
        <v>68.421000000000006</v>
      </c>
      <c r="G36767">
        <f t="shared" si="4664"/>
        <v>0.69250000000000078</v>
      </c>
      <c r="H36767" s="4">
        <f t="shared" si="4665"/>
        <v>0.48789870307013389</v>
      </c>
      <c r="I36767" s="4">
        <f t="shared" si="4666"/>
        <v>0.15789870307013387</v>
      </c>
      <c r="J36767">
        <f t="shared" si="4671"/>
        <v>5.9901370538375609</v>
      </c>
      <c r="L36767">
        <f t="shared" si="4667"/>
        <v>2022</v>
      </c>
      <c r="M36767">
        <f t="shared" si="4668"/>
        <v>4</v>
      </c>
      <c r="N36767">
        <f t="shared" si="4669"/>
        <v>17</v>
      </c>
      <c r="O36767">
        <f t="shared" si="4670"/>
        <v>5.9901370538375609</v>
      </c>
    </row>
    <row r="36768" spans="2:15" x14ac:dyDescent="0.25">
      <c r="B36768" s="3">
        <v>44668.520833680559</v>
      </c>
      <c r="C36768">
        <v>15.409800000000001</v>
      </c>
      <c r="D36768">
        <v>68.248000000000005</v>
      </c>
      <c r="E36768">
        <v>14.7148</v>
      </c>
      <c r="F36768">
        <v>68.591999999999999</v>
      </c>
      <c r="G36768">
        <f t="shared" si="4664"/>
        <v>0.69500000000000028</v>
      </c>
      <c r="H36768" s="4">
        <f t="shared" si="4665"/>
        <v>0.48966007022923153</v>
      </c>
      <c r="I36768" s="4">
        <f t="shared" si="4666"/>
        <v>0.15966007022923151</v>
      </c>
      <c r="J36768">
        <f t="shared" si="4671"/>
        <v>6.2388413442503339</v>
      </c>
      <c r="L36768">
        <f t="shared" si="4667"/>
        <v>2022</v>
      </c>
      <c r="M36768">
        <f t="shared" si="4668"/>
        <v>4</v>
      </c>
      <c r="N36768">
        <f t="shared" si="4669"/>
        <v>17</v>
      </c>
      <c r="O36768">
        <f t="shared" si="4670"/>
        <v>6.2388413442503339</v>
      </c>
    </row>
    <row r="36769" spans="2:15" x14ac:dyDescent="0.25">
      <c r="B36769" s="3">
        <v>44668.531250405096</v>
      </c>
      <c r="C36769">
        <v>15.403700000000001</v>
      </c>
      <c r="D36769">
        <v>68.248000000000005</v>
      </c>
      <c r="E36769">
        <v>14.712300000000001</v>
      </c>
      <c r="F36769">
        <v>68.763000000000005</v>
      </c>
      <c r="G36769">
        <f t="shared" si="4664"/>
        <v>0.69139999999999979</v>
      </c>
      <c r="H36769" s="4">
        <f t="shared" si="4665"/>
        <v>0.48712370152013007</v>
      </c>
      <c r="I36769" s="4">
        <f t="shared" si="4666"/>
        <v>0.15712370152013005</v>
      </c>
      <c r="J36769">
        <f t="shared" si="4671"/>
        <v>5.883024749549147</v>
      </c>
      <c r="L36769">
        <f t="shared" si="4667"/>
        <v>2022</v>
      </c>
      <c r="M36769">
        <f t="shared" si="4668"/>
        <v>4</v>
      </c>
      <c r="N36769">
        <f t="shared" si="4669"/>
        <v>17</v>
      </c>
      <c r="O36769">
        <f t="shared" si="4670"/>
        <v>5.883024749549147</v>
      </c>
    </row>
    <row r="36770" spans="2:15" x14ac:dyDescent="0.25">
      <c r="B36770" s="3">
        <v>44668.541667129626</v>
      </c>
      <c r="C36770">
        <v>15.399100000000001</v>
      </c>
      <c r="D36770">
        <v>68.248000000000005</v>
      </c>
      <c r="E36770">
        <v>14.7065</v>
      </c>
      <c r="F36770">
        <v>68.763000000000005</v>
      </c>
      <c r="G36770">
        <f t="shared" si="4664"/>
        <v>0.69260000000000055</v>
      </c>
      <c r="H36770" s="4">
        <f t="shared" si="4665"/>
        <v>0.48796915775649763</v>
      </c>
      <c r="I36770" s="4">
        <f t="shared" si="4666"/>
        <v>0.15796915775649761</v>
      </c>
      <c r="J36770">
        <f t="shared" si="4671"/>
        <v>5.9999443489024964</v>
      </c>
      <c r="L36770">
        <f t="shared" si="4667"/>
        <v>2022</v>
      </c>
      <c r="M36770">
        <f t="shared" si="4668"/>
        <v>4</v>
      </c>
      <c r="N36770">
        <f t="shared" si="4669"/>
        <v>17</v>
      </c>
      <c r="O36770">
        <f t="shared" si="4670"/>
        <v>5.9999443489024964</v>
      </c>
    </row>
    <row r="36771" spans="2:15" x14ac:dyDescent="0.25">
      <c r="B36771" s="3">
        <v>44668.552083854163</v>
      </c>
      <c r="C36771">
        <v>15.394500000000001</v>
      </c>
      <c r="D36771">
        <v>68.248000000000005</v>
      </c>
      <c r="E36771">
        <v>14.7065</v>
      </c>
      <c r="F36771">
        <v>68.763000000000005</v>
      </c>
      <c r="G36771">
        <f t="shared" si="4664"/>
        <v>0.68800000000000061</v>
      </c>
      <c r="H36771" s="4">
        <f t="shared" si="4665"/>
        <v>0.48472824218375749</v>
      </c>
      <c r="I36771" s="4">
        <f t="shared" si="4666"/>
        <v>0.15472824218375747</v>
      </c>
      <c r="J36771">
        <f t="shared" si="4671"/>
        <v>5.5607501332230624</v>
      </c>
      <c r="L36771">
        <f t="shared" si="4667"/>
        <v>2022</v>
      </c>
      <c r="M36771">
        <f t="shared" si="4668"/>
        <v>4</v>
      </c>
      <c r="N36771">
        <f t="shared" si="4669"/>
        <v>17</v>
      </c>
      <c r="O36771">
        <f t="shared" si="4670"/>
        <v>5.5607501332230624</v>
      </c>
    </row>
    <row r="36772" spans="2:15" x14ac:dyDescent="0.25">
      <c r="B36772" s="3">
        <v>44668.562500578701</v>
      </c>
      <c r="C36772">
        <v>15.394500000000001</v>
      </c>
      <c r="D36772">
        <v>68.248000000000005</v>
      </c>
      <c r="E36772">
        <v>14.7036</v>
      </c>
      <c r="F36772">
        <v>68.763000000000005</v>
      </c>
      <c r="G36772">
        <f t="shared" si="4664"/>
        <v>0.69090000000000096</v>
      </c>
      <c r="H36772" s="4">
        <f t="shared" si="4665"/>
        <v>0.48677142808831136</v>
      </c>
      <c r="I36772" s="4">
        <f t="shared" si="4666"/>
        <v>0.15677142808831135</v>
      </c>
      <c r="J36772">
        <f t="shared" si="4671"/>
        <v>5.834800794644825</v>
      </c>
      <c r="L36772">
        <f t="shared" si="4667"/>
        <v>2022</v>
      </c>
      <c r="M36772">
        <f t="shared" si="4668"/>
        <v>4</v>
      </c>
      <c r="N36772">
        <f t="shared" si="4669"/>
        <v>17</v>
      </c>
      <c r="O36772">
        <f t="shared" si="4670"/>
        <v>5.834800794644825</v>
      </c>
    </row>
    <row r="36773" spans="2:15" x14ac:dyDescent="0.25">
      <c r="B36773" s="3">
        <v>44668.572917303238</v>
      </c>
      <c r="C36773">
        <v>15.386900000000001</v>
      </c>
      <c r="D36773">
        <v>68.248000000000005</v>
      </c>
      <c r="E36773">
        <v>14.700699999999999</v>
      </c>
      <c r="F36773">
        <v>68.763000000000005</v>
      </c>
      <c r="G36773">
        <f t="shared" si="4664"/>
        <v>0.68620000000000125</v>
      </c>
      <c r="H36773" s="4">
        <f t="shared" si="4665"/>
        <v>0.48346005782920742</v>
      </c>
      <c r="I36773" s="4">
        <f t="shared" si="4666"/>
        <v>0.15346005782920741</v>
      </c>
      <c r="J36773">
        <f t="shared" si="4671"/>
        <v>5.3954330364204681</v>
      </c>
      <c r="L36773">
        <f t="shared" si="4667"/>
        <v>2022</v>
      </c>
      <c r="M36773">
        <f t="shared" si="4668"/>
        <v>4</v>
      </c>
      <c r="N36773">
        <f t="shared" si="4669"/>
        <v>17</v>
      </c>
      <c r="O36773">
        <f t="shared" si="4670"/>
        <v>5.3954330364204681</v>
      </c>
    </row>
    <row r="36774" spans="2:15" x14ac:dyDescent="0.25">
      <c r="B36774" s="3">
        <v>44668.583334027775</v>
      </c>
      <c r="C36774">
        <v>15.385899999999999</v>
      </c>
      <c r="D36774">
        <v>68.421000000000006</v>
      </c>
      <c r="E36774">
        <v>14.6968</v>
      </c>
      <c r="F36774">
        <v>68.933999999999997</v>
      </c>
      <c r="G36774">
        <f t="shared" si="4664"/>
        <v>0.68909999999999982</v>
      </c>
      <c r="H36774" s="4">
        <f t="shared" si="4665"/>
        <v>0.48550324373376008</v>
      </c>
      <c r="I36774" s="4">
        <f t="shared" si="4666"/>
        <v>0.15550324373376007</v>
      </c>
      <c r="J36774">
        <f t="shared" si="4671"/>
        <v>5.6635726794789925</v>
      </c>
      <c r="L36774">
        <f t="shared" si="4667"/>
        <v>2022</v>
      </c>
      <c r="M36774">
        <f t="shared" si="4668"/>
        <v>4</v>
      </c>
      <c r="N36774">
        <f t="shared" si="4669"/>
        <v>17</v>
      </c>
      <c r="O36774">
        <f t="shared" si="4670"/>
        <v>5.6635726794789925</v>
      </c>
    </row>
    <row r="36775" spans="2:15" x14ac:dyDescent="0.25">
      <c r="B36775" s="3">
        <v>44668.593750752312</v>
      </c>
      <c r="C36775">
        <v>15.3813</v>
      </c>
      <c r="D36775">
        <v>68.421000000000006</v>
      </c>
      <c r="E36775">
        <v>14.6938</v>
      </c>
      <c r="F36775">
        <v>68.933999999999997</v>
      </c>
      <c r="G36775">
        <f t="shared" si="4664"/>
        <v>0.6875</v>
      </c>
      <c r="H36775" s="4">
        <f t="shared" si="4665"/>
        <v>0.4843759687519375</v>
      </c>
      <c r="I36775" s="4">
        <f t="shared" si="4666"/>
        <v>0.15437596875193749</v>
      </c>
      <c r="J36775">
        <f t="shared" si="4671"/>
        <v>5.5144643595559186</v>
      </c>
      <c r="L36775">
        <f t="shared" si="4667"/>
        <v>2022</v>
      </c>
      <c r="M36775">
        <f t="shared" si="4668"/>
        <v>4</v>
      </c>
      <c r="N36775">
        <f t="shared" si="4669"/>
        <v>17</v>
      </c>
      <c r="O36775">
        <f t="shared" si="4670"/>
        <v>5.5144643595559186</v>
      </c>
    </row>
    <row r="36776" spans="2:15" x14ac:dyDescent="0.25">
      <c r="B36776" s="3">
        <v>44668.604167476849</v>
      </c>
      <c r="C36776">
        <v>15.3782</v>
      </c>
      <c r="D36776">
        <v>68.421000000000006</v>
      </c>
      <c r="E36776">
        <v>14.6929</v>
      </c>
      <c r="F36776">
        <v>69.106999999999999</v>
      </c>
      <c r="G36776">
        <f t="shared" ref="G36776:G36839" si="4672">C36776-E36776</f>
        <v>0.6852999999999998</v>
      </c>
      <c r="H36776" s="4">
        <f t="shared" ref="H36776:H36839" si="4673">1000*G36776/2.2/(2.54^2)/100</f>
        <v>0.48282596565193109</v>
      </c>
      <c r="I36776" s="4">
        <f t="shared" ref="I36776:I36839" si="4674">H36776-($Y$1-$Y$2)/100</f>
        <v>0.15282596565193107</v>
      </c>
      <c r="J36776">
        <f t="shared" si="4671"/>
        <v>5.3141290279292823</v>
      </c>
      <c r="L36776">
        <f t="shared" si="4667"/>
        <v>2022</v>
      </c>
      <c r="M36776">
        <f t="shared" si="4668"/>
        <v>4</v>
      </c>
      <c r="N36776">
        <f t="shared" si="4669"/>
        <v>17</v>
      </c>
      <c r="O36776">
        <f t="shared" si="4670"/>
        <v>5.3141290279292823</v>
      </c>
    </row>
    <row r="36777" spans="2:15" x14ac:dyDescent="0.25">
      <c r="B36777" s="3">
        <v>44668.614584201387</v>
      </c>
      <c r="C36777">
        <v>15.376799999999999</v>
      </c>
      <c r="D36777">
        <v>68.421000000000006</v>
      </c>
      <c r="E36777">
        <v>14.6884</v>
      </c>
      <c r="F36777">
        <v>69.106999999999999</v>
      </c>
      <c r="G36777">
        <f t="shared" si="4672"/>
        <v>0.68839999999999968</v>
      </c>
      <c r="H36777" s="4">
        <f t="shared" si="4673"/>
        <v>0.48501006092921245</v>
      </c>
      <c r="I36777" s="4">
        <f t="shared" si="4674"/>
        <v>0.15501006092921243</v>
      </c>
      <c r="J36777">
        <f t="shared" si="4671"/>
        <v>5.5979816786715153</v>
      </c>
      <c r="L36777">
        <f t="shared" si="4667"/>
        <v>2022</v>
      </c>
      <c r="M36777">
        <f t="shared" si="4668"/>
        <v>4</v>
      </c>
      <c r="N36777">
        <f t="shared" si="4669"/>
        <v>17</v>
      </c>
      <c r="O36777">
        <f t="shared" si="4670"/>
        <v>5.5979816786715153</v>
      </c>
    </row>
    <row r="36778" spans="2:15" x14ac:dyDescent="0.25">
      <c r="B36778" s="3">
        <v>44668.625000925924</v>
      </c>
      <c r="C36778">
        <v>15.373699999999999</v>
      </c>
      <c r="D36778">
        <v>68.421000000000006</v>
      </c>
      <c r="E36778">
        <v>14.689</v>
      </c>
      <c r="F36778">
        <v>69.278000000000006</v>
      </c>
      <c r="G36778">
        <f t="shared" si="4672"/>
        <v>0.68469999999999942</v>
      </c>
      <c r="H36778" s="4">
        <f t="shared" si="4673"/>
        <v>0.48240323753374731</v>
      </c>
      <c r="I36778" s="4">
        <f t="shared" si="4674"/>
        <v>0.15240323753374729</v>
      </c>
      <c r="J36778">
        <f t="shared" si="4671"/>
        <v>5.2604238249480053</v>
      </c>
      <c r="L36778">
        <f t="shared" si="4667"/>
        <v>2022</v>
      </c>
      <c r="M36778">
        <f t="shared" si="4668"/>
        <v>4</v>
      </c>
      <c r="N36778">
        <f t="shared" si="4669"/>
        <v>17</v>
      </c>
      <c r="O36778">
        <f t="shared" si="4670"/>
        <v>5.2604238249480053</v>
      </c>
    </row>
    <row r="36779" spans="2:15" x14ac:dyDescent="0.25">
      <c r="B36779" s="3">
        <v>44668.635417650461</v>
      </c>
      <c r="C36779">
        <v>15.3721</v>
      </c>
      <c r="D36779">
        <v>68.421000000000006</v>
      </c>
      <c r="E36779">
        <v>14.693300000000001</v>
      </c>
      <c r="F36779">
        <v>69.278000000000006</v>
      </c>
      <c r="G36779">
        <f t="shared" si="4672"/>
        <v>0.67879999999999896</v>
      </c>
      <c r="H36779" s="4">
        <f t="shared" si="4673"/>
        <v>0.47824641103827586</v>
      </c>
      <c r="I36779" s="4">
        <f t="shared" si="4674"/>
        <v>0.14824641103827585</v>
      </c>
      <c r="J36779">
        <f t="shared" si="4671"/>
        <v>4.7531207517306306</v>
      </c>
      <c r="L36779">
        <f t="shared" si="4667"/>
        <v>2022</v>
      </c>
      <c r="M36779">
        <f t="shared" si="4668"/>
        <v>4</v>
      </c>
      <c r="N36779">
        <f t="shared" si="4669"/>
        <v>17</v>
      </c>
      <c r="O36779">
        <f t="shared" si="4670"/>
        <v>4.7531207517306306</v>
      </c>
    </row>
    <row r="36780" spans="2:15" x14ac:dyDescent="0.25">
      <c r="B36780" s="3">
        <v>44668.645834374998</v>
      </c>
      <c r="C36780">
        <v>15.3675</v>
      </c>
      <c r="D36780">
        <v>68.421000000000006</v>
      </c>
      <c r="E36780">
        <v>14.6919</v>
      </c>
      <c r="F36780">
        <v>69.278000000000006</v>
      </c>
      <c r="G36780">
        <f t="shared" si="4672"/>
        <v>0.67559999999999931</v>
      </c>
      <c r="H36780" s="4">
        <f t="shared" si="4673"/>
        <v>0.47599186107463076</v>
      </c>
      <c r="I36780" s="4">
        <f t="shared" si="4674"/>
        <v>0.14599186107463075</v>
      </c>
      <c r="J36780">
        <f t="shared" si="4671"/>
        <v>4.4933712782583823</v>
      </c>
      <c r="L36780">
        <f t="shared" si="4667"/>
        <v>2022</v>
      </c>
      <c r="M36780">
        <f t="shared" si="4668"/>
        <v>4</v>
      </c>
      <c r="N36780">
        <f t="shared" si="4669"/>
        <v>17</v>
      </c>
      <c r="O36780">
        <f t="shared" si="4670"/>
        <v>4.4933712782583823</v>
      </c>
    </row>
    <row r="36781" spans="2:15" x14ac:dyDescent="0.25">
      <c r="B36781" s="3">
        <v>44668.656251099535</v>
      </c>
      <c r="C36781">
        <v>15.3691</v>
      </c>
      <c r="D36781">
        <v>68.421000000000006</v>
      </c>
      <c r="E36781">
        <v>14.6904</v>
      </c>
      <c r="F36781">
        <v>69.278000000000006</v>
      </c>
      <c r="G36781">
        <f t="shared" si="4672"/>
        <v>0.67869999999999919</v>
      </c>
      <c r="H36781" s="4">
        <f t="shared" si="4673"/>
        <v>0.47817595635191212</v>
      </c>
      <c r="I36781" s="4">
        <f t="shared" si="4674"/>
        <v>0.14817595635191211</v>
      </c>
      <c r="J36781">
        <f t="shared" si="4671"/>
        <v>4.7448422443743548</v>
      </c>
      <c r="L36781">
        <f t="shared" si="4667"/>
        <v>2022</v>
      </c>
      <c r="M36781">
        <f t="shared" si="4668"/>
        <v>4</v>
      </c>
      <c r="N36781">
        <f t="shared" si="4669"/>
        <v>17</v>
      </c>
      <c r="O36781">
        <f t="shared" si="4670"/>
        <v>4.7448422443743548</v>
      </c>
    </row>
    <row r="36782" spans="2:15" x14ac:dyDescent="0.25">
      <c r="B36782" s="3">
        <v>44668.666667824073</v>
      </c>
      <c r="C36782">
        <v>15.373699999999999</v>
      </c>
      <c r="D36782">
        <v>68.421000000000006</v>
      </c>
      <c r="E36782">
        <v>14.689</v>
      </c>
      <c r="F36782">
        <v>69.278000000000006</v>
      </c>
      <c r="G36782">
        <f t="shared" si="4672"/>
        <v>0.68469999999999942</v>
      </c>
      <c r="H36782" s="4">
        <f t="shared" si="4673"/>
        <v>0.48240323753374731</v>
      </c>
      <c r="I36782" s="4">
        <f t="shared" si="4674"/>
        <v>0.15240323753374729</v>
      </c>
      <c r="J36782">
        <f t="shared" si="4671"/>
        <v>5.2604238249480053</v>
      </c>
      <c r="L36782">
        <f t="shared" si="4667"/>
        <v>2022</v>
      </c>
      <c r="M36782">
        <f t="shared" si="4668"/>
        <v>4</v>
      </c>
      <c r="N36782">
        <f t="shared" si="4669"/>
        <v>17</v>
      </c>
      <c r="O36782">
        <f t="shared" si="4670"/>
        <v>5.2604238249480053</v>
      </c>
    </row>
    <row r="36783" spans="2:15" x14ac:dyDescent="0.25">
      <c r="B36783" s="3">
        <v>44668.67708454861</v>
      </c>
      <c r="C36783">
        <v>15.391999999999999</v>
      </c>
      <c r="D36783">
        <v>68.421000000000006</v>
      </c>
      <c r="E36783">
        <v>14.688000000000001</v>
      </c>
      <c r="F36783">
        <v>69.448999999999998</v>
      </c>
      <c r="G36783">
        <f t="shared" si="4672"/>
        <v>0.70399999999999885</v>
      </c>
      <c r="H36783" s="4">
        <f t="shared" si="4673"/>
        <v>0.49600099200198317</v>
      </c>
      <c r="I36783" s="4">
        <f t="shared" si="4674"/>
        <v>0.16600099200198315</v>
      </c>
      <c r="J36783">
        <f t="shared" si="4671"/>
        <v>7.1966539153237461</v>
      </c>
      <c r="L36783">
        <f t="shared" si="4667"/>
        <v>2022</v>
      </c>
      <c r="M36783">
        <f t="shared" si="4668"/>
        <v>4</v>
      </c>
      <c r="N36783">
        <f t="shared" si="4669"/>
        <v>17</v>
      </c>
      <c r="O36783">
        <f t="shared" si="4670"/>
        <v>7.1966539153237461</v>
      </c>
    </row>
    <row r="36784" spans="2:15" x14ac:dyDescent="0.25">
      <c r="B36784" s="3">
        <v>44668.687501273147</v>
      </c>
      <c r="C36784">
        <v>15.433199999999999</v>
      </c>
      <c r="D36784">
        <v>68.421000000000006</v>
      </c>
      <c r="E36784">
        <v>14.7173</v>
      </c>
      <c r="F36784">
        <v>69.448999999999998</v>
      </c>
      <c r="G36784">
        <f t="shared" si="4672"/>
        <v>0.71589999999999954</v>
      </c>
      <c r="H36784" s="4">
        <f t="shared" si="4673"/>
        <v>0.50438509967928991</v>
      </c>
      <c r="I36784" s="4">
        <f t="shared" si="4674"/>
        <v>0.17438509967928989</v>
      </c>
      <c r="J36784">
        <f t="shared" si="4671"/>
        <v>8.6218756789684647</v>
      </c>
      <c r="L36784">
        <f t="shared" si="4667"/>
        <v>2022</v>
      </c>
      <c r="M36784">
        <f t="shared" si="4668"/>
        <v>4</v>
      </c>
      <c r="N36784">
        <f t="shared" si="4669"/>
        <v>17</v>
      </c>
      <c r="O36784">
        <f t="shared" si="4670"/>
        <v>8.6218756789684647</v>
      </c>
    </row>
    <row r="36785" spans="2:15" x14ac:dyDescent="0.25">
      <c r="B36785" s="3">
        <v>44668.697917997684</v>
      </c>
      <c r="C36785">
        <v>15.439299999999999</v>
      </c>
      <c r="D36785">
        <v>68.421000000000006</v>
      </c>
      <c r="E36785">
        <v>14.710900000000001</v>
      </c>
      <c r="F36785">
        <v>69.278000000000006</v>
      </c>
      <c r="G36785">
        <f t="shared" si="4672"/>
        <v>0.72839999999999883</v>
      </c>
      <c r="H36785" s="4">
        <f t="shared" si="4673"/>
        <v>0.51319193547477926</v>
      </c>
      <c r="I36785" s="4">
        <f t="shared" si="4674"/>
        <v>0.18319193547477924</v>
      </c>
      <c r="J36785">
        <f t="shared" si="4671"/>
        <v>10.329198213185546</v>
      </c>
      <c r="L36785">
        <f t="shared" si="4667"/>
        <v>2022</v>
      </c>
      <c r="M36785">
        <f t="shared" si="4668"/>
        <v>4</v>
      </c>
      <c r="N36785">
        <f t="shared" si="4669"/>
        <v>17</v>
      </c>
      <c r="O36785">
        <f t="shared" si="4670"/>
        <v>10.329198213185546</v>
      </c>
    </row>
    <row r="36786" spans="2:15" x14ac:dyDescent="0.25">
      <c r="B36786" s="3">
        <v>44668.708334722221</v>
      </c>
      <c r="C36786">
        <v>15.4506</v>
      </c>
      <c r="D36786">
        <v>68.591999999999999</v>
      </c>
      <c r="E36786">
        <v>14.7041</v>
      </c>
      <c r="F36786">
        <v>68.933999999999997</v>
      </c>
      <c r="G36786">
        <f t="shared" si="4672"/>
        <v>0.74649999999999928</v>
      </c>
      <c r="H36786" s="4">
        <f t="shared" si="4673"/>
        <v>0.52594423370664867</v>
      </c>
      <c r="I36786" s="4">
        <f t="shared" si="4674"/>
        <v>0.19594423370664865</v>
      </c>
      <c r="J36786">
        <f t="shared" si="4671"/>
        <v>13.220314174713371</v>
      </c>
      <c r="L36786">
        <f t="shared" si="4667"/>
        <v>2022</v>
      </c>
      <c r="M36786">
        <f t="shared" si="4668"/>
        <v>4</v>
      </c>
      <c r="N36786">
        <f t="shared" si="4669"/>
        <v>17</v>
      </c>
      <c r="O36786">
        <f t="shared" si="4670"/>
        <v>13.220314174713371</v>
      </c>
    </row>
    <row r="36787" spans="2:15" x14ac:dyDescent="0.25">
      <c r="B36787" s="3">
        <v>44668.718751446759</v>
      </c>
      <c r="C36787">
        <v>15.4368</v>
      </c>
      <c r="D36787">
        <v>68.591999999999999</v>
      </c>
      <c r="E36787">
        <v>14.6904</v>
      </c>
      <c r="F36787">
        <v>68.763000000000005</v>
      </c>
      <c r="G36787">
        <f t="shared" si="4672"/>
        <v>0.74639999999999951</v>
      </c>
      <c r="H36787" s="4">
        <f t="shared" si="4673"/>
        <v>0.52587377902028498</v>
      </c>
      <c r="I36787" s="4">
        <f t="shared" si="4674"/>
        <v>0.19587377902028497</v>
      </c>
      <c r="J36787">
        <f t="shared" si="4671"/>
        <v>13.202890743864327</v>
      </c>
      <c r="L36787">
        <f t="shared" si="4667"/>
        <v>2022</v>
      </c>
      <c r="M36787">
        <f t="shared" si="4668"/>
        <v>4</v>
      </c>
      <c r="N36787">
        <f t="shared" si="4669"/>
        <v>17</v>
      </c>
      <c r="O36787">
        <f t="shared" si="4670"/>
        <v>13.202890743864327</v>
      </c>
    </row>
    <row r="36788" spans="2:15" x14ac:dyDescent="0.25">
      <c r="B36788" s="3">
        <v>44668.729168171296</v>
      </c>
      <c r="C36788">
        <v>15.4429</v>
      </c>
      <c r="D36788">
        <v>68.591999999999999</v>
      </c>
      <c r="E36788">
        <v>14.693300000000001</v>
      </c>
      <c r="F36788">
        <v>68.763000000000005</v>
      </c>
      <c r="G36788">
        <f t="shared" si="4672"/>
        <v>0.74959999999999916</v>
      </c>
      <c r="H36788" s="4">
        <f t="shared" si="4673"/>
        <v>0.52812832898393003</v>
      </c>
      <c r="I36788" s="4">
        <f t="shared" si="4674"/>
        <v>0.19812832898393001</v>
      </c>
      <c r="J36788">
        <f t="shared" si="4671"/>
        <v>13.7687819634933</v>
      </c>
      <c r="L36788">
        <f t="shared" si="4667"/>
        <v>2022</v>
      </c>
      <c r="M36788">
        <f t="shared" si="4668"/>
        <v>4</v>
      </c>
      <c r="N36788">
        <f t="shared" si="4669"/>
        <v>17</v>
      </c>
      <c r="O36788">
        <f t="shared" si="4670"/>
        <v>13.7687819634933</v>
      </c>
    </row>
    <row r="36789" spans="2:15" x14ac:dyDescent="0.25">
      <c r="B36789" s="3">
        <v>44668.739584895833</v>
      </c>
      <c r="C36789">
        <v>15.4536</v>
      </c>
      <c r="D36789">
        <v>68.591999999999999</v>
      </c>
      <c r="E36789">
        <v>14.694800000000001</v>
      </c>
      <c r="F36789">
        <v>68.763000000000005</v>
      </c>
      <c r="G36789">
        <f t="shared" si="4672"/>
        <v>0.75879999999999903</v>
      </c>
      <c r="H36789" s="4">
        <f t="shared" si="4673"/>
        <v>0.53461016012941043</v>
      </c>
      <c r="I36789" s="4">
        <f t="shared" si="4674"/>
        <v>0.20461016012941041</v>
      </c>
      <c r="J36789">
        <f t="shared" si="4671"/>
        <v>15.494010607415028</v>
      </c>
      <c r="L36789">
        <f t="shared" si="4667"/>
        <v>2022</v>
      </c>
      <c r="M36789">
        <f t="shared" si="4668"/>
        <v>4</v>
      </c>
      <c r="N36789">
        <f t="shared" si="4669"/>
        <v>17</v>
      </c>
      <c r="O36789">
        <f t="shared" si="4670"/>
        <v>15.494010607415028</v>
      </c>
    </row>
    <row r="36790" spans="2:15" x14ac:dyDescent="0.25">
      <c r="B36790" s="3">
        <v>44668.75000162037</v>
      </c>
      <c r="C36790">
        <v>15.4551</v>
      </c>
      <c r="D36790">
        <v>68.591999999999999</v>
      </c>
      <c r="E36790">
        <v>14.702199999999999</v>
      </c>
      <c r="F36790">
        <v>68.763000000000005</v>
      </c>
      <c r="G36790">
        <f t="shared" si="4672"/>
        <v>0.75290000000000035</v>
      </c>
      <c r="H36790" s="4">
        <f t="shared" si="4673"/>
        <v>0.5304533336339402</v>
      </c>
      <c r="I36790" s="4">
        <f t="shared" si="4674"/>
        <v>0.20045333363394019</v>
      </c>
      <c r="J36790">
        <f t="shared" si="4671"/>
        <v>14.370624513203511</v>
      </c>
      <c r="L36790">
        <f t="shared" si="4667"/>
        <v>2022</v>
      </c>
      <c r="M36790">
        <f t="shared" si="4668"/>
        <v>4</v>
      </c>
      <c r="N36790">
        <f t="shared" si="4669"/>
        <v>17</v>
      </c>
      <c r="O36790">
        <f t="shared" si="4670"/>
        <v>14.370624513203511</v>
      </c>
    </row>
    <row r="36791" spans="2:15" x14ac:dyDescent="0.25">
      <c r="B36791" s="3">
        <v>44668.760418344908</v>
      </c>
      <c r="C36791">
        <v>15.4581</v>
      </c>
      <c r="D36791">
        <v>68.591999999999999</v>
      </c>
      <c r="E36791">
        <v>14.702199999999999</v>
      </c>
      <c r="F36791">
        <v>68.763000000000005</v>
      </c>
      <c r="G36791">
        <f t="shared" si="4672"/>
        <v>0.75590000000000046</v>
      </c>
      <c r="H36791" s="4">
        <f t="shared" si="4673"/>
        <v>0.53256697422485777</v>
      </c>
      <c r="I36791" s="4">
        <f t="shared" si="4674"/>
        <v>0.20256697422485775</v>
      </c>
      <c r="J36791">
        <f t="shared" si="4671"/>
        <v>14.93415294394975</v>
      </c>
      <c r="L36791">
        <f t="shared" si="4667"/>
        <v>2022</v>
      </c>
      <c r="M36791">
        <f t="shared" si="4668"/>
        <v>4</v>
      </c>
      <c r="N36791">
        <f t="shared" si="4669"/>
        <v>17</v>
      </c>
      <c r="O36791">
        <f t="shared" si="4670"/>
        <v>14.93415294394975</v>
      </c>
    </row>
    <row r="36792" spans="2:15" x14ac:dyDescent="0.25">
      <c r="B36792" s="3">
        <v>44668.770835069445</v>
      </c>
      <c r="C36792">
        <v>15.4536</v>
      </c>
      <c r="D36792">
        <v>68.591999999999999</v>
      </c>
      <c r="E36792">
        <v>14.700699999999999</v>
      </c>
      <c r="F36792">
        <v>68.763000000000005</v>
      </c>
      <c r="G36792">
        <f t="shared" si="4672"/>
        <v>0.75290000000000035</v>
      </c>
      <c r="H36792" s="4">
        <f t="shared" si="4673"/>
        <v>0.5304533336339402</v>
      </c>
      <c r="I36792" s="4">
        <f t="shared" si="4674"/>
        <v>0.20045333363394019</v>
      </c>
      <c r="J36792">
        <f t="shared" si="4671"/>
        <v>14.370624513203511</v>
      </c>
      <c r="L36792">
        <f t="shared" si="4667"/>
        <v>2022</v>
      </c>
      <c r="M36792">
        <f t="shared" si="4668"/>
        <v>4</v>
      </c>
      <c r="N36792">
        <f t="shared" si="4669"/>
        <v>17</v>
      </c>
      <c r="O36792">
        <f t="shared" si="4670"/>
        <v>14.370624513203511</v>
      </c>
    </row>
    <row r="36793" spans="2:15" x14ac:dyDescent="0.25">
      <c r="B36793" s="3">
        <v>44668.781251793982</v>
      </c>
      <c r="C36793">
        <v>15.4567</v>
      </c>
      <c r="D36793">
        <v>68.591999999999999</v>
      </c>
      <c r="E36793">
        <v>14.7036</v>
      </c>
      <c r="F36793">
        <v>68.763000000000005</v>
      </c>
      <c r="G36793">
        <f t="shared" si="4672"/>
        <v>0.75309999999999988</v>
      </c>
      <c r="H36793" s="4">
        <f t="shared" si="4673"/>
        <v>0.5305942430066678</v>
      </c>
      <c r="I36793" s="4">
        <f t="shared" si="4674"/>
        <v>0.20059424300666778</v>
      </c>
      <c r="J36793">
        <f t="shared" si="4671"/>
        <v>14.407703860407091</v>
      </c>
      <c r="L36793">
        <f t="shared" si="4667"/>
        <v>2022</v>
      </c>
      <c r="M36793">
        <f t="shared" si="4668"/>
        <v>4</v>
      </c>
      <c r="N36793">
        <f t="shared" si="4669"/>
        <v>17</v>
      </c>
      <c r="O36793">
        <f t="shared" si="4670"/>
        <v>14.407703860407091</v>
      </c>
    </row>
    <row r="36794" spans="2:15" x14ac:dyDescent="0.25">
      <c r="B36794" s="3">
        <v>44668.791668518519</v>
      </c>
      <c r="C36794">
        <v>15.4526</v>
      </c>
      <c r="D36794">
        <v>68.763000000000005</v>
      </c>
      <c r="E36794">
        <v>14.702199999999999</v>
      </c>
      <c r="F36794">
        <v>68.763000000000005</v>
      </c>
      <c r="G36794">
        <f t="shared" si="4672"/>
        <v>0.75040000000000084</v>
      </c>
      <c r="H36794" s="4">
        <f t="shared" si="4673"/>
        <v>0.52869196647484262</v>
      </c>
      <c r="I36794" s="4">
        <f t="shared" si="4674"/>
        <v>0.19869196647484261</v>
      </c>
      <c r="J36794">
        <f t="shared" si="4671"/>
        <v>13.91296648223622</v>
      </c>
      <c r="L36794">
        <f t="shared" si="4667"/>
        <v>2022</v>
      </c>
      <c r="M36794">
        <f t="shared" si="4668"/>
        <v>4</v>
      </c>
      <c r="N36794">
        <f t="shared" si="4669"/>
        <v>17</v>
      </c>
      <c r="O36794">
        <f t="shared" si="4670"/>
        <v>13.91296648223622</v>
      </c>
    </row>
    <row r="36795" spans="2:15" x14ac:dyDescent="0.25">
      <c r="B36795" s="3">
        <v>44668.802085243056</v>
      </c>
      <c r="C36795">
        <v>15.4526</v>
      </c>
      <c r="D36795">
        <v>68.763000000000005</v>
      </c>
      <c r="E36795">
        <v>14.701599999999999</v>
      </c>
      <c r="F36795">
        <v>68.591999999999999</v>
      </c>
      <c r="G36795">
        <f t="shared" si="4672"/>
        <v>0.75100000000000122</v>
      </c>
      <c r="H36795" s="4">
        <f t="shared" si="4673"/>
        <v>0.5291146945930264</v>
      </c>
      <c r="I36795" s="4">
        <f t="shared" si="4674"/>
        <v>0.19911469459302639</v>
      </c>
      <c r="J36795">
        <f t="shared" si="4671"/>
        <v>14.021823193535498</v>
      </c>
      <c r="L36795">
        <f t="shared" si="4667"/>
        <v>2022</v>
      </c>
      <c r="M36795">
        <f t="shared" si="4668"/>
        <v>4</v>
      </c>
      <c r="N36795">
        <f t="shared" si="4669"/>
        <v>17</v>
      </c>
      <c r="O36795">
        <f t="shared" si="4670"/>
        <v>14.021823193535498</v>
      </c>
    </row>
    <row r="36796" spans="2:15" x14ac:dyDescent="0.25">
      <c r="B36796" s="3">
        <v>44668.812501967594</v>
      </c>
      <c r="C36796">
        <v>15.457100000000001</v>
      </c>
      <c r="D36796">
        <v>68.763000000000005</v>
      </c>
      <c r="E36796">
        <v>14.707599999999999</v>
      </c>
      <c r="F36796">
        <v>68.591999999999999</v>
      </c>
      <c r="G36796">
        <f t="shared" si="4672"/>
        <v>0.74950000000000117</v>
      </c>
      <c r="H36796" s="4">
        <f t="shared" si="4673"/>
        <v>0.52805787429756756</v>
      </c>
      <c r="I36796" s="4">
        <f t="shared" si="4674"/>
        <v>0.19805787429756755</v>
      </c>
      <c r="J36796">
        <f t="shared" si="4671"/>
        <v>13.750835634326476</v>
      </c>
      <c r="L36796">
        <f t="shared" si="4667"/>
        <v>2022</v>
      </c>
      <c r="M36796">
        <f t="shared" si="4668"/>
        <v>4</v>
      </c>
      <c r="N36796">
        <f t="shared" si="4669"/>
        <v>17</v>
      </c>
      <c r="O36796">
        <f t="shared" si="4670"/>
        <v>13.750835634326476</v>
      </c>
    </row>
    <row r="36797" spans="2:15" x14ac:dyDescent="0.25">
      <c r="B36797" s="3">
        <v>44668.822918692131</v>
      </c>
      <c r="C36797">
        <v>15.4557</v>
      </c>
      <c r="D36797">
        <v>68.763000000000005</v>
      </c>
      <c r="E36797">
        <v>14.706099999999999</v>
      </c>
      <c r="F36797">
        <v>68.591999999999999</v>
      </c>
      <c r="G36797">
        <f t="shared" si="4672"/>
        <v>0.74960000000000093</v>
      </c>
      <c r="H36797" s="4">
        <f t="shared" si="4673"/>
        <v>0.52812832898393136</v>
      </c>
      <c r="I36797" s="4">
        <f t="shared" si="4674"/>
        <v>0.19812832898393135</v>
      </c>
      <c r="J36797">
        <f t="shared" si="4671"/>
        <v>13.768781963493645</v>
      </c>
      <c r="L36797">
        <f t="shared" ref="L36797:L36860" si="4675">YEAR(B36797)</f>
        <v>2022</v>
      </c>
      <c r="M36797">
        <f t="shared" ref="M36797:M36860" si="4676">MONTH(B36797)</f>
        <v>4</v>
      </c>
      <c r="N36797">
        <f t="shared" ref="N36797:N36860" si="4677">DAY(B36797)</f>
        <v>17</v>
      </c>
      <c r="O36797">
        <f t="shared" ref="O36797:O36860" si="4678">J36797</f>
        <v>13.768781963493645</v>
      </c>
    </row>
    <row r="36798" spans="2:15" x14ac:dyDescent="0.25">
      <c r="B36798" s="3">
        <v>44668.833335416668</v>
      </c>
      <c r="C36798">
        <v>15.4541</v>
      </c>
      <c r="D36798">
        <v>68.763000000000005</v>
      </c>
      <c r="E36798">
        <v>14.704499999999999</v>
      </c>
      <c r="F36798">
        <v>68.591999999999999</v>
      </c>
      <c r="G36798">
        <f t="shared" si="4672"/>
        <v>0.74960000000000093</v>
      </c>
      <c r="H36798" s="4">
        <f t="shared" si="4673"/>
        <v>0.52812832898393136</v>
      </c>
      <c r="I36798" s="4">
        <f t="shared" si="4674"/>
        <v>0.19812832898393135</v>
      </c>
      <c r="J36798">
        <f t="shared" si="4671"/>
        <v>13.768781963493645</v>
      </c>
      <c r="L36798">
        <f t="shared" si="4675"/>
        <v>2022</v>
      </c>
      <c r="M36798">
        <f t="shared" si="4676"/>
        <v>4</v>
      </c>
      <c r="N36798">
        <f t="shared" si="4677"/>
        <v>17</v>
      </c>
      <c r="O36798">
        <f t="shared" si="4678"/>
        <v>13.768781963493645</v>
      </c>
    </row>
    <row r="36799" spans="2:15" x14ac:dyDescent="0.25">
      <c r="B36799" s="3">
        <v>44668.843752141205</v>
      </c>
      <c r="C36799">
        <v>15.4587</v>
      </c>
      <c r="D36799">
        <v>68.763000000000005</v>
      </c>
      <c r="E36799">
        <v>14.707599999999999</v>
      </c>
      <c r="F36799">
        <v>68.591999999999999</v>
      </c>
      <c r="G36799">
        <f t="shared" si="4672"/>
        <v>0.75110000000000099</v>
      </c>
      <c r="H36799" s="4">
        <f t="shared" si="4673"/>
        <v>0.5291851492793902</v>
      </c>
      <c r="I36799" s="4">
        <f t="shared" si="4674"/>
        <v>0.19918514927939018</v>
      </c>
      <c r="J36799">
        <f t="shared" si="4671"/>
        <v>14.040026015989932</v>
      </c>
      <c r="L36799">
        <f t="shared" si="4675"/>
        <v>2022</v>
      </c>
      <c r="M36799">
        <f t="shared" si="4676"/>
        <v>4</v>
      </c>
      <c r="N36799">
        <f t="shared" si="4677"/>
        <v>17</v>
      </c>
      <c r="O36799">
        <f t="shared" si="4678"/>
        <v>14.040026015989932</v>
      </c>
    </row>
    <row r="36800" spans="2:15" x14ac:dyDescent="0.25">
      <c r="B36800" s="3">
        <v>44668.854168865742</v>
      </c>
      <c r="C36800">
        <v>15.4617</v>
      </c>
      <c r="D36800">
        <v>68.763000000000005</v>
      </c>
      <c r="E36800">
        <v>14.708399999999999</v>
      </c>
      <c r="F36800">
        <v>68.421000000000006</v>
      </c>
      <c r="G36800">
        <f t="shared" si="4672"/>
        <v>0.75330000000000119</v>
      </c>
      <c r="H36800" s="4">
        <f t="shared" si="4673"/>
        <v>0.5307351523793965</v>
      </c>
      <c r="I36800" s="4">
        <f t="shared" si="4674"/>
        <v>0.20073515237939649</v>
      </c>
      <c r="J36800">
        <f t="shared" si="4671"/>
        <v>14.444852742005803</v>
      </c>
      <c r="L36800">
        <f t="shared" si="4675"/>
        <v>2022</v>
      </c>
      <c r="M36800">
        <f t="shared" si="4676"/>
        <v>4</v>
      </c>
      <c r="N36800">
        <f t="shared" si="4677"/>
        <v>17</v>
      </c>
      <c r="O36800">
        <f t="shared" si="4678"/>
        <v>14.444852742005803</v>
      </c>
    </row>
    <row r="36801" spans="2:15" x14ac:dyDescent="0.25">
      <c r="B36801" s="3">
        <v>44668.86458559028</v>
      </c>
      <c r="C36801">
        <v>15.463200000000001</v>
      </c>
      <c r="D36801">
        <v>68.763000000000005</v>
      </c>
      <c r="E36801">
        <v>14.71</v>
      </c>
      <c r="F36801">
        <v>68.421000000000006</v>
      </c>
      <c r="G36801">
        <f t="shared" si="4672"/>
        <v>0.75319999999999965</v>
      </c>
      <c r="H36801" s="4">
        <f t="shared" si="4673"/>
        <v>0.53066469769303137</v>
      </c>
      <c r="I36801" s="4">
        <f t="shared" si="4674"/>
        <v>0.20066469769303136</v>
      </c>
      <c r="J36801">
        <f t="shared" si="4671"/>
        <v>14.426269604317239</v>
      </c>
      <c r="L36801">
        <f t="shared" si="4675"/>
        <v>2022</v>
      </c>
      <c r="M36801">
        <f t="shared" si="4676"/>
        <v>4</v>
      </c>
      <c r="N36801">
        <f t="shared" si="4677"/>
        <v>17</v>
      </c>
      <c r="O36801">
        <f t="shared" si="4678"/>
        <v>14.426269604317239</v>
      </c>
    </row>
    <row r="36802" spans="2:15" x14ac:dyDescent="0.25">
      <c r="B36802" s="3">
        <v>44668.875002314817</v>
      </c>
      <c r="C36802">
        <v>15.4602</v>
      </c>
      <c r="D36802">
        <v>68.763000000000005</v>
      </c>
      <c r="E36802">
        <v>14.707000000000001</v>
      </c>
      <c r="F36802">
        <v>68.421000000000006</v>
      </c>
      <c r="G36802">
        <f t="shared" si="4672"/>
        <v>0.75319999999999965</v>
      </c>
      <c r="H36802" s="4">
        <f t="shared" si="4673"/>
        <v>0.53066469769303137</v>
      </c>
      <c r="I36802" s="4">
        <f t="shared" si="4674"/>
        <v>0.20066469769303136</v>
      </c>
      <c r="J36802">
        <f t="shared" si="4671"/>
        <v>14.426269604317239</v>
      </c>
      <c r="L36802">
        <f t="shared" si="4675"/>
        <v>2022</v>
      </c>
      <c r="M36802">
        <f t="shared" si="4676"/>
        <v>4</v>
      </c>
      <c r="N36802">
        <f t="shared" si="4677"/>
        <v>17</v>
      </c>
      <c r="O36802">
        <f t="shared" si="4678"/>
        <v>14.426269604317239</v>
      </c>
    </row>
    <row r="36803" spans="2:15" x14ac:dyDescent="0.25">
      <c r="B36803" s="3">
        <v>44668.885419039354</v>
      </c>
      <c r="C36803">
        <v>15.4602</v>
      </c>
      <c r="D36803">
        <v>68.763000000000005</v>
      </c>
      <c r="E36803">
        <v>14.708399999999999</v>
      </c>
      <c r="F36803">
        <v>68.421000000000006</v>
      </c>
      <c r="G36803">
        <f t="shared" si="4672"/>
        <v>0.75180000000000113</v>
      </c>
      <c r="H36803" s="4">
        <f t="shared" si="4673"/>
        <v>0.52967833208393766</v>
      </c>
      <c r="I36803" s="4">
        <f t="shared" si="4674"/>
        <v>0.19967833208393765</v>
      </c>
      <c r="J36803">
        <f t="shared" si="4671"/>
        <v>14.167927394774628</v>
      </c>
      <c r="L36803">
        <f t="shared" si="4675"/>
        <v>2022</v>
      </c>
      <c r="M36803">
        <f t="shared" si="4676"/>
        <v>4</v>
      </c>
      <c r="N36803">
        <f t="shared" si="4677"/>
        <v>17</v>
      </c>
      <c r="O36803">
        <f t="shared" si="4678"/>
        <v>14.167927394774628</v>
      </c>
    </row>
    <row r="36804" spans="2:15" x14ac:dyDescent="0.25">
      <c r="B36804" s="3">
        <v>44668.895835763891</v>
      </c>
      <c r="C36804">
        <v>15.463200000000001</v>
      </c>
      <c r="D36804">
        <v>68.763000000000005</v>
      </c>
      <c r="E36804">
        <v>14.708399999999999</v>
      </c>
      <c r="F36804">
        <v>68.421000000000006</v>
      </c>
      <c r="G36804">
        <f t="shared" si="4672"/>
        <v>0.75480000000000125</v>
      </c>
      <c r="H36804" s="4">
        <f t="shared" si="4673"/>
        <v>0.53179197267485523</v>
      </c>
      <c r="I36804" s="4">
        <f t="shared" si="4674"/>
        <v>0.20179197267485521</v>
      </c>
      <c r="J36804">
        <f t="shared" si="4671"/>
        <v>14.725693990320092</v>
      </c>
      <c r="L36804">
        <f t="shared" si="4675"/>
        <v>2022</v>
      </c>
      <c r="M36804">
        <f t="shared" si="4676"/>
        <v>4</v>
      </c>
      <c r="N36804">
        <f t="shared" si="4677"/>
        <v>17</v>
      </c>
      <c r="O36804">
        <f t="shared" si="4678"/>
        <v>14.725693990320092</v>
      </c>
    </row>
    <row r="36805" spans="2:15" x14ac:dyDescent="0.25">
      <c r="B36805" s="3">
        <v>44668.906252488428</v>
      </c>
      <c r="C36805">
        <v>15.4755</v>
      </c>
      <c r="D36805">
        <v>68.763000000000005</v>
      </c>
      <c r="E36805">
        <v>14.7173</v>
      </c>
      <c r="F36805">
        <v>68.421000000000006</v>
      </c>
      <c r="G36805">
        <f t="shared" si="4672"/>
        <v>0.75820000000000043</v>
      </c>
      <c r="H36805" s="4">
        <f t="shared" si="4673"/>
        <v>0.53418743201122798</v>
      </c>
      <c r="I36805" s="4">
        <f t="shared" si="4674"/>
        <v>0.20418743201122797</v>
      </c>
      <c r="J36805">
        <f t="shared" ref="J36805:J36868" si="4679">IF(I36805&lt;0,0,5212.7*I36805^3.6671)</f>
        <v>15.376946508132486</v>
      </c>
      <c r="L36805">
        <f t="shared" si="4675"/>
        <v>2022</v>
      </c>
      <c r="M36805">
        <f t="shared" si="4676"/>
        <v>4</v>
      </c>
      <c r="N36805">
        <f t="shared" si="4677"/>
        <v>17</v>
      </c>
      <c r="O36805">
        <f t="shared" si="4678"/>
        <v>15.376946508132486</v>
      </c>
    </row>
    <row r="36806" spans="2:15" x14ac:dyDescent="0.25">
      <c r="B36806" s="3">
        <v>44668.916669212966</v>
      </c>
      <c r="C36806">
        <v>15.4831</v>
      </c>
      <c r="D36806">
        <v>68.763000000000005</v>
      </c>
      <c r="E36806">
        <v>14.726100000000001</v>
      </c>
      <c r="F36806">
        <v>68.421000000000006</v>
      </c>
      <c r="G36806">
        <f t="shared" si="4672"/>
        <v>0.75699999999999967</v>
      </c>
      <c r="H36806" s="4">
        <f t="shared" si="4673"/>
        <v>0.53334197577486031</v>
      </c>
      <c r="I36806" s="4">
        <f t="shared" si="4674"/>
        <v>0.2033419757748603</v>
      </c>
      <c r="J36806">
        <f t="shared" si="4679"/>
        <v>15.144749914296042</v>
      </c>
      <c r="L36806">
        <f t="shared" si="4675"/>
        <v>2022</v>
      </c>
      <c r="M36806">
        <f t="shared" si="4676"/>
        <v>4</v>
      </c>
      <c r="N36806">
        <f t="shared" si="4677"/>
        <v>17</v>
      </c>
      <c r="O36806">
        <f t="shared" si="4678"/>
        <v>15.144749914296042</v>
      </c>
    </row>
    <row r="36807" spans="2:15" x14ac:dyDescent="0.25">
      <c r="B36807" s="3">
        <v>44668.927085937503</v>
      </c>
      <c r="C36807">
        <v>15.4831</v>
      </c>
      <c r="D36807">
        <v>68.763000000000005</v>
      </c>
      <c r="E36807">
        <v>14.7315</v>
      </c>
      <c r="F36807">
        <v>68.248000000000005</v>
      </c>
      <c r="G36807">
        <f t="shared" si="4672"/>
        <v>0.75159999999999982</v>
      </c>
      <c r="H36807" s="4">
        <f t="shared" si="4673"/>
        <v>0.52953742271120885</v>
      </c>
      <c r="I36807" s="4">
        <f t="shared" si="4674"/>
        <v>0.19953742271120883</v>
      </c>
      <c r="J36807">
        <f t="shared" si="4679"/>
        <v>14.131298038459983</v>
      </c>
      <c r="L36807">
        <f t="shared" si="4675"/>
        <v>2022</v>
      </c>
      <c r="M36807">
        <f t="shared" si="4676"/>
        <v>4</v>
      </c>
      <c r="N36807">
        <f t="shared" si="4677"/>
        <v>17</v>
      </c>
      <c r="O36807">
        <f t="shared" si="4678"/>
        <v>14.131298038459983</v>
      </c>
    </row>
    <row r="36808" spans="2:15" x14ac:dyDescent="0.25">
      <c r="B36808" s="3">
        <v>44668.93750266204</v>
      </c>
      <c r="C36808">
        <v>15.4831</v>
      </c>
      <c r="D36808">
        <v>68.763000000000005</v>
      </c>
      <c r="E36808">
        <v>14.728400000000001</v>
      </c>
      <c r="F36808">
        <v>68.248000000000005</v>
      </c>
      <c r="G36808">
        <f t="shared" si="4672"/>
        <v>0.7546999999999997</v>
      </c>
      <c r="H36808" s="4">
        <f t="shared" si="4673"/>
        <v>0.53172151798849032</v>
      </c>
      <c r="I36808" s="4">
        <f t="shared" si="4674"/>
        <v>0.20172151798849031</v>
      </c>
      <c r="J36808">
        <f t="shared" si="4679"/>
        <v>14.706848722752108</v>
      </c>
      <c r="L36808">
        <f t="shared" si="4675"/>
        <v>2022</v>
      </c>
      <c r="M36808">
        <f t="shared" si="4676"/>
        <v>4</v>
      </c>
      <c r="N36808">
        <f t="shared" si="4677"/>
        <v>17</v>
      </c>
      <c r="O36808">
        <f t="shared" si="4678"/>
        <v>14.706848722752108</v>
      </c>
    </row>
    <row r="36809" spans="2:15" x14ac:dyDescent="0.25">
      <c r="B36809" s="3">
        <v>44668.947919386577</v>
      </c>
      <c r="C36809">
        <v>15.4922</v>
      </c>
      <c r="D36809">
        <v>68.763000000000005</v>
      </c>
      <c r="E36809">
        <v>14.734400000000001</v>
      </c>
      <c r="F36809">
        <v>68.248000000000005</v>
      </c>
      <c r="G36809">
        <f t="shared" si="4672"/>
        <v>0.75779999999999959</v>
      </c>
      <c r="H36809" s="4">
        <f t="shared" si="4673"/>
        <v>0.53390561326577168</v>
      </c>
      <c r="I36809" s="4">
        <f t="shared" si="4674"/>
        <v>0.20390561326577167</v>
      </c>
      <c r="J36809">
        <f t="shared" si="4679"/>
        <v>15.299262028872732</v>
      </c>
      <c r="L36809">
        <f t="shared" si="4675"/>
        <v>2022</v>
      </c>
      <c r="M36809">
        <f t="shared" si="4676"/>
        <v>4</v>
      </c>
      <c r="N36809">
        <f t="shared" si="4677"/>
        <v>17</v>
      </c>
      <c r="O36809">
        <f t="shared" si="4678"/>
        <v>15.299262028872732</v>
      </c>
    </row>
    <row r="36810" spans="2:15" x14ac:dyDescent="0.25">
      <c r="B36810" s="3">
        <v>44668.958336111114</v>
      </c>
      <c r="C36810">
        <v>15.4938</v>
      </c>
      <c r="D36810">
        <v>68.763000000000005</v>
      </c>
      <c r="E36810">
        <v>14.735799999999999</v>
      </c>
      <c r="F36810">
        <v>68.248000000000005</v>
      </c>
      <c r="G36810">
        <f t="shared" si="4672"/>
        <v>0.7580000000000009</v>
      </c>
      <c r="H36810" s="4">
        <f t="shared" si="4673"/>
        <v>0.5340465226385005</v>
      </c>
      <c r="I36810" s="4">
        <f t="shared" si="4674"/>
        <v>0.20404652263850048</v>
      </c>
      <c r="J36810">
        <f t="shared" si="4679"/>
        <v>15.338068498076453</v>
      </c>
      <c r="L36810">
        <f t="shared" si="4675"/>
        <v>2022</v>
      </c>
      <c r="M36810">
        <f t="shared" si="4676"/>
        <v>4</v>
      </c>
      <c r="N36810">
        <f t="shared" si="4677"/>
        <v>17</v>
      </c>
      <c r="O36810">
        <f t="shared" si="4678"/>
        <v>15.338068498076453</v>
      </c>
    </row>
    <row r="36811" spans="2:15" x14ac:dyDescent="0.25">
      <c r="B36811" s="3">
        <v>44668.968752835652</v>
      </c>
      <c r="C36811">
        <v>15.4877</v>
      </c>
      <c r="D36811">
        <v>68.763000000000005</v>
      </c>
      <c r="E36811">
        <v>14.7315</v>
      </c>
      <c r="F36811">
        <v>68.248000000000005</v>
      </c>
      <c r="G36811">
        <f t="shared" si="4672"/>
        <v>0.75619999999999976</v>
      </c>
      <c r="H36811" s="4">
        <f t="shared" si="4673"/>
        <v>0.53277833828394916</v>
      </c>
      <c r="I36811" s="4">
        <f t="shared" si="4674"/>
        <v>0.20277833828394914</v>
      </c>
      <c r="J36811">
        <f t="shared" si="4679"/>
        <v>14.991375872760198</v>
      </c>
      <c r="L36811">
        <f t="shared" si="4675"/>
        <v>2022</v>
      </c>
      <c r="M36811">
        <f t="shared" si="4676"/>
        <v>4</v>
      </c>
      <c r="N36811">
        <f t="shared" si="4677"/>
        <v>17</v>
      </c>
      <c r="O36811">
        <f t="shared" si="4678"/>
        <v>14.991375872760198</v>
      </c>
    </row>
    <row r="36812" spans="2:15" x14ac:dyDescent="0.25">
      <c r="B36812" s="3">
        <v>44668.979169560182</v>
      </c>
      <c r="C36812">
        <v>15.48</v>
      </c>
      <c r="D36812">
        <v>68.763000000000005</v>
      </c>
      <c r="E36812">
        <v>14.728400000000001</v>
      </c>
      <c r="F36812">
        <v>68.248000000000005</v>
      </c>
      <c r="G36812">
        <f t="shared" si="4672"/>
        <v>0.75159999999999982</v>
      </c>
      <c r="H36812" s="4">
        <f t="shared" si="4673"/>
        <v>0.52953742271120885</v>
      </c>
      <c r="I36812" s="4">
        <f t="shared" si="4674"/>
        <v>0.19953742271120883</v>
      </c>
      <c r="J36812">
        <f t="shared" si="4679"/>
        <v>14.131298038459983</v>
      </c>
      <c r="L36812">
        <f t="shared" si="4675"/>
        <v>2022</v>
      </c>
      <c r="M36812">
        <f t="shared" si="4676"/>
        <v>4</v>
      </c>
      <c r="N36812">
        <f t="shared" si="4677"/>
        <v>17</v>
      </c>
      <c r="O36812">
        <f t="shared" si="4678"/>
        <v>14.131298038459983</v>
      </c>
    </row>
    <row r="36813" spans="2:15" x14ac:dyDescent="0.25">
      <c r="B36813" s="3">
        <v>44668.989586284719</v>
      </c>
      <c r="C36813">
        <v>15.477</v>
      </c>
      <c r="D36813">
        <v>68.763000000000005</v>
      </c>
      <c r="E36813">
        <v>14.7255</v>
      </c>
      <c r="F36813">
        <v>68.248000000000005</v>
      </c>
      <c r="G36813">
        <f t="shared" si="4672"/>
        <v>0.75150000000000006</v>
      </c>
      <c r="H36813" s="4">
        <f t="shared" si="4673"/>
        <v>0.52946696802484505</v>
      </c>
      <c r="I36813" s="4">
        <f t="shared" si="4674"/>
        <v>0.19946696802484504</v>
      </c>
      <c r="J36813">
        <f t="shared" si="4679"/>
        <v>14.113009212153774</v>
      </c>
      <c r="L36813">
        <f t="shared" si="4675"/>
        <v>2022</v>
      </c>
      <c r="M36813">
        <f t="shared" si="4676"/>
        <v>4</v>
      </c>
      <c r="N36813">
        <f t="shared" si="4677"/>
        <v>17</v>
      </c>
      <c r="O36813">
        <f t="shared" si="4678"/>
        <v>14.113009212153774</v>
      </c>
    </row>
    <row r="36814" spans="2:15" x14ac:dyDescent="0.25">
      <c r="B36814" s="3">
        <v>44669.000003009256</v>
      </c>
      <c r="C36814">
        <v>15.4693</v>
      </c>
      <c r="D36814">
        <v>68.763000000000005</v>
      </c>
      <c r="E36814">
        <v>14.717700000000001</v>
      </c>
      <c r="F36814">
        <v>68.076999999999998</v>
      </c>
      <c r="G36814">
        <f t="shared" si="4672"/>
        <v>0.75159999999999982</v>
      </c>
      <c r="H36814" s="4">
        <f t="shared" si="4673"/>
        <v>0.52953742271120885</v>
      </c>
      <c r="I36814" s="4">
        <f t="shared" si="4674"/>
        <v>0.19953742271120883</v>
      </c>
      <c r="J36814">
        <f t="shared" si="4679"/>
        <v>14.131298038459983</v>
      </c>
      <c r="L36814">
        <f t="shared" si="4675"/>
        <v>2022</v>
      </c>
      <c r="M36814">
        <f t="shared" si="4676"/>
        <v>4</v>
      </c>
      <c r="N36814">
        <f t="shared" si="4677"/>
        <v>18</v>
      </c>
      <c r="O36814">
        <f t="shared" si="4678"/>
        <v>14.131298038459983</v>
      </c>
    </row>
    <row r="36815" spans="2:15" x14ac:dyDescent="0.25">
      <c r="B36815" s="3">
        <v>44669.010419733793</v>
      </c>
      <c r="C36815">
        <v>15.4678</v>
      </c>
      <c r="D36815">
        <v>68.763000000000005</v>
      </c>
      <c r="E36815">
        <v>14.7105</v>
      </c>
      <c r="F36815">
        <v>68.076999999999998</v>
      </c>
      <c r="G36815">
        <f t="shared" si="4672"/>
        <v>0.75730000000000075</v>
      </c>
      <c r="H36815" s="4">
        <f t="shared" si="4673"/>
        <v>0.53355333983395281</v>
      </c>
      <c r="I36815" s="4">
        <f t="shared" si="4674"/>
        <v>0.2035533398339528</v>
      </c>
      <c r="J36815">
        <f t="shared" si="4679"/>
        <v>15.202558306812536</v>
      </c>
      <c r="L36815">
        <f t="shared" si="4675"/>
        <v>2022</v>
      </c>
      <c r="M36815">
        <f t="shared" si="4676"/>
        <v>4</v>
      </c>
      <c r="N36815">
        <f t="shared" si="4677"/>
        <v>18</v>
      </c>
      <c r="O36815">
        <f t="shared" si="4678"/>
        <v>15.202558306812536</v>
      </c>
    </row>
    <row r="36816" spans="2:15" x14ac:dyDescent="0.25">
      <c r="B36816" s="3">
        <v>44669.02083645833</v>
      </c>
      <c r="C36816">
        <v>15.4693</v>
      </c>
      <c r="D36816">
        <v>68.763000000000005</v>
      </c>
      <c r="E36816">
        <v>14.7148</v>
      </c>
      <c r="F36816">
        <v>68.076999999999998</v>
      </c>
      <c r="G36816">
        <f t="shared" si="4672"/>
        <v>0.75450000000000017</v>
      </c>
      <c r="H36816" s="4">
        <f t="shared" si="4673"/>
        <v>0.53158060861576284</v>
      </c>
      <c r="I36816" s="4">
        <f t="shared" si="4674"/>
        <v>0.20158060861576282</v>
      </c>
      <c r="J36816">
        <f t="shared" si="4679"/>
        <v>14.6692108176888</v>
      </c>
      <c r="L36816">
        <f t="shared" si="4675"/>
        <v>2022</v>
      </c>
      <c r="M36816">
        <f t="shared" si="4676"/>
        <v>4</v>
      </c>
      <c r="N36816">
        <f t="shared" si="4677"/>
        <v>18</v>
      </c>
      <c r="O36816">
        <f t="shared" si="4678"/>
        <v>14.6692108176888</v>
      </c>
    </row>
    <row r="36817" spans="2:15" x14ac:dyDescent="0.25">
      <c r="B36817" s="3">
        <v>44669.031253182868</v>
      </c>
      <c r="C36817">
        <v>15.463200000000001</v>
      </c>
      <c r="D36817">
        <v>68.763000000000005</v>
      </c>
      <c r="E36817">
        <v>14.707599999999999</v>
      </c>
      <c r="F36817">
        <v>68.076999999999998</v>
      </c>
      <c r="G36817">
        <f t="shared" si="4672"/>
        <v>0.75560000000000116</v>
      </c>
      <c r="H36817" s="4">
        <f t="shared" si="4673"/>
        <v>0.53235561016576649</v>
      </c>
      <c r="I36817" s="4">
        <f t="shared" si="4674"/>
        <v>0.20235561016576648</v>
      </c>
      <c r="J36817">
        <f t="shared" si="4679"/>
        <v>14.877089040976429</v>
      </c>
      <c r="L36817">
        <f t="shared" si="4675"/>
        <v>2022</v>
      </c>
      <c r="M36817">
        <f t="shared" si="4676"/>
        <v>4</v>
      </c>
      <c r="N36817">
        <f t="shared" si="4677"/>
        <v>18</v>
      </c>
      <c r="O36817">
        <f t="shared" si="4678"/>
        <v>14.877089040976429</v>
      </c>
    </row>
    <row r="36818" spans="2:15" x14ac:dyDescent="0.25">
      <c r="B36818" s="3">
        <v>44669.041669907405</v>
      </c>
      <c r="C36818">
        <v>15.4602</v>
      </c>
      <c r="D36818">
        <v>68.763000000000005</v>
      </c>
      <c r="E36818">
        <v>14.707599999999999</v>
      </c>
      <c r="F36818">
        <v>68.076999999999998</v>
      </c>
      <c r="G36818">
        <f t="shared" si="4672"/>
        <v>0.75260000000000105</v>
      </c>
      <c r="H36818" s="4">
        <f t="shared" si="4673"/>
        <v>0.53024196957484893</v>
      </c>
      <c r="I36818" s="4">
        <f t="shared" si="4674"/>
        <v>0.20024196957484891</v>
      </c>
      <c r="J36818">
        <f t="shared" si="4679"/>
        <v>14.315135691313287</v>
      </c>
      <c r="L36818">
        <f t="shared" si="4675"/>
        <v>2022</v>
      </c>
      <c r="M36818">
        <f t="shared" si="4676"/>
        <v>4</v>
      </c>
      <c r="N36818">
        <f t="shared" si="4677"/>
        <v>18</v>
      </c>
      <c r="O36818">
        <f t="shared" si="4678"/>
        <v>14.315135691313287</v>
      </c>
    </row>
    <row r="36819" spans="2:15" x14ac:dyDescent="0.25">
      <c r="B36819" s="3">
        <v>44669.052086631942</v>
      </c>
      <c r="C36819">
        <v>15.4587</v>
      </c>
      <c r="D36819">
        <v>68.763000000000005</v>
      </c>
      <c r="E36819">
        <v>14.706099999999999</v>
      </c>
      <c r="F36819">
        <v>68.076999999999998</v>
      </c>
      <c r="G36819">
        <f t="shared" si="4672"/>
        <v>0.75260000000000105</v>
      </c>
      <c r="H36819" s="4">
        <f t="shared" si="4673"/>
        <v>0.53024196957484893</v>
      </c>
      <c r="I36819" s="4">
        <f t="shared" si="4674"/>
        <v>0.20024196957484891</v>
      </c>
      <c r="J36819">
        <f t="shared" si="4679"/>
        <v>14.315135691313287</v>
      </c>
      <c r="L36819">
        <f t="shared" si="4675"/>
        <v>2022</v>
      </c>
      <c r="M36819">
        <f t="shared" si="4676"/>
        <v>4</v>
      </c>
      <c r="N36819">
        <f t="shared" si="4677"/>
        <v>18</v>
      </c>
      <c r="O36819">
        <f t="shared" si="4678"/>
        <v>14.315135691313287</v>
      </c>
    </row>
    <row r="36820" spans="2:15" x14ac:dyDescent="0.25">
      <c r="B36820" s="3">
        <v>44669.062503356479</v>
      </c>
      <c r="C36820">
        <v>15.4602</v>
      </c>
      <c r="D36820">
        <v>68.763000000000005</v>
      </c>
      <c r="E36820">
        <v>14.706099999999999</v>
      </c>
      <c r="F36820">
        <v>68.076999999999998</v>
      </c>
      <c r="G36820">
        <f t="shared" si="4672"/>
        <v>0.7541000000000011</v>
      </c>
      <c r="H36820" s="4">
        <f t="shared" si="4673"/>
        <v>0.53129878987030776</v>
      </c>
      <c r="I36820" s="4">
        <f t="shared" si="4674"/>
        <v>0.20129878987030775</v>
      </c>
      <c r="J36820">
        <f t="shared" si="4679"/>
        <v>14.594145241895575</v>
      </c>
      <c r="L36820">
        <f t="shared" si="4675"/>
        <v>2022</v>
      </c>
      <c r="M36820">
        <f t="shared" si="4676"/>
        <v>4</v>
      </c>
      <c r="N36820">
        <f t="shared" si="4677"/>
        <v>18</v>
      </c>
      <c r="O36820">
        <f t="shared" si="4678"/>
        <v>14.594145241895575</v>
      </c>
    </row>
    <row r="36821" spans="2:15" x14ac:dyDescent="0.25">
      <c r="B36821" s="3">
        <v>44669.072920081016</v>
      </c>
      <c r="C36821">
        <v>15.4551</v>
      </c>
      <c r="D36821">
        <v>68.591999999999999</v>
      </c>
      <c r="E36821">
        <v>14.701599999999999</v>
      </c>
      <c r="F36821">
        <v>68.076999999999998</v>
      </c>
      <c r="G36821">
        <f t="shared" si="4672"/>
        <v>0.75350000000000072</v>
      </c>
      <c r="H36821" s="4">
        <f t="shared" si="4673"/>
        <v>0.53087606175212398</v>
      </c>
      <c r="I36821" s="4">
        <f t="shared" si="4674"/>
        <v>0.20087606175212397</v>
      </c>
      <c r="J36821">
        <f t="shared" si="4679"/>
        <v>14.482071239447805</v>
      </c>
      <c r="L36821">
        <f t="shared" si="4675"/>
        <v>2022</v>
      </c>
      <c r="M36821">
        <f t="shared" si="4676"/>
        <v>4</v>
      </c>
      <c r="N36821">
        <f t="shared" si="4677"/>
        <v>18</v>
      </c>
      <c r="O36821">
        <f t="shared" si="4678"/>
        <v>14.482071239447805</v>
      </c>
    </row>
    <row r="36822" spans="2:15" x14ac:dyDescent="0.25">
      <c r="B36822" s="3">
        <v>44669.083336805554</v>
      </c>
      <c r="C36822">
        <v>15.449</v>
      </c>
      <c r="D36822">
        <v>68.591999999999999</v>
      </c>
      <c r="E36822">
        <v>14.6968</v>
      </c>
      <c r="F36822">
        <v>67.906000000000006</v>
      </c>
      <c r="G36822">
        <f t="shared" si="4672"/>
        <v>0.7522000000000002</v>
      </c>
      <c r="H36822" s="4">
        <f t="shared" si="4673"/>
        <v>0.52996015082939263</v>
      </c>
      <c r="I36822" s="4">
        <f t="shared" si="4674"/>
        <v>0.19996015082939261</v>
      </c>
      <c r="J36822">
        <f t="shared" si="4679"/>
        <v>14.241393206329104</v>
      </c>
      <c r="L36822">
        <f t="shared" si="4675"/>
        <v>2022</v>
      </c>
      <c r="M36822">
        <f t="shared" si="4676"/>
        <v>4</v>
      </c>
      <c r="N36822">
        <f t="shared" si="4677"/>
        <v>18</v>
      </c>
      <c r="O36822">
        <f t="shared" si="4678"/>
        <v>14.241393206329104</v>
      </c>
    </row>
    <row r="36823" spans="2:15" x14ac:dyDescent="0.25">
      <c r="B36823" s="3">
        <v>44669.093753530091</v>
      </c>
      <c r="C36823">
        <v>15.4474</v>
      </c>
      <c r="D36823">
        <v>68.591999999999999</v>
      </c>
      <c r="E36823">
        <v>14.692299999999999</v>
      </c>
      <c r="F36823">
        <v>67.906000000000006</v>
      </c>
      <c r="G36823">
        <f t="shared" si="4672"/>
        <v>0.75510000000000055</v>
      </c>
      <c r="H36823" s="4">
        <f t="shared" si="4673"/>
        <v>0.53200333673394662</v>
      </c>
      <c r="I36823" s="4">
        <f t="shared" si="4674"/>
        <v>0.2020033367339466</v>
      </c>
      <c r="J36823">
        <f t="shared" si="4679"/>
        <v>14.782335175790635</v>
      </c>
      <c r="L36823">
        <f t="shared" si="4675"/>
        <v>2022</v>
      </c>
      <c r="M36823">
        <f t="shared" si="4676"/>
        <v>4</v>
      </c>
      <c r="N36823">
        <f t="shared" si="4677"/>
        <v>18</v>
      </c>
      <c r="O36823">
        <f t="shared" si="4678"/>
        <v>14.782335175790635</v>
      </c>
    </row>
    <row r="36824" spans="2:15" x14ac:dyDescent="0.25">
      <c r="B36824" s="3">
        <v>44669.104170254628</v>
      </c>
      <c r="C36824">
        <v>15.4474</v>
      </c>
      <c r="D36824">
        <v>68.591999999999999</v>
      </c>
      <c r="E36824">
        <v>14.695399999999999</v>
      </c>
      <c r="F36824">
        <v>67.906000000000006</v>
      </c>
      <c r="G36824">
        <f t="shared" si="4672"/>
        <v>0.75200000000000067</v>
      </c>
      <c r="H36824" s="4">
        <f t="shared" si="4673"/>
        <v>0.52981924145666515</v>
      </c>
      <c r="I36824" s="4">
        <f t="shared" si="4674"/>
        <v>0.19981924145666513</v>
      </c>
      <c r="J36824">
        <f t="shared" si="4679"/>
        <v>14.204625756997345</v>
      </c>
      <c r="L36824">
        <f t="shared" si="4675"/>
        <v>2022</v>
      </c>
      <c r="M36824">
        <f t="shared" si="4676"/>
        <v>4</v>
      </c>
      <c r="N36824">
        <f t="shared" si="4677"/>
        <v>18</v>
      </c>
      <c r="O36824">
        <f t="shared" si="4678"/>
        <v>14.204625756997345</v>
      </c>
    </row>
    <row r="36825" spans="2:15" x14ac:dyDescent="0.25">
      <c r="B36825" s="3">
        <v>44669.114586979165</v>
      </c>
      <c r="C36825">
        <v>15.449</v>
      </c>
      <c r="D36825">
        <v>68.591999999999999</v>
      </c>
      <c r="E36825">
        <v>14.693899999999999</v>
      </c>
      <c r="F36825">
        <v>67.906000000000006</v>
      </c>
      <c r="G36825">
        <f t="shared" si="4672"/>
        <v>0.75510000000000055</v>
      </c>
      <c r="H36825" s="4">
        <f t="shared" si="4673"/>
        <v>0.53200333673394662</v>
      </c>
      <c r="I36825" s="4">
        <f t="shared" si="4674"/>
        <v>0.2020033367339466</v>
      </c>
      <c r="J36825">
        <f t="shared" si="4679"/>
        <v>14.782335175790635</v>
      </c>
      <c r="L36825">
        <f t="shared" si="4675"/>
        <v>2022</v>
      </c>
      <c r="M36825">
        <f t="shared" si="4676"/>
        <v>4</v>
      </c>
      <c r="N36825">
        <f t="shared" si="4677"/>
        <v>18</v>
      </c>
      <c r="O36825">
        <f t="shared" si="4678"/>
        <v>14.782335175790635</v>
      </c>
    </row>
    <row r="36826" spans="2:15" x14ac:dyDescent="0.25">
      <c r="B36826" s="3">
        <v>44669.125003703703</v>
      </c>
      <c r="C36826">
        <v>15.4474</v>
      </c>
      <c r="D36826">
        <v>68.591999999999999</v>
      </c>
      <c r="E36826">
        <v>14.693899999999999</v>
      </c>
      <c r="F36826">
        <v>67.906000000000006</v>
      </c>
      <c r="G36826">
        <f t="shared" si="4672"/>
        <v>0.75350000000000072</v>
      </c>
      <c r="H36826" s="4">
        <f t="shared" si="4673"/>
        <v>0.53087606175212398</v>
      </c>
      <c r="I36826" s="4">
        <f t="shared" si="4674"/>
        <v>0.20087606175212397</v>
      </c>
      <c r="J36826">
        <f t="shared" si="4679"/>
        <v>14.482071239447805</v>
      </c>
      <c r="L36826">
        <f t="shared" si="4675"/>
        <v>2022</v>
      </c>
      <c r="M36826">
        <f t="shared" si="4676"/>
        <v>4</v>
      </c>
      <c r="N36826">
        <f t="shared" si="4677"/>
        <v>18</v>
      </c>
      <c r="O36826">
        <f t="shared" si="4678"/>
        <v>14.482071239447805</v>
      </c>
    </row>
    <row r="36827" spans="2:15" x14ac:dyDescent="0.25">
      <c r="B36827" s="3">
        <v>44669.13542042824</v>
      </c>
      <c r="C36827">
        <v>15.4474</v>
      </c>
      <c r="D36827">
        <v>68.591999999999999</v>
      </c>
      <c r="E36827">
        <v>14.690899999999999</v>
      </c>
      <c r="F36827">
        <v>67.906000000000006</v>
      </c>
      <c r="G36827">
        <f t="shared" si="4672"/>
        <v>0.75650000000000084</v>
      </c>
      <c r="H36827" s="4">
        <f t="shared" si="4673"/>
        <v>0.53298970234304155</v>
      </c>
      <c r="I36827" s="4">
        <f t="shared" si="4674"/>
        <v>0.20298970234304153</v>
      </c>
      <c r="J36827">
        <f t="shared" si="4679"/>
        <v>15.048758104129497</v>
      </c>
      <c r="L36827">
        <f t="shared" si="4675"/>
        <v>2022</v>
      </c>
      <c r="M36827">
        <f t="shared" si="4676"/>
        <v>4</v>
      </c>
      <c r="N36827">
        <f t="shared" si="4677"/>
        <v>18</v>
      </c>
      <c r="O36827">
        <f t="shared" si="4678"/>
        <v>15.048758104129497</v>
      </c>
    </row>
    <row r="36828" spans="2:15" x14ac:dyDescent="0.25">
      <c r="B36828" s="3">
        <v>44669.145837152777</v>
      </c>
      <c r="C36828">
        <v>15.4413</v>
      </c>
      <c r="D36828">
        <v>68.591999999999999</v>
      </c>
      <c r="E36828">
        <v>14.688000000000001</v>
      </c>
      <c r="F36828">
        <v>67.906000000000006</v>
      </c>
      <c r="G36828">
        <f t="shared" si="4672"/>
        <v>0.75329999999999941</v>
      </c>
      <c r="H36828" s="4">
        <f t="shared" si="4673"/>
        <v>0.53073515237939517</v>
      </c>
      <c r="I36828" s="4">
        <f t="shared" si="4674"/>
        <v>0.20073515237939515</v>
      </c>
      <c r="J36828">
        <f t="shared" si="4679"/>
        <v>14.444852742005457</v>
      </c>
      <c r="L36828">
        <f t="shared" si="4675"/>
        <v>2022</v>
      </c>
      <c r="M36828">
        <f t="shared" si="4676"/>
        <v>4</v>
      </c>
      <c r="N36828">
        <f t="shared" si="4677"/>
        <v>18</v>
      </c>
      <c r="O36828">
        <f t="shared" si="4678"/>
        <v>14.444852742005457</v>
      </c>
    </row>
    <row r="36829" spans="2:15" x14ac:dyDescent="0.25">
      <c r="B36829" s="3">
        <v>44669.156253877314</v>
      </c>
      <c r="C36829">
        <v>15.4413</v>
      </c>
      <c r="D36829">
        <v>68.591999999999999</v>
      </c>
      <c r="E36829">
        <v>14.686500000000001</v>
      </c>
      <c r="F36829">
        <v>67.906000000000006</v>
      </c>
      <c r="G36829">
        <f t="shared" si="4672"/>
        <v>0.75479999999999947</v>
      </c>
      <c r="H36829" s="4">
        <f t="shared" si="4673"/>
        <v>0.53179197267485412</v>
      </c>
      <c r="I36829" s="4">
        <f t="shared" si="4674"/>
        <v>0.2017919726748541</v>
      </c>
      <c r="J36829">
        <f t="shared" si="4679"/>
        <v>14.725693990319806</v>
      </c>
      <c r="L36829">
        <f t="shared" si="4675"/>
        <v>2022</v>
      </c>
      <c r="M36829">
        <f t="shared" si="4676"/>
        <v>4</v>
      </c>
      <c r="N36829">
        <f t="shared" si="4677"/>
        <v>18</v>
      </c>
      <c r="O36829">
        <f t="shared" si="4678"/>
        <v>14.725693990319806</v>
      </c>
    </row>
    <row r="36830" spans="2:15" x14ac:dyDescent="0.25">
      <c r="B36830" s="3">
        <v>44669.166670601851</v>
      </c>
      <c r="C36830">
        <v>15.4429</v>
      </c>
      <c r="D36830">
        <v>68.591999999999999</v>
      </c>
      <c r="E36830">
        <v>14.688000000000001</v>
      </c>
      <c r="F36830">
        <v>67.906000000000006</v>
      </c>
      <c r="G36830">
        <f t="shared" si="4672"/>
        <v>0.75489999999999924</v>
      </c>
      <c r="H36830" s="4">
        <f t="shared" si="4673"/>
        <v>0.53186242736121769</v>
      </c>
      <c r="I36830" s="4">
        <f t="shared" si="4674"/>
        <v>0.20186242736121768</v>
      </c>
      <c r="J36830">
        <f t="shared" si="4679"/>
        <v>14.744556814868009</v>
      </c>
      <c r="L36830">
        <f t="shared" si="4675"/>
        <v>2022</v>
      </c>
      <c r="M36830">
        <f t="shared" si="4676"/>
        <v>4</v>
      </c>
      <c r="N36830">
        <f t="shared" si="4677"/>
        <v>18</v>
      </c>
      <c r="O36830">
        <f t="shared" si="4678"/>
        <v>14.744556814868009</v>
      </c>
    </row>
    <row r="36831" spans="2:15" x14ac:dyDescent="0.25">
      <c r="B36831" s="3">
        <v>44669.177087326389</v>
      </c>
      <c r="C36831">
        <v>15.4429</v>
      </c>
      <c r="D36831">
        <v>68.591999999999999</v>
      </c>
      <c r="E36831">
        <v>14.686500000000001</v>
      </c>
      <c r="F36831">
        <v>67.906000000000006</v>
      </c>
      <c r="G36831">
        <f t="shared" si="4672"/>
        <v>0.7563999999999993</v>
      </c>
      <c r="H36831" s="4">
        <f t="shared" si="4673"/>
        <v>0.53291924765667664</v>
      </c>
      <c r="I36831" s="4">
        <f t="shared" si="4674"/>
        <v>0.20291924765667663</v>
      </c>
      <c r="J36831">
        <f t="shared" si="4679"/>
        <v>15.029612976299056</v>
      </c>
      <c r="L36831">
        <f t="shared" si="4675"/>
        <v>2022</v>
      </c>
      <c r="M36831">
        <f t="shared" si="4676"/>
        <v>4</v>
      </c>
      <c r="N36831">
        <f t="shared" si="4677"/>
        <v>18</v>
      </c>
      <c r="O36831">
        <f t="shared" si="4678"/>
        <v>15.029612976299056</v>
      </c>
    </row>
    <row r="36832" spans="2:15" x14ac:dyDescent="0.25">
      <c r="B36832" s="3">
        <v>44669.187504050926</v>
      </c>
      <c r="C36832">
        <v>15.4443</v>
      </c>
      <c r="D36832">
        <v>68.591999999999999</v>
      </c>
      <c r="E36832">
        <v>14.689399999999999</v>
      </c>
      <c r="F36832">
        <v>67.906000000000006</v>
      </c>
      <c r="G36832">
        <f t="shared" si="4672"/>
        <v>0.75490000000000101</v>
      </c>
      <c r="H36832" s="4">
        <f t="shared" si="4673"/>
        <v>0.53186242736121903</v>
      </c>
      <c r="I36832" s="4">
        <f t="shared" si="4674"/>
        <v>0.20186242736121901</v>
      </c>
      <c r="J36832">
        <f t="shared" si="4679"/>
        <v>14.744556814868361</v>
      </c>
      <c r="L36832">
        <f t="shared" si="4675"/>
        <v>2022</v>
      </c>
      <c r="M36832">
        <f t="shared" si="4676"/>
        <v>4</v>
      </c>
      <c r="N36832">
        <f t="shared" si="4677"/>
        <v>18</v>
      </c>
      <c r="O36832">
        <f t="shared" si="4678"/>
        <v>14.744556814868361</v>
      </c>
    </row>
    <row r="36833" spans="2:15" x14ac:dyDescent="0.25">
      <c r="B36833" s="3">
        <v>44669.197920775463</v>
      </c>
      <c r="C36833">
        <v>15.4459</v>
      </c>
      <c r="D36833">
        <v>68.591999999999999</v>
      </c>
      <c r="E36833">
        <v>14.692299999999999</v>
      </c>
      <c r="F36833">
        <v>67.906000000000006</v>
      </c>
      <c r="G36833">
        <f t="shared" si="4672"/>
        <v>0.75360000000000049</v>
      </c>
      <c r="H36833" s="4">
        <f t="shared" si="4673"/>
        <v>0.53094651643848767</v>
      </c>
      <c r="I36833" s="4">
        <f t="shared" si="4674"/>
        <v>0.20094651643848765</v>
      </c>
      <c r="J36833">
        <f t="shared" si="4679"/>
        <v>14.500706619573318</v>
      </c>
      <c r="L36833">
        <f t="shared" si="4675"/>
        <v>2022</v>
      </c>
      <c r="M36833">
        <f t="shared" si="4676"/>
        <v>4</v>
      </c>
      <c r="N36833">
        <f t="shared" si="4677"/>
        <v>18</v>
      </c>
      <c r="O36833">
        <f t="shared" si="4678"/>
        <v>14.500706619573318</v>
      </c>
    </row>
    <row r="36834" spans="2:15" x14ac:dyDescent="0.25">
      <c r="B36834" s="3">
        <v>44669.2083375</v>
      </c>
      <c r="C36834">
        <v>15.4474</v>
      </c>
      <c r="D36834">
        <v>68.591999999999999</v>
      </c>
      <c r="E36834">
        <v>14.6919</v>
      </c>
      <c r="F36834">
        <v>67.734999999999999</v>
      </c>
      <c r="G36834">
        <f t="shared" si="4672"/>
        <v>0.75549999999999962</v>
      </c>
      <c r="H36834" s="4">
        <f t="shared" si="4673"/>
        <v>0.53228515547940158</v>
      </c>
      <c r="I36834" s="4">
        <f t="shared" si="4674"/>
        <v>0.20228515547940157</v>
      </c>
      <c r="J36834">
        <f t="shared" si="4679"/>
        <v>14.858103031259255</v>
      </c>
      <c r="L36834">
        <f t="shared" si="4675"/>
        <v>2022</v>
      </c>
      <c r="M36834">
        <f t="shared" si="4676"/>
        <v>4</v>
      </c>
      <c r="N36834">
        <f t="shared" si="4677"/>
        <v>18</v>
      </c>
      <c r="O36834">
        <f t="shared" si="4678"/>
        <v>14.858103031259255</v>
      </c>
    </row>
    <row r="36835" spans="2:15" x14ac:dyDescent="0.25">
      <c r="B36835" s="3">
        <v>44669.218754224537</v>
      </c>
      <c r="C36835">
        <v>15.4506</v>
      </c>
      <c r="D36835">
        <v>68.591999999999999</v>
      </c>
      <c r="E36835">
        <v>14.694800000000001</v>
      </c>
      <c r="F36835">
        <v>67.734999999999999</v>
      </c>
      <c r="G36835">
        <f t="shared" si="4672"/>
        <v>0.75579999999999892</v>
      </c>
      <c r="H36835" s="4">
        <f t="shared" si="4673"/>
        <v>0.53249651953849286</v>
      </c>
      <c r="I36835" s="4">
        <f t="shared" si="4674"/>
        <v>0.20249651953849285</v>
      </c>
      <c r="J36835">
        <f t="shared" si="4679"/>
        <v>14.915113987080593</v>
      </c>
      <c r="L36835">
        <f t="shared" si="4675"/>
        <v>2022</v>
      </c>
      <c r="M36835">
        <f t="shared" si="4676"/>
        <v>4</v>
      </c>
      <c r="N36835">
        <f t="shared" si="4677"/>
        <v>18</v>
      </c>
      <c r="O36835">
        <f t="shared" si="4678"/>
        <v>14.915113987080593</v>
      </c>
    </row>
    <row r="36836" spans="2:15" x14ac:dyDescent="0.25">
      <c r="B36836" s="3">
        <v>44669.229170949075</v>
      </c>
      <c r="C36836">
        <v>15.4506</v>
      </c>
      <c r="D36836">
        <v>68.591999999999999</v>
      </c>
      <c r="E36836">
        <v>14.693300000000001</v>
      </c>
      <c r="F36836">
        <v>67.734999999999999</v>
      </c>
      <c r="G36836">
        <f t="shared" si="4672"/>
        <v>0.75729999999999897</v>
      </c>
      <c r="H36836" s="4">
        <f t="shared" si="4673"/>
        <v>0.53355333983395159</v>
      </c>
      <c r="I36836" s="4">
        <f t="shared" si="4674"/>
        <v>0.20355333983395157</v>
      </c>
      <c r="J36836">
        <f t="shared" si="4679"/>
        <v>15.2025583068122</v>
      </c>
      <c r="L36836">
        <f t="shared" si="4675"/>
        <v>2022</v>
      </c>
      <c r="M36836">
        <f t="shared" si="4676"/>
        <v>4</v>
      </c>
      <c r="N36836">
        <f t="shared" si="4677"/>
        <v>18</v>
      </c>
      <c r="O36836">
        <f t="shared" si="4678"/>
        <v>15.2025583068122</v>
      </c>
    </row>
    <row r="36837" spans="2:15" x14ac:dyDescent="0.25">
      <c r="B36837" s="3">
        <v>44669.239587673612</v>
      </c>
      <c r="C36837">
        <v>15.4506</v>
      </c>
      <c r="D36837">
        <v>68.591999999999999</v>
      </c>
      <c r="E36837">
        <v>14.696199999999999</v>
      </c>
      <c r="F36837">
        <v>67.734999999999999</v>
      </c>
      <c r="G36837">
        <f t="shared" si="4672"/>
        <v>0.7544000000000004</v>
      </c>
      <c r="H36837" s="4">
        <f t="shared" si="4673"/>
        <v>0.53151015392939904</v>
      </c>
      <c r="I36837" s="4">
        <f t="shared" si="4674"/>
        <v>0.20151015392939903</v>
      </c>
      <c r="J36837">
        <f t="shared" si="4679"/>
        <v>14.650418159764234</v>
      </c>
      <c r="L36837">
        <f t="shared" si="4675"/>
        <v>2022</v>
      </c>
      <c r="M36837">
        <f t="shared" si="4676"/>
        <v>4</v>
      </c>
      <c r="N36837">
        <f t="shared" si="4677"/>
        <v>18</v>
      </c>
      <c r="O36837">
        <f t="shared" si="4678"/>
        <v>14.650418159764234</v>
      </c>
    </row>
    <row r="36838" spans="2:15" x14ac:dyDescent="0.25">
      <c r="B36838" s="3">
        <v>44669.250004398149</v>
      </c>
      <c r="C36838">
        <v>15.4551</v>
      </c>
      <c r="D36838">
        <v>68.591999999999999</v>
      </c>
      <c r="E36838">
        <v>14.699299999999999</v>
      </c>
      <c r="F36838">
        <v>67.734999999999999</v>
      </c>
      <c r="G36838">
        <f t="shared" si="4672"/>
        <v>0.75580000000000069</v>
      </c>
      <c r="H36838" s="4">
        <f t="shared" si="4673"/>
        <v>0.53249651953849397</v>
      </c>
      <c r="I36838" s="4">
        <f t="shared" si="4674"/>
        <v>0.20249651953849396</v>
      </c>
      <c r="J36838">
        <f t="shared" si="4679"/>
        <v>14.915113987080899</v>
      </c>
      <c r="L36838">
        <f t="shared" si="4675"/>
        <v>2022</v>
      </c>
      <c r="M36838">
        <f t="shared" si="4676"/>
        <v>4</v>
      </c>
      <c r="N36838">
        <f t="shared" si="4677"/>
        <v>18</v>
      </c>
      <c r="O36838">
        <f t="shared" si="4678"/>
        <v>14.915113987080899</v>
      </c>
    </row>
    <row r="36839" spans="2:15" x14ac:dyDescent="0.25">
      <c r="B36839" s="3">
        <v>44669.260421122686</v>
      </c>
      <c r="C36839">
        <v>15.4612</v>
      </c>
      <c r="D36839">
        <v>68.591999999999999</v>
      </c>
      <c r="E36839">
        <v>14.7036</v>
      </c>
      <c r="F36839">
        <v>67.734999999999999</v>
      </c>
      <c r="G36839">
        <f t="shared" si="4672"/>
        <v>0.75760000000000005</v>
      </c>
      <c r="H36839" s="4">
        <f t="shared" si="4673"/>
        <v>0.5337647038930442</v>
      </c>
      <c r="I36839" s="4">
        <f t="shared" si="4674"/>
        <v>0.20376470389304419</v>
      </c>
      <c r="J36839">
        <f t="shared" si="4679"/>
        <v>15.260527018179092</v>
      </c>
      <c r="L36839">
        <f t="shared" si="4675"/>
        <v>2022</v>
      </c>
      <c r="M36839">
        <f t="shared" si="4676"/>
        <v>4</v>
      </c>
      <c r="N36839">
        <f t="shared" si="4677"/>
        <v>18</v>
      </c>
      <c r="O36839">
        <f t="shared" si="4678"/>
        <v>15.260527018179092</v>
      </c>
    </row>
    <row r="36840" spans="2:15" x14ac:dyDescent="0.25">
      <c r="B36840" s="3">
        <v>44669.270837847223</v>
      </c>
      <c r="C36840">
        <v>15.460699999999999</v>
      </c>
      <c r="D36840">
        <v>68.421000000000006</v>
      </c>
      <c r="E36840">
        <v>14.7036</v>
      </c>
      <c r="F36840">
        <v>67.734999999999999</v>
      </c>
      <c r="G36840">
        <f t="shared" ref="G36840:G36903" si="4680">C36840-E36840</f>
        <v>0.75709999999999944</v>
      </c>
      <c r="H36840" s="4">
        <f t="shared" ref="H36840:H36903" si="4681">1000*G36840/2.2/(2.54^2)/100</f>
        <v>0.53341243046122411</v>
      </c>
      <c r="I36840" s="4">
        <f t="shared" ref="I36840:I36903" si="4682">H36840-($Y$1-$Y$2)/100</f>
        <v>0.20341243046122409</v>
      </c>
      <c r="J36840">
        <f t="shared" si="4679"/>
        <v>15.16400158239159</v>
      </c>
      <c r="L36840">
        <f t="shared" si="4675"/>
        <v>2022</v>
      </c>
      <c r="M36840">
        <f t="shared" si="4676"/>
        <v>4</v>
      </c>
      <c r="N36840">
        <f t="shared" si="4677"/>
        <v>18</v>
      </c>
      <c r="O36840">
        <f t="shared" si="4678"/>
        <v>15.16400158239159</v>
      </c>
    </row>
    <row r="36841" spans="2:15" x14ac:dyDescent="0.25">
      <c r="B36841" s="3">
        <v>44669.281254571761</v>
      </c>
      <c r="C36841">
        <v>15.463800000000001</v>
      </c>
      <c r="D36841">
        <v>68.421000000000006</v>
      </c>
      <c r="E36841">
        <v>14.7065</v>
      </c>
      <c r="F36841">
        <v>67.734999999999999</v>
      </c>
      <c r="G36841">
        <f t="shared" si="4680"/>
        <v>0.75730000000000075</v>
      </c>
      <c r="H36841" s="4">
        <f t="shared" si="4681"/>
        <v>0.53355333983395281</v>
      </c>
      <c r="I36841" s="4">
        <f t="shared" si="4682"/>
        <v>0.2035533398339528</v>
      </c>
      <c r="J36841">
        <f t="shared" si="4679"/>
        <v>15.202558306812536</v>
      </c>
      <c r="L36841">
        <f t="shared" si="4675"/>
        <v>2022</v>
      </c>
      <c r="M36841">
        <f t="shared" si="4676"/>
        <v>4</v>
      </c>
      <c r="N36841">
        <f t="shared" si="4677"/>
        <v>18</v>
      </c>
      <c r="O36841">
        <f t="shared" si="4678"/>
        <v>15.202558306812536</v>
      </c>
    </row>
    <row r="36842" spans="2:15" x14ac:dyDescent="0.25">
      <c r="B36842" s="3">
        <v>44669.291671296298</v>
      </c>
      <c r="C36842">
        <v>15.457700000000001</v>
      </c>
      <c r="D36842">
        <v>68.421000000000006</v>
      </c>
      <c r="E36842">
        <v>14.699299999999999</v>
      </c>
      <c r="F36842">
        <v>67.734999999999999</v>
      </c>
      <c r="G36842">
        <f t="shared" si="4680"/>
        <v>0.75840000000000174</v>
      </c>
      <c r="H36842" s="4">
        <f t="shared" si="4681"/>
        <v>0.53432834138395668</v>
      </c>
      <c r="I36842" s="4">
        <f t="shared" si="4682"/>
        <v>0.20432834138395667</v>
      </c>
      <c r="J36842">
        <f t="shared" si="4679"/>
        <v>15.415896141422394</v>
      </c>
      <c r="L36842">
        <f t="shared" si="4675"/>
        <v>2022</v>
      </c>
      <c r="M36842">
        <f t="shared" si="4676"/>
        <v>4</v>
      </c>
      <c r="N36842">
        <f t="shared" si="4677"/>
        <v>18</v>
      </c>
      <c r="O36842">
        <f t="shared" si="4678"/>
        <v>15.415896141422394</v>
      </c>
    </row>
    <row r="36843" spans="2:15" x14ac:dyDescent="0.25">
      <c r="B36843" s="3">
        <v>44669.302088020835</v>
      </c>
      <c r="C36843">
        <v>15.457700000000001</v>
      </c>
      <c r="D36843">
        <v>68.421000000000006</v>
      </c>
      <c r="E36843">
        <v>14.699299999999999</v>
      </c>
      <c r="F36843">
        <v>67.734999999999999</v>
      </c>
      <c r="G36843">
        <f t="shared" si="4680"/>
        <v>0.75840000000000174</v>
      </c>
      <c r="H36843" s="4">
        <f t="shared" si="4681"/>
        <v>0.53432834138395668</v>
      </c>
      <c r="I36843" s="4">
        <f t="shared" si="4682"/>
        <v>0.20432834138395667</v>
      </c>
      <c r="J36843">
        <f t="shared" si="4679"/>
        <v>15.415896141422394</v>
      </c>
      <c r="L36843">
        <f t="shared" si="4675"/>
        <v>2022</v>
      </c>
      <c r="M36843">
        <f t="shared" si="4676"/>
        <v>4</v>
      </c>
      <c r="N36843">
        <f t="shared" si="4677"/>
        <v>18</v>
      </c>
      <c r="O36843">
        <f t="shared" si="4678"/>
        <v>15.415896141422394</v>
      </c>
    </row>
    <row r="36844" spans="2:15" x14ac:dyDescent="0.25">
      <c r="B36844" s="3">
        <v>44669.312504745372</v>
      </c>
      <c r="C36844">
        <v>15.452999999999999</v>
      </c>
      <c r="D36844">
        <v>68.421000000000006</v>
      </c>
      <c r="E36844">
        <v>14.6958</v>
      </c>
      <c r="F36844">
        <v>67.563999999999993</v>
      </c>
      <c r="G36844">
        <f t="shared" si="4680"/>
        <v>0.75719999999999921</v>
      </c>
      <c r="H36844" s="4">
        <f t="shared" si="4681"/>
        <v>0.5334828851475879</v>
      </c>
      <c r="I36844" s="4">
        <f t="shared" si="4682"/>
        <v>0.20348288514758789</v>
      </c>
      <c r="J36844">
        <f t="shared" si="4679"/>
        <v>15.183271043138634</v>
      </c>
      <c r="L36844">
        <f t="shared" si="4675"/>
        <v>2022</v>
      </c>
      <c r="M36844">
        <f t="shared" si="4676"/>
        <v>4</v>
      </c>
      <c r="N36844">
        <f t="shared" si="4677"/>
        <v>18</v>
      </c>
      <c r="O36844">
        <f t="shared" si="4678"/>
        <v>15.183271043138634</v>
      </c>
    </row>
    <row r="36845" spans="2:15" x14ac:dyDescent="0.25">
      <c r="B36845" s="3">
        <v>44669.322921469909</v>
      </c>
      <c r="C36845">
        <v>15.45</v>
      </c>
      <c r="D36845">
        <v>68.421000000000006</v>
      </c>
      <c r="E36845">
        <v>14.693300000000001</v>
      </c>
      <c r="F36845">
        <v>67.734999999999999</v>
      </c>
      <c r="G36845">
        <f t="shared" si="4680"/>
        <v>0.7566999999999986</v>
      </c>
      <c r="H36845" s="4">
        <f t="shared" si="4681"/>
        <v>0.53313061171576781</v>
      </c>
      <c r="I36845" s="4">
        <f t="shared" si="4682"/>
        <v>0.20313061171576779</v>
      </c>
      <c r="J36845">
        <f t="shared" si="4679"/>
        <v>15.087101563202975</v>
      </c>
      <c r="L36845">
        <f t="shared" si="4675"/>
        <v>2022</v>
      </c>
      <c r="M36845">
        <f t="shared" si="4676"/>
        <v>4</v>
      </c>
      <c r="N36845">
        <f t="shared" si="4677"/>
        <v>18</v>
      </c>
      <c r="O36845">
        <f t="shared" si="4678"/>
        <v>15.087101563202975</v>
      </c>
    </row>
    <row r="36846" spans="2:15" x14ac:dyDescent="0.25">
      <c r="B36846" s="3">
        <v>44669.333338194447</v>
      </c>
      <c r="C36846">
        <v>15.459099999999999</v>
      </c>
      <c r="D36846">
        <v>68.421000000000006</v>
      </c>
      <c r="E36846">
        <v>14.696199999999999</v>
      </c>
      <c r="F36846">
        <v>67.734999999999999</v>
      </c>
      <c r="G36846">
        <f t="shared" si="4680"/>
        <v>0.76290000000000013</v>
      </c>
      <c r="H36846" s="4">
        <f t="shared" si="4681"/>
        <v>0.53749880227033187</v>
      </c>
      <c r="I36846" s="4">
        <f t="shared" si="4682"/>
        <v>0.20749880227033185</v>
      </c>
      <c r="J36846">
        <f t="shared" si="4679"/>
        <v>16.311376669893033</v>
      </c>
      <c r="L36846">
        <f t="shared" si="4675"/>
        <v>2022</v>
      </c>
      <c r="M36846">
        <f t="shared" si="4676"/>
        <v>4</v>
      </c>
      <c r="N36846">
        <f t="shared" si="4677"/>
        <v>18</v>
      </c>
      <c r="O36846">
        <f t="shared" si="4678"/>
        <v>16.311376669893033</v>
      </c>
    </row>
    <row r="36847" spans="2:15" x14ac:dyDescent="0.25">
      <c r="B36847" s="3">
        <v>44669.343754918984</v>
      </c>
      <c r="C36847">
        <v>15.457700000000001</v>
      </c>
      <c r="D36847">
        <v>68.421000000000006</v>
      </c>
      <c r="E36847">
        <v>14.701599999999999</v>
      </c>
      <c r="F36847">
        <v>67.563999999999993</v>
      </c>
      <c r="G36847">
        <f t="shared" si="4680"/>
        <v>0.75610000000000177</v>
      </c>
      <c r="H36847" s="4">
        <f t="shared" si="4681"/>
        <v>0.53270788359758658</v>
      </c>
      <c r="I36847" s="4">
        <f t="shared" si="4682"/>
        <v>0.20270788359758657</v>
      </c>
      <c r="J36847">
        <f t="shared" si="4679"/>
        <v>14.972283876541974</v>
      </c>
      <c r="L36847">
        <f t="shared" si="4675"/>
        <v>2022</v>
      </c>
      <c r="M36847">
        <f t="shared" si="4676"/>
        <v>4</v>
      </c>
      <c r="N36847">
        <f t="shared" si="4677"/>
        <v>18</v>
      </c>
      <c r="O36847">
        <f t="shared" si="4678"/>
        <v>14.972283876541974</v>
      </c>
    </row>
    <row r="36848" spans="2:15" x14ac:dyDescent="0.25">
      <c r="B36848" s="3">
        <v>44669.354171643521</v>
      </c>
      <c r="C36848">
        <v>15.456099999999999</v>
      </c>
      <c r="D36848">
        <v>68.421000000000006</v>
      </c>
      <c r="E36848">
        <v>14.701599999999999</v>
      </c>
      <c r="F36848">
        <v>67.563999999999993</v>
      </c>
      <c r="G36848">
        <f t="shared" si="4680"/>
        <v>0.75450000000000017</v>
      </c>
      <c r="H36848" s="4">
        <f t="shared" si="4681"/>
        <v>0.53158060861576284</v>
      </c>
      <c r="I36848" s="4">
        <f t="shared" si="4682"/>
        <v>0.20158060861576282</v>
      </c>
      <c r="J36848">
        <f t="shared" si="4679"/>
        <v>14.6692108176888</v>
      </c>
      <c r="L36848">
        <f t="shared" si="4675"/>
        <v>2022</v>
      </c>
      <c r="M36848">
        <f t="shared" si="4676"/>
        <v>4</v>
      </c>
      <c r="N36848">
        <f t="shared" si="4677"/>
        <v>18</v>
      </c>
      <c r="O36848">
        <f t="shared" si="4678"/>
        <v>14.6692108176888</v>
      </c>
    </row>
    <row r="36849" spans="2:15" x14ac:dyDescent="0.25">
      <c r="B36849" s="3">
        <v>44669.364588368058</v>
      </c>
      <c r="C36849">
        <v>15.457700000000001</v>
      </c>
      <c r="D36849">
        <v>68.421000000000006</v>
      </c>
      <c r="E36849">
        <v>14.700200000000001</v>
      </c>
      <c r="F36849">
        <v>67.563999999999993</v>
      </c>
      <c r="G36849">
        <f t="shared" si="4680"/>
        <v>0.75750000000000028</v>
      </c>
      <c r="H36849" s="4">
        <f t="shared" si="4681"/>
        <v>0.53369424920668029</v>
      </c>
      <c r="I36849" s="4">
        <f t="shared" si="4682"/>
        <v>0.20369424920668028</v>
      </c>
      <c r="J36849">
        <f t="shared" si="4679"/>
        <v>15.241186284051581</v>
      </c>
      <c r="L36849">
        <f t="shared" si="4675"/>
        <v>2022</v>
      </c>
      <c r="M36849">
        <f t="shared" si="4676"/>
        <v>4</v>
      </c>
      <c r="N36849">
        <f t="shared" si="4677"/>
        <v>18</v>
      </c>
      <c r="O36849">
        <f t="shared" si="4678"/>
        <v>15.241186284051581</v>
      </c>
    </row>
    <row r="36850" spans="2:15" x14ac:dyDescent="0.25">
      <c r="B36850" s="3">
        <v>44669.375005092596</v>
      </c>
      <c r="C36850">
        <v>15.462199999999999</v>
      </c>
      <c r="D36850">
        <v>68.421000000000006</v>
      </c>
      <c r="E36850">
        <v>14.706099999999999</v>
      </c>
      <c r="F36850">
        <v>67.563999999999993</v>
      </c>
      <c r="G36850">
        <f t="shared" si="4680"/>
        <v>0.75609999999999999</v>
      </c>
      <c r="H36850" s="4">
        <f t="shared" si="4681"/>
        <v>0.53270788359758536</v>
      </c>
      <c r="I36850" s="4">
        <f t="shared" si="4682"/>
        <v>0.20270788359758535</v>
      </c>
      <c r="J36850">
        <f t="shared" si="4679"/>
        <v>14.972283876541642</v>
      </c>
      <c r="L36850">
        <f t="shared" si="4675"/>
        <v>2022</v>
      </c>
      <c r="M36850">
        <f t="shared" si="4676"/>
        <v>4</v>
      </c>
      <c r="N36850">
        <f t="shared" si="4677"/>
        <v>18</v>
      </c>
      <c r="O36850">
        <f t="shared" si="4678"/>
        <v>14.972283876541642</v>
      </c>
    </row>
    <row r="36851" spans="2:15" x14ac:dyDescent="0.25">
      <c r="B36851" s="3">
        <v>44669.385421817133</v>
      </c>
      <c r="C36851">
        <v>15.465199999999999</v>
      </c>
      <c r="D36851">
        <v>68.421000000000006</v>
      </c>
      <c r="E36851">
        <v>14.704700000000001</v>
      </c>
      <c r="F36851">
        <v>67.563999999999993</v>
      </c>
      <c r="G36851">
        <f t="shared" si="4680"/>
        <v>0.76049999999999862</v>
      </c>
      <c r="H36851" s="4">
        <f t="shared" si="4681"/>
        <v>0.53580788979759686</v>
      </c>
      <c r="I36851" s="4">
        <f t="shared" si="4682"/>
        <v>0.20580788979759684</v>
      </c>
      <c r="J36851">
        <f t="shared" si="4679"/>
        <v>15.829212299822295</v>
      </c>
      <c r="L36851">
        <f t="shared" si="4675"/>
        <v>2022</v>
      </c>
      <c r="M36851">
        <f t="shared" si="4676"/>
        <v>4</v>
      </c>
      <c r="N36851">
        <f t="shared" si="4677"/>
        <v>18</v>
      </c>
      <c r="O36851">
        <f t="shared" si="4678"/>
        <v>15.829212299822295</v>
      </c>
    </row>
    <row r="36852" spans="2:15" x14ac:dyDescent="0.25">
      <c r="B36852" s="3">
        <v>44669.39583854167</v>
      </c>
      <c r="C36852">
        <v>15.457700000000001</v>
      </c>
      <c r="D36852">
        <v>68.421000000000006</v>
      </c>
      <c r="E36852">
        <v>14.700200000000001</v>
      </c>
      <c r="F36852">
        <v>67.563999999999993</v>
      </c>
      <c r="G36852">
        <f t="shared" si="4680"/>
        <v>0.75750000000000028</v>
      </c>
      <c r="H36852" s="4">
        <f t="shared" si="4681"/>
        <v>0.53369424920668029</v>
      </c>
      <c r="I36852" s="4">
        <f t="shared" si="4682"/>
        <v>0.20369424920668028</v>
      </c>
      <c r="J36852">
        <f t="shared" si="4679"/>
        <v>15.241186284051581</v>
      </c>
      <c r="L36852">
        <f t="shared" si="4675"/>
        <v>2022</v>
      </c>
      <c r="M36852">
        <f t="shared" si="4676"/>
        <v>4</v>
      </c>
      <c r="N36852">
        <f t="shared" si="4677"/>
        <v>18</v>
      </c>
      <c r="O36852">
        <f t="shared" si="4678"/>
        <v>15.241186284051581</v>
      </c>
    </row>
    <row r="36853" spans="2:15" x14ac:dyDescent="0.25">
      <c r="B36853" s="3">
        <v>44669.406255266207</v>
      </c>
      <c r="C36853">
        <v>15.457700000000001</v>
      </c>
      <c r="D36853">
        <v>68.421000000000006</v>
      </c>
      <c r="E36853">
        <v>14.701599999999999</v>
      </c>
      <c r="F36853">
        <v>67.563999999999993</v>
      </c>
      <c r="G36853">
        <f t="shared" si="4680"/>
        <v>0.75610000000000177</v>
      </c>
      <c r="H36853" s="4">
        <f t="shared" si="4681"/>
        <v>0.53270788359758658</v>
      </c>
      <c r="I36853" s="4">
        <f t="shared" si="4682"/>
        <v>0.20270788359758657</v>
      </c>
      <c r="J36853">
        <f t="shared" si="4679"/>
        <v>14.972283876541974</v>
      </c>
      <c r="L36853">
        <f t="shared" si="4675"/>
        <v>2022</v>
      </c>
      <c r="M36853">
        <f t="shared" si="4676"/>
        <v>4</v>
      </c>
      <c r="N36853">
        <f t="shared" si="4677"/>
        <v>18</v>
      </c>
      <c r="O36853">
        <f t="shared" si="4678"/>
        <v>14.972283876541974</v>
      </c>
    </row>
    <row r="36854" spans="2:15" x14ac:dyDescent="0.25">
      <c r="B36854" s="3">
        <v>44669.416671990744</v>
      </c>
      <c r="C36854">
        <v>15.452999999999999</v>
      </c>
      <c r="D36854">
        <v>68.421000000000006</v>
      </c>
      <c r="E36854">
        <v>14.6973</v>
      </c>
      <c r="F36854">
        <v>67.563999999999993</v>
      </c>
      <c r="G36854">
        <f t="shared" si="4680"/>
        <v>0.75569999999999915</v>
      </c>
      <c r="H36854" s="4">
        <f t="shared" si="4681"/>
        <v>0.53242606485212907</v>
      </c>
      <c r="I36854" s="4">
        <f t="shared" si="4682"/>
        <v>0.20242606485212905</v>
      </c>
      <c r="J36854">
        <f t="shared" si="4679"/>
        <v>14.896092689503414</v>
      </c>
      <c r="L36854">
        <f t="shared" si="4675"/>
        <v>2022</v>
      </c>
      <c r="M36854">
        <f t="shared" si="4676"/>
        <v>4</v>
      </c>
      <c r="N36854">
        <f t="shared" si="4677"/>
        <v>18</v>
      </c>
      <c r="O36854">
        <f t="shared" si="4678"/>
        <v>14.896092689503414</v>
      </c>
    </row>
    <row r="36855" spans="2:15" x14ac:dyDescent="0.25">
      <c r="B36855" s="3">
        <v>44669.427088715274</v>
      </c>
      <c r="C36855">
        <v>15.452999999999999</v>
      </c>
      <c r="D36855">
        <v>68.421000000000006</v>
      </c>
      <c r="E36855">
        <v>14.6973</v>
      </c>
      <c r="F36855">
        <v>67.563999999999993</v>
      </c>
      <c r="G36855">
        <f t="shared" si="4680"/>
        <v>0.75569999999999915</v>
      </c>
      <c r="H36855" s="4">
        <f t="shared" si="4681"/>
        <v>0.53242606485212907</v>
      </c>
      <c r="I36855" s="4">
        <f t="shared" si="4682"/>
        <v>0.20242606485212905</v>
      </c>
      <c r="J36855">
        <f t="shared" si="4679"/>
        <v>14.896092689503414</v>
      </c>
      <c r="L36855">
        <f t="shared" si="4675"/>
        <v>2022</v>
      </c>
      <c r="M36855">
        <f t="shared" si="4676"/>
        <v>4</v>
      </c>
      <c r="N36855">
        <f t="shared" si="4677"/>
        <v>18</v>
      </c>
      <c r="O36855">
        <f t="shared" si="4678"/>
        <v>14.896092689503414</v>
      </c>
    </row>
    <row r="36856" spans="2:15" x14ac:dyDescent="0.25">
      <c r="B36856" s="3">
        <v>44669.437505439812</v>
      </c>
      <c r="C36856">
        <v>15.451599999999999</v>
      </c>
      <c r="D36856">
        <v>68.421000000000006</v>
      </c>
      <c r="E36856">
        <v>14.6944</v>
      </c>
      <c r="F36856">
        <v>67.563999999999993</v>
      </c>
      <c r="G36856">
        <f t="shared" si="4680"/>
        <v>0.75719999999999921</v>
      </c>
      <c r="H36856" s="4">
        <f t="shared" si="4681"/>
        <v>0.5334828851475879</v>
      </c>
      <c r="I36856" s="4">
        <f t="shared" si="4682"/>
        <v>0.20348288514758789</v>
      </c>
      <c r="J36856">
        <f t="shared" si="4679"/>
        <v>15.183271043138634</v>
      </c>
      <c r="L36856">
        <f t="shared" si="4675"/>
        <v>2022</v>
      </c>
      <c r="M36856">
        <f t="shared" si="4676"/>
        <v>4</v>
      </c>
      <c r="N36856">
        <f t="shared" si="4677"/>
        <v>18</v>
      </c>
      <c r="O36856">
        <f t="shared" si="4678"/>
        <v>15.183271043138634</v>
      </c>
    </row>
    <row r="36857" spans="2:15" x14ac:dyDescent="0.25">
      <c r="B36857" s="3">
        <v>44669.447922164349</v>
      </c>
      <c r="C36857">
        <v>15.456099999999999</v>
      </c>
      <c r="D36857">
        <v>68.421000000000006</v>
      </c>
      <c r="E36857">
        <v>14.6958</v>
      </c>
      <c r="F36857">
        <v>67.563999999999993</v>
      </c>
      <c r="G36857">
        <f t="shared" si="4680"/>
        <v>0.76029999999999909</v>
      </c>
      <c r="H36857" s="4">
        <f t="shared" si="4681"/>
        <v>0.53566698042486915</v>
      </c>
      <c r="I36857" s="4">
        <f t="shared" si="4682"/>
        <v>0.20566698042486914</v>
      </c>
      <c r="J36857">
        <f t="shared" si="4679"/>
        <v>15.789505639297069</v>
      </c>
      <c r="L36857">
        <f t="shared" si="4675"/>
        <v>2022</v>
      </c>
      <c r="M36857">
        <f t="shared" si="4676"/>
        <v>4</v>
      </c>
      <c r="N36857">
        <f t="shared" si="4677"/>
        <v>18</v>
      </c>
      <c r="O36857">
        <f t="shared" si="4678"/>
        <v>15.789505639297069</v>
      </c>
    </row>
    <row r="36858" spans="2:15" x14ac:dyDescent="0.25">
      <c r="B36858" s="3">
        <v>44669.458338888886</v>
      </c>
      <c r="C36858">
        <v>15.457700000000001</v>
      </c>
      <c r="D36858">
        <v>68.421000000000006</v>
      </c>
      <c r="E36858">
        <v>14.6973</v>
      </c>
      <c r="F36858">
        <v>67.563999999999993</v>
      </c>
      <c r="G36858">
        <f t="shared" si="4680"/>
        <v>0.76040000000000063</v>
      </c>
      <c r="H36858" s="4">
        <f t="shared" si="4681"/>
        <v>0.53573743511123428</v>
      </c>
      <c r="I36858" s="4">
        <f t="shared" si="4682"/>
        <v>0.20573743511123427</v>
      </c>
      <c r="J36858">
        <f t="shared" si="4679"/>
        <v>15.809349903069711</v>
      </c>
      <c r="L36858">
        <f t="shared" si="4675"/>
        <v>2022</v>
      </c>
      <c r="M36858">
        <f t="shared" si="4676"/>
        <v>4</v>
      </c>
      <c r="N36858">
        <f t="shared" si="4677"/>
        <v>18</v>
      </c>
      <c r="O36858">
        <f t="shared" si="4678"/>
        <v>15.809349903069711</v>
      </c>
    </row>
    <row r="36859" spans="2:15" x14ac:dyDescent="0.25">
      <c r="B36859" s="3">
        <v>44669.468755613423</v>
      </c>
      <c r="C36859">
        <v>15.4587</v>
      </c>
      <c r="D36859">
        <v>68.248000000000005</v>
      </c>
      <c r="E36859">
        <v>14.701599999999999</v>
      </c>
      <c r="F36859">
        <v>67.563999999999993</v>
      </c>
      <c r="G36859">
        <f t="shared" si="4680"/>
        <v>0.75710000000000122</v>
      </c>
      <c r="H36859" s="4">
        <f t="shared" si="4681"/>
        <v>0.53341243046122544</v>
      </c>
      <c r="I36859" s="4">
        <f t="shared" si="4682"/>
        <v>0.20341243046122542</v>
      </c>
      <c r="J36859">
        <f t="shared" si="4679"/>
        <v>15.164001582391954</v>
      </c>
      <c r="L36859">
        <f t="shared" si="4675"/>
        <v>2022</v>
      </c>
      <c r="M36859">
        <f t="shared" si="4676"/>
        <v>4</v>
      </c>
      <c r="N36859">
        <f t="shared" si="4677"/>
        <v>18</v>
      </c>
      <c r="O36859">
        <f t="shared" si="4678"/>
        <v>15.164001582391954</v>
      </c>
    </row>
    <row r="36860" spans="2:15" x14ac:dyDescent="0.25">
      <c r="B36860" s="3">
        <v>44669.479172280095</v>
      </c>
      <c r="C36860">
        <v>15.4602</v>
      </c>
      <c r="D36860">
        <v>68.248000000000005</v>
      </c>
      <c r="E36860">
        <v>14.6973</v>
      </c>
      <c r="F36860">
        <v>67.563999999999993</v>
      </c>
      <c r="G36860">
        <f t="shared" si="4680"/>
        <v>0.76290000000000013</v>
      </c>
      <c r="H36860" s="4">
        <f t="shared" si="4681"/>
        <v>0.53749880227033187</v>
      </c>
      <c r="I36860" s="4">
        <f t="shared" si="4682"/>
        <v>0.20749880227033185</v>
      </c>
      <c r="J36860">
        <f t="shared" si="4679"/>
        <v>16.311376669893033</v>
      </c>
      <c r="L36860">
        <f t="shared" si="4675"/>
        <v>2022</v>
      </c>
      <c r="M36860">
        <f t="shared" si="4676"/>
        <v>4</v>
      </c>
      <c r="N36860">
        <f t="shared" si="4677"/>
        <v>18</v>
      </c>
      <c r="O36860">
        <f t="shared" si="4678"/>
        <v>16.311376669893033</v>
      </c>
    </row>
    <row r="36861" spans="2:15" x14ac:dyDescent="0.25">
      <c r="B36861" s="3">
        <v>44669.489589004632</v>
      </c>
      <c r="C36861">
        <v>15.4602</v>
      </c>
      <c r="D36861">
        <v>68.248000000000005</v>
      </c>
      <c r="E36861">
        <v>14.700699999999999</v>
      </c>
      <c r="F36861">
        <v>67.734999999999999</v>
      </c>
      <c r="G36861">
        <f t="shared" si="4680"/>
        <v>0.75950000000000095</v>
      </c>
      <c r="H36861" s="4">
        <f t="shared" si="4681"/>
        <v>0.53510334293395911</v>
      </c>
      <c r="I36861" s="4">
        <f t="shared" si="4682"/>
        <v>0.2051033429339591</v>
      </c>
      <c r="J36861">
        <f t="shared" si="4679"/>
        <v>15.631403074812228</v>
      </c>
      <c r="L36861">
        <f t="shared" ref="L36861:L36924" si="4683">YEAR(B36861)</f>
        <v>2022</v>
      </c>
      <c r="M36861">
        <f t="shared" ref="M36861:M36924" si="4684">MONTH(B36861)</f>
        <v>4</v>
      </c>
      <c r="N36861">
        <f t="shared" ref="N36861:N36924" si="4685">DAY(B36861)</f>
        <v>18</v>
      </c>
      <c r="O36861">
        <f t="shared" ref="O36861:O36924" si="4686">J36861</f>
        <v>15.631403074812228</v>
      </c>
    </row>
    <row r="36862" spans="2:15" x14ac:dyDescent="0.25">
      <c r="B36862" s="3">
        <v>44669.500005729169</v>
      </c>
      <c r="C36862">
        <v>15.463200000000001</v>
      </c>
      <c r="D36862">
        <v>68.248000000000005</v>
      </c>
      <c r="E36862">
        <v>14.703099999999999</v>
      </c>
      <c r="F36862">
        <v>67.563999999999993</v>
      </c>
      <c r="G36862">
        <f t="shared" si="4680"/>
        <v>0.76010000000000133</v>
      </c>
      <c r="H36862" s="4">
        <f t="shared" si="4681"/>
        <v>0.535526071052143</v>
      </c>
      <c r="I36862" s="4">
        <f t="shared" si="4682"/>
        <v>0.20552607105214299</v>
      </c>
      <c r="J36862">
        <f t="shared" si="4679"/>
        <v>15.749871469293691</v>
      </c>
      <c r="L36862">
        <f t="shared" si="4683"/>
        <v>2022</v>
      </c>
      <c r="M36862">
        <f t="shared" si="4684"/>
        <v>4</v>
      </c>
      <c r="N36862">
        <f t="shared" si="4685"/>
        <v>18</v>
      </c>
      <c r="O36862">
        <f t="shared" si="4686"/>
        <v>15.749871469293691</v>
      </c>
    </row>
    <row r="36863" spans="2:15" x14ac:dyDescent="0.25">
      <c r="B36863" s="3">
        <v>44669.510416666664</v>
      </c>
      <c r="C36863">
        <v>15.4602</v>
      </c>
      <c r="D36863">
        <v>68.248000000000005</v>
      </c>
      <c r="E36863">
        <v>14.706099999999999</v>
      </c>
      <c r="F36863">
        <v>67.563999999999993</v>
      </c>
      <c r="G36863">
        <f t="shared" si="4680"/>
        <v>0.7541000000000011</v>
      </c>
      <c r="H36863" s="4">
        <f t="shared" si="4681"/>
        <v>0.53129878987030776</v>
      </c>
      <c r="I36863" s="4">
        <f t="shared" si="4682"/>
        <v>0.20129878987030775</v>
      </c>
      <c r="J36863">
        <f t="shared" si="4679"/>
        <v>14.594145241895575</v>
      </c>
      <c r="L36863">
        <f t="shared" si="4683"/>
        <v>2022</v>
      </c>
      <c r="M36863">
        <f t="shared" si="4684"/>
        <v>4</v>
      </c>
      <c r="N36863">
        <f t="shared" si="4685"/>
        <v>18</v>
      </c>
      <c r="O36863">
        <f t="shared" si="4686"/>
        <v>14.594145241895575</v>
      </c>
    </row>
    <row r="36864" spans="2:15" x14ac:dyDescent="0.25">
      <c r="B36864" s="3">
        <v>44669.520833333336</v>
      </c>
      <c r="C36864">
        <v>15.4602</v>
      </c>
      <c r="D36864">
        <v>68.248000000000005</v>
      </c>
      <c r="E36864">
        <v>14.702199999999999</v>
      </c>
      <c r="F36864">
        <v>67.734999999999999</v>
      </c>
      <c r="G36864">
        <f t="shared" si="4680"/>
        <v>0.7580000000000009</v>
      </c>
      <c r="H36864" s="4">
        <f t="shared" si="4681"/>
        <v>0.5340465226385005</v>
      </c>
      <c r="I36864" s="4">
        <f t="shared" si="4682"/>
        <v>0.20404652263850048</v>
      </c>
      <c r="J36864">
        <f t="shared" si="4679"/>
        <v>15.338068498076453</v>
      </c>
      <c r="L36864">
        <f t="shared" si="4683"/>
        <v>2022</v>
      </c>
      <c r="M36864">
        <f t="shared" si="4684"/>
        <v>4</v>
      </c>
      <c r="N36864">
        <f t="shared" si="4685"/>
        <v>18</v>
      </c>
      <c r="O36864">
        <f t="shared" si="4686"/>
        <v>15.338068498076453</v>
      </c>
    </row>
    <row r="36865" spans="2:15" x14ac:dyDescent="0.25">
      <c r="B36865" s="3">
        <v>44669.531250057873</v>
      </c>
      <c r="C36865">
        <v>15.4587</v>
      </c>
      <c r="D36865">
        <v>68.248000000000005</v>
      </c>
      <c r="E36865">
        <v>14.702199999999999</v>
      </c>
      <c r="F36865">
        <v>67.734999999999999</v>
      </c>
      <c r="G36865">
        <f t="shared" si="4680"/>
        <v>0.75650000000000084</v>
      </c>
      <c r="H36865" s="4">
        <f t="shared" si="4681"/>
        <v>0.53298970234304155</v>
      </c>
      <c r="I36865" s="4">
        <f t="shared" si="4682"/>
        <v>0.20298970234304153</v>
      </c>
      <c r="J36865">
        <f t="shared" si="4679"/>
        <v>15.048758104129497</v>
      </c>
      <c r="L36865">
        <f t="shared" si="4683"/>
        <v>2022</v>
      </c>
      <c r="M36865">
        <f t="shared" si="4684"/>
        <v>4</v>
      </c>
      <c r="N36865">
        <f t="shared" si="4685"/>
        <v>18</v>
      </c>
      <c r="O36865">
        <f t="shared" si="4686"/>
        <v>15.048758104129497</v>
      </c>
    </row>
    <row r="36866" spans="2:15" x14ac:dyDescent="0.25">
      <c r="B36866" s="3">
        <v>44669.54166678241</v>
      </c>
      <c r="C36866">
        <v>15.457100000000001</v>
      </c>
      <c r="D36866">
        <v>68.248000000000005</v>
      </c>
      <c r="E36866">
        <v>14.700699999999999</v>
      </c>
      <c r="F36866">
        <v>67.734999999999999</v>
      </c>
      <c r="G36866">
        <f t="shared" si="4680"/>
        <v>0.75640000000000107</v>
      </c>
      <c r="H36866" s="4">
        <f t="shared" si="4681"/>
        <v>0.53291924765667797</v>
      </c>
      <c r="I36866" s="4">
        <f t="shared" si="4682"/>
        <v>0.20291924765667796</v>
      </c>
      <c r="J36866">
        <f t="shared" si="4679"/>
        <v>15.029612976299431</v>
      </c>
      <c r="L36866">
        <f t="shared" si="4683"/>
        <v>2022</v>
      </c>
      <c r="M36866">
        <f t="shared" si="4684"/>
        <v>4</v>
      </c>
      <c r="N36866">
        <f t="shared" si="4685"/>
        <v>18</v>
      </c>
      <c r="O36866">
        <f t="shared" si="4686"/>
        <v>15.029612976299431</v>
      </c>
    </row>
    <row r="36867" spans="2:15" x14ac:dyDescent="0.25">
      <c r="B36867" s="3">
        <v>44669.552083506947</v>
      </c>
      <c r="C36867">
        <v>15.4526</v>
      </c>
      <c r="D36867">
        <v>68.248000000000005</v>
      </c>
      <c r="E36867">
        <v>14.699299999999999</v>
      </c>
      <c r="F36867">
        <v>67.734999999999999</v>
      </c>
      <c r="G36867">
        <f t="shared" si="4680"/>
        <v>0.75330000000000119</v>
      </c>
      <c r="H36867" s="4">
        <f t="shared" si="4681"/>
        <v>0.5307351523793965</v>
      </c>
      <c r="I36867" s="4">
        <f t="shared" si="4682"/>
        <v>0.20073515237939649</v>
      </c>
      <c r="J36867">
        <f t="shared" si="4679"/>
        <v>14.444852742005803</v>
      </c>
      <c r="L36867">
        <f t="shared" si="4683"/>
        <v>2022</v>
      </c>
      <c r="M36867">
        <f t="shared" si="4684"/>
        <v>4</v>
      </c>
      <c r="N36867">
        <f t="shared" si="4685"/>
        <v>18</v>
      </c>
      <c r="O36867">
        <f t="shared" si="4686"/>
        <v>14.444852742005803</v>
      </c>
    </row>
    <row r="36868" spans="2:15" x14ac:dyDescent="0.25">
      <c r="B36868" s="3">
        <v>44669.562500231485</v>
      </c>
      <c r="C36868">
        <v>15.4541</v>
      </c>
      <c r="D36868">
        <v>68.248000000000005</v>
      </c>
      <c r="E36868">
        <v>14.694800000000001</v>
      </c>
      <c r="F36868">
        <v>67.734999999999999</v>
      </c>
      <c r="G36868">
        <f t="shared" si="4680"/>
        <v>0.75929999999999964</v>
      </c>
      <c r="H36868" s="4">
        <f t="shared" si="4681"/>
        <v>0.53496243356123041</v>
      </c>
      <c r="I36868" s="4">
        <f t="shared" si="4682"/>
        <v>0.20496243356123039</v>
      </c>
      <c r="J36868">
        <f t="shared" si="4679"/>
        <v>15.592058039484801</v>
      </c>
      <c r="L36868">
        <f t="shared" si="4683"/>
        <v>2022</v>
      </c>
      <c r="M36868">
        <f t="shared" si="4684"/>
        <v>4</v>
      </c>
      <c r="N36868">
        <f t="shared" si="4685"/>
        <v>18</v>
      </c>
      <c r="O36868">
        <f t="shared" si="4686"/>
        <v>15.592058039484801</v>
      </c>
    </row>
    <row r="36869" spans="2:15" x14ac:dyDescent="0.25">
      <c r="B36869" s="3">
        <v>44669.572916956022</v>
      </c>
      <c r="C36869">
        <v>15.4496</v>
      </c>
      <c r="D36869">
        <v>68.248000000000005</v>
      </c>
      <c r="E36869">
        <v>14.6904</v>
      </c>
      <c r="F36869">
        <v>67.734999999999999</v>
      </c>
      <c r="G36869">
        <f t="shared" si="4680"/>
        <v>0.75919999999999987</v>
      </c>
      <c r="H36869" s="4">
        <f t="shared" si="4681"/>
        <v>0.53489197887486672</v>
      </c>
      <c r="I36869" s="4">
        <f t="shared" si="4682"/>
        <v>0.20489197887486671</v>
      </c>
      <c r="J36869">
        <f t="shared" ref="J36869:J36932" si="4687">IF(I36869&lt;0,0,5212.7*I36869^3.6671)</f>
        <v>15.572412555861337</v>
      </c>
      <c r="L36869">
        <f t="shared" si="4683"/>
        <v>2022</v>
      </c>
      <c r="M36869">
        <f t="shared" si="4684"/>
        <v>4</v>
      </c>
      <c r="N36869">
        <f t="shared" si="4685"/>
        <v>18</v>
      </c>
      <c r="O36869">
        <f t="shared" si="4686"/>
        <v>15.572412555861337</v>
      </c>
    </row>
    <row r="36870" spans="2:15" x14ac:dyDescent="0.25">
      <c r="B36870" s="3">
        <v>44669.583333680559</v>
      </c>
      <c r="C36870">
        <v>15.4526</v>
      </c>
      <c r="D36870">
        <v>68.248000000000005</v>
      </c>
      <c r="E36870">
        <v>14.6919</v>
      </c>
      <c r="F36870">
        <v>67.734999999999999</v>
      </c>
      <c r="G36870">
        <f t="shared" si="4680"/>
        <v>0.76069999999999993</v>
      </c>
      <c r="H36870" s="4">
        <f t="shared" si="4681"/>
        <v>0.53594879917032545</v>
      </c>
      <c r="I36870" s="4">
        <f t="shared" si="4682"/>
        <v>0.20594879917032544</v>
      </c>
      <c r="J36870">
        <f t="shared" si="4687"/>
        <v>15.868991533685788</v>
      </c>
      <c r="L36870">
        <f t="shared" si="4683"/>
        <v>2022</v>
      </c>
      <c r="M36870">
        <f t="shared" si="4684"/>
        <v>4</v>
      </c>
      <c r="N36870">
        <f t="shared" si="4685"/>
        <v>18</v>
      </c>
      <c r="O36870">
        <f t="shared" si="4686"/>
        <v>15.868991533685788</v>
      </c>
    </row>
    <row r="36871" spans="2:15" x14ac:dyDescent="0.25">
      <c r="B36871" s="3">
        <v>44669.593750405096</v>
      </c>
      <c r="C36871">
        <v>15.4526</v>
      </c>
      <c r="D36871">
        <v>68.248000000000005</v>
      </c>
      <c r="E36871">
        <v>14.692299999999999</v>
      </c>
      <c r="F36871">
        <v>67.906000000000006</v>
      </c>
      <c r="G36871">
        <f t="shared" si="4680"/>
        <v>0.76030000000000086</v>
      </c>
      <c r="H36871" s="4">
        <f t="shared" si="4681"/>
        <v>0.5356669804248706</v>
      </c>
      <c r="I36871" s="4">
        <f t="shared" si="4682"/>
        <v>0.20566698042487058</v>
      </c>
      <c r="J36871">
        <f t="shared" si="4687"/>
        <v>15.78950563929746</v>
      </c>
      <c r="L36871">
        <f t="shared" si="4683"/>
        <v>2022</v>
      </c>
      <c r="M36871">
        <f t="shared" si="4684"/>
        <v>4</v>
      </c>
      <c r="N36871">
        <f t="shared" si="4685"/>
        <v>18</v>
      </c>
      <c r="O36871">
        <f t="shared" si="4686"/>
        <v>15.78950563929746</v>
      </c>
    </row>
    <row r="36872" spans="2:15" x14ac:dyDescent="0.25">
      <c r="B36872" s="3">
        <v>44669.604167129626</v>
      </c>
      <c r="C36872">
        <v>15.4496</v>
      </c>
      <c r="D36872">
        <v>68.248000000000005</v>
      </c>
      <c r="E36872">
        <v>14.692299999999999</v>
      </c>
      <c r="F36872">
        <v>67.906000000000006</v>
      </c>
      <c r="G36872">
        <f t="shared" si="4680"/>
        <v>0.75730000000000075</v>
      </c>
      <c r="H36872" s="4">
        <f t="shared" si="4681"/>
        <v>0.53355333983395281</v>
      </c>
      <c r="I36872" s="4">
        <f t="shared" si="4682"/>
        <v>0.2035533398339528</v>
      </c>
      <c r="J36872">
        <f t="shared" si="4687"/>
        <v>15.202558306812536</v>
      </c>
      <c r="L36872">
        <f t="shared" si="4683"/>
        <v>2022</v>
      </c>
      <c r="M36872">
        <f t="shared" si="4684"/>
        <v>4</v>
      </c>
      <c r="N36872">
        <f t="shared" si="4685"/>
        <v>18</v>
      </c>
      <c r="O36872">
        <f t="shared" si="4686"/>
        <v>15.202558306812536</v>
      </c>
    </row>
    <row r="36873" spans="2:15" x14ac:dyDescent="0.25">
      <c r="B36873" s="3">
        <v>44669.614583854163</v>
      </c>
      <c r="C36873">
        <v>15.4496</v>
      </c>
      <c r="D36873">
        <v>68.248000000000005</v>
      </c>
      <c r="E36873">
        <v>14.689399999999999</v>
      </c>
      <c r="F36873">
        <v>67.906000000000006</v>
      </c>
      <c r="G36873">
        <f t="shared" si="4680"/>
        <v>0.7602000000000011</v>
      </c>
      <c r="H36873" s="4">
        <f t="shared" si="4681"/>
        <v>0.5355965257385068</v>
      </c>
      <c r="I36873" s="4">
        <f t="shared" si="4682"/>
        <v>0.20559652573850679</v>
      </c>
      <c r="J36873">
        <f t="shared" si="4687"/>
        <v>15.769679498154954</v>
      </c>
      <c r="L36873">
        <f t="shared" si="4683"/>
        <v>2022</v>
      </c>
      <c r="M36873">
        <f t="shared" si="4684"/>
        <v>4</v>
      </c>
      <c r="N36873">
        <f t="shared" si="4685"/>
        <v>18</v>
      </c>
      <c r="O36873">
        <f t="shared" si="4686"/>
        <v>15.769679498154954</v>
      </c>
    </row>
    <row r="36874" spans="2:15" x14ac:dyDescent="0.25">
      <c r="B36874" s="3">
        <v>44669.625000578701</v>
      </c>
      <c r="C36874">
        <v>15.4465</v>
      </c>
      <c r="D36874">
        <v>68.248000000000005</v>
      </c>
      <c r="E36874">
        <v>14.686999999999999</v>
      </c>
      <c r="F36874">
        <v>68.076999999999998</v>
      </c>
      <c r="G36874">
        <f t="shared" si="4680"/>
        <v>0.75950000000000095</v>
      </c>
      <c r="H36874" s="4">
        <f t="shared" si="4681"/>
        <v>0.53510334293395911</v>
      </c>
      <c r="I36874" s="4">
        <f t="shared" si="4682"/>
        <v>0.2051033429339591</v>
      </c>
      <c r="J36874">
        <f t="shared" si="4687"/>
        <v>15.631403074812228</v>
      </c>
      <c r="L36874">
        <f t="shared" si="4683"/>
        <v>2022</v>
      </c>
      <c r="M36874">
        <f t="shared" si="4684"/>
        <v>4</v>
      </c>
      <c r="N36874">
        <f t="shared" si="4685"/>
        <v>18</v>
      </c>
      <c r="O36874">
        <f t="shared" si="4686"/>
        <v>15.631403074812228</v>
      </c>
    </row>
    <row r="36875" spans="2:15" x14ac:dyDescent="0.25">
      <c r="B36875" s="3">
        <v>44669.635417303238</v>
      </c>
      <c r="C36875">
        <v>15.4419</v>
      </c>
      <c r="D36875">
        <v>68.248000000000005</v>
      </c>
      <c r="E36875">
        <v>14.685499999999999</v>
      </c>
      <c r="F36875">
        <v>68.076999999999998</v>
      </c>
      <c r="G36875">
        <f t="shared" si="4680"/>
        <v>0.75640000000000107</v>
      </c>
      <c r="H36875" s="4">
        <f t="shared" si="4681"/>
        <v>0.53291924765667797</v>
      </c>
      <c r="I36875" s="4">
        <f t="shared" si="4682"/>
        <v>0.20291924765667796</v>
      </c>
      <c r="J36875">
        <f t="shared" si="4687"/>
        <v>15.029612976299431</v>
      </c>
      <c r="L36875">
        <f t="shared" si="4683"/>
        <v>2022</v>
      </c>
      <c r="M36875">
        <f t="shared" si="4684"/>
        <v>4</v>
      </c>
      <c r="N36875">
        <f t="shared" si="4685"/>
        <v>18</v>
      </c>
      <c r="O36875">
        <f t="shared" si="4686"/>
        <v>15.029612976299431</v>
      </c>
    </row>
    <row r="36876" spans="2:15" x14ac:dyDescent="0.25">
      <c r="B36876" s="3">
        <v>44669.645834027775</v>
      </c>
      <c r="C36876">
        <v>15.4419</v>
      </c>
      <c r="D36876">
        <v>68.248000000000005</v>
      </c>
      <c r="E36876">
        <v>14.682600000000001</v>
      </c>
      <c r="F36876">
        <v>68.076999999999998</v>
      </c>
      <c r="G36876">
        <f t="shared" si="4680"/>
        <v>0.75929999999999964</v>
      </c>
      <c r="H36876" s="4">
        <f t="shared" si="4681"/>
        <v>0.53496243356123041</v>
      </c>
      <c r="I36876" s="4">
        <f t="shared" si="4682"/>
        <v>0.20496243356123039</v>
      </c>
      <c r="J36876">
        <f t="shared" si="4687"/>
        <v>15.592058039484801</v>
      </c>
      <c r="L36876">
        <f t="shared" si="4683"/>
        <v>2022</v>
      </c>
      <c r="M36876">
        <f t="shared" si="4684"/>
        <v>4</v>
      </c>
      <c r="N36876">
        <f t="shared" si="4685"/>
        <v>18</v>
      </c>
      <c r="O36876">
        <f t="shared" si="4686"/>
        <v>15.592058039484801</v>
      </c>
    </row>
    <row r="36877" spans="2:15" x14ac:dyDescent="0.25">
      <c r="B36877" s="3">
        <v>44669.656250752312</v>
      </c>
      <c r="C36877">
        <v>15.4358</v>
      </c>
      <c r="D36877">
        <v>68.248000000000005</v>
      </c>
      <c r="E36877">
        <v>14.678699999999999</v>
      </c>
      <c r="F36877">
        <v>68.248000000000005</v>
      </c>
      <c r="G36877">
        <f t="shared" si="4680"/>
        <v>0.75710000000000122</v>
      </c>
      <c r="H36877" s="4">
        <f t="shared" si="4681"/>
        <v>0.53341243046122544</v>
      </c>
      <c r="I36877" s="4">
        <f t="shared" si="4682"/>
        <v>0.20341243046122542</v>
      </c>
      <c r="J36877">
        <f t="shared" si="4687"/>
        <v>15.164001582391954</v>
      </c>
      <c r="L36877">
        <f t="shared" si="4683"/>
        <v>2022</v>
      </c>
      <c r="M36877">
        <f t="shared" si="4684"/>
        <v>4</v>
      </c>
      <c r="N36877">
        <f t="shared" si="4685"/>
        <v>18</v>
      </c>
      <c r="O36877">
        <f t="shared" si="4686"/>
        <v>15.164001582391954</v>
      </c>
    </row>
    <row r="36878" spans="2:15" x14ac:dyDescent="0.25">
      <c r="B36878" s="3">
        <v>44669.666667476849</v>
      </c>
      <c r="C36878">
        <v>15.436199999999999</v>
      </c>
      <c r="D36878">
        <v>68.421000000000006</v>
      </c>
      <c r="E36878">
        <v>14.677199999999999</v>
      </c>
      <c r="F36878">
        <v>68.248000000000005</v>
      </c>
      <c r="G36878">
        <f t="shared" si="4680"/>
        <v>0.75900000000000034</v>
      </c>
      <c r="H36878" s="4">
        <f t="shared" si="4681"/>
        <v>0.53475106950213924</v>
      </c>
      <c r="I36878" s="4">
        <f t="shared" si="4682"/>
        <v>0.20475106950213923</v>
      </c>
      <c r="J36878">
        <f t="shared" si="4687"/>
        <v>15.533175605070202</v>
      </c>
      <c r="L36878">
        <f t="shared" si="4683"/>
        <v>2022</v>
      </c>
      <c r="M36878">
        <f t="shared" si="4684"/>
        <v>4</v>
      </c>
      <c r="N36878">
        <f t="shared" si="4685"/>
        <v>18</v>
      </c>
      <c r="O36878">
        <f t="shared" si="4686"/>
        <v>15.533175605070202</v>
      </c>
    </row>
    <row r="36879" spans="2:15" x14ac:dyDescent="0.25">
      <c r="B36879" s="3">
        <v>44669.677084201387</v>
      </c>
      <c r="C36879">
        <v>15.433199999999999</v>
      </c>
      <c r="D36879">
        <v>68.421000000000006</v>
      </c>
      <c r="E36879">
        <v>14.675800000000001</v>
      </c>
      <c r="F36879">
        <v>68.248000000000005</v>
      </c>
      <c r="G36879">
        <f t="shared" si="4680"/>
        <v>0.75739999999999874</v>
      </c>
      <c r="H36879" s="4">
        <f t="shared" si="4681"/>
        <v>0.53362379452031539</v>
      </c>
      <c r="I36879" s="4">
        <f t="shared" si="4682"/>
        <v>0.20362379452031537</v>
      </c>
      <c r="J36879">
        <f t="shared" si="4687"/>
        <v>15.221863383689826</v>
      </c>
      <c r="L36879">
        <f t="shared" si="4683"/>
        <v>2022</v>
      </c>
      <c r="M36879">
        <f t="shared" si="4684"/>
        <v>4</v>
      </c>
      <c r="N36879">
        <f t="shared" si="4685"/>
        <v>18</v>
      </c>
      <c r="O36879">
        <f t="shared" si="4686"/>
        <v>15.221863383689826</v>
      </c>
    </row>
    <row r="36880" spans="2:15" x14ac:dyDescent="0.25">
      <c r="B36880" s="3">
        <v>44669.687500925924</v>
      </c>
      <c r="C36880">
        <v>15.431699999999999</v>
      </c>
      <c r="D36880">
        <v>68.421000000000006</v>
      </c>
      <c r="E36880">
        <v>14.6729</v>
      </c>
      <c r="F36880">
        <v>68.248000000000005</v>
      </c>
      <c r="G36880">
        <f t="shared" si="4680"/>
        <v>0.75879999999999903</v>
      </c>
      <c r="H36880" s="4">
        <f t="shared" si="4681"/>
        <v>0.53461016012941043</v>
      </c>
      <c r="I36880" s="4">
        <f t="shared" si="4682"/>
        <v>0.20461016012941041</v>
      </c>
      <c r="J36880">
        <f t="shared" si="4687"/>
        <v>15.494010607415028</v>
      </c>
      <c r="L36880">
        <f t="shared" si="4683"/>
        <v>2022</v>
      </c>
      <c r="M36880">
        <f t="shared" si="4684"/>
        <v>4</v>
      </c>
      <c r="N36880">
        <f t="shared" si="4685"/>
        <v>18</v>
      </c>
      <c r="O36880">
        <f t="shared" si="4686"/>
        <v>15.494010607415028</v>
      </c>
    </row>
    <row r="36881" spans="2:15" x14ac:dyDescent="0.25">
      <c r="B36881" s="3">
        <v>44669.697917650461</v>
      </c>
      <c r="C36881">
        <v>15.425599999999999</v>
      </c>
      <c r="D36881">
        <v>68.421000000000006</v>
      </c>
      <c r="E36881">
        <v>14.6675</v>
      </c>
      <c r="F36881">
        <v>68.421000000000006</v>
      </c>
      <c r="G36881">
        <f t="shared" si="4680"/>
        <v>0.75809999999999889</v>
      </c>
      <c r="H36881" s="4">
        <f t="shared" si="4681"/>
        <v>0.53411697732486285</v>
      </c>
      <c r="I36881" s="4">
        <f t="shared" si="4682"/>
        <v>0.20411697732486284</v>
      </c>
      <c r="J36881">
        <f t="shared" si="4687"/>
        <v>15.357498555349594</v>
      </c>
      <c r="L36881">
        <f t="shared" si="4683"/>
        <v>2022</v>
      </c>
      <c r="M36881">
        <f t="shared" si="4684"/>
        <v>4</v>
      </c>
      <c r="N36881">
        <f t="shared" si="4685"/>
        <v>18</v>
      </c>
      <c r="O36881">
        <f t="shared" si="4686"/>
        <v>15.357498555349594</v>
      </c>
    </row>
    <row r="36882" spans="2:15" x14ac:dyDescent="0.25">
      <c r="B36882" s="3">
        <v>44669.708334374998</v>
      </c>
      <c r="C36882">
        <v>15.422599999999999</v>
      </c>
      <c r="D36882">
        <v>68.421000000000006</v>
      </c>
      <c r="E36882">
        <v>14.6661</v>
      </c>
      <c r="F36882">
        <v>68.421000000000006</v>
      </c>
      <c r="G36882">
        <f t="shared" si="4680"/>
        <v>0.75649999999999906</v>
      </c>
      <c r="H36882" s="4">
        <f t="shared" si="4681"/>
        <v>0.53298970234304033</v>
      </c>
      <c r="I36882" s="4">
        <f t="shared" si="4682"/>
        <v>0.20298970234304031</v>
      </c>
      <c r="J36882">
        <f t="shared" si="4687"/>
        <v>15.048758104129163</v>
      </c>
      <c r="L36882">
        <f t="shared" si="4683"/>
        <v>2022</v>
      </c>
      <c r="M36882">
        <f t="shared" si="4684"/>
        <v>4</v>
      </c>
      <c r="N36882">
        <f t="shared" si="4685"/>
        <v>18</v>
      </c>
      <c r="O36882">
        <f t="shared" si="4686"/>
        <v>15.048758104129163</v>
      </c>
    </row>
    <row r="36883" spans="2:15" x14ac:dyDescent="0.25">
      <c r="B36883" s="3">
        <v>44669.718751099535</v>
      </c>
      <c r="C36883">
        <v>15.420999999999999</v>
      </c>
      <c r="D36883">
        <v>68.421000000000006</v>
      </c>
      <c r="E36883">
        <v>14.6646</v>
      </c>
      <c r="F36883">
        <v>68.421000000000006</v>
      </c>
      <c r="G36883">
        <f t="shared" si="4680"/>
        <v>0.7563999999999993</v>
      </c>
      <c r="H36883" s="4">
        <f t="shared" si="4681"/>
        <v>0.53291924765667664</v>
      </c>
      <c r="I36883" s="4">
        <f t="shared" si="4682"/>
        <v>0.20291924765667663</v>
      </c>
      <c r="J36883">
        <f t="shared" si="4687"/>
        <v>15.029612976299056</v>
      </c>
      <c r="L36883">
        <f t="shared" si="4683"/>
        <v>2022</v>
      </c>
      <c r="M36883">
        <f t="shared" si="4684"/>
        <v>4</v>
      </c>
      <c r="N36883">
        <f t="shared" si="4685"/>
        <v>18</v>
      </c>
      <c r="O36883">
        <f t="shared" si="4686"/>
        <v>15.029612976299056</v>
      </c>
    </row>
    <row r="36884" spans="2:15" x14ac:dyDescent="0.25">
      <c r="B36884" s="3">
        <v>44669.729167824073</v>
      </c>
      <c r="C36884">
        <v>15.423999999999999</v>
      </c>
      <c r="D36884">
        <v>68.421000000000006</v>
      </c>
      <c r="E36884">
        <v>14.667999999999999</v>
      </c>
      <c r="F36884">
        <v>68.591999999999999</v>
      </c>
      <c r="G36884">
        <f t="shared" si="4680"/>
        <v>0.75600000000000023</v>
      </c>
      <c r="H36884" s="4">
        <f t="shared" si="4681"/>
        <v>0.53263742891122168</v>
      </c>
      <c r="I36884" s="4">
        <f t="shared" si="4682"/>
        <v>0.20263742891122166</v>
      </c>
      <c r="J36884">
        <f t="shared" si="4687"/>
        <v>14.953209570354506</v>
      </c>
      <c r="L36884">
        <f t="shared" si="4683"/>
        <v>2022</v>
      </c>
      <c r="M36884">
        <f t="shared" si="4684"/>
        <v>4</v>
      </c>
      <c r="N36884">
        <f t="shared" si="4685"/>
        <v>18</v>
      </c>
      <c r="O36884">
        <f t="shared" si="4686"/>
        <v>14.953209570354506</v>
      </c>
    </row>
    <row r="36885" spans="2:15" x14ac:dyDescent="0.25">
      <c r="B36885" s="3">
        <v>44669.73958454861</v>
      </c>
      <c r="C36885">
        <v>15.423999999999999</v>
      </c>
      <c r="D36885">
        <v>68.421000000000006</v>
      </c>
      <c r="E36885">
        <v>14.6694</v>
      </c>
      <c r="F36885">
        <v>68.591999999999999</v>
      </c>
      <c r="G36885">
        <f t="shared" si="4680"/>
        <v>0.75459999999999994</v>
      </c>
      <c r="H36885" s="4">
        <f t="shared" si="4681"/>
        <v>0.53165106330212653</v>
      </c>
      <c r="I36885" s="4">
        <f t="shared" si="4682"/>
        <v>0.20165106330212651</v>
      </c>
      <c r="J36885">
        <f t="shared" si="4687"/>
        <v>14.688021001946993</v>
      </c>
      <c r="L36885">
        <f t="shared" si="4683"/>
        <v>2022</v>
      </c>
      <c r="M36885">
        <f t="shared" si="4684"/>
        <v>4</v>
      </c>
      <c r="N36885">
        <f t="shared" si="4685"/>
        <v>18</v>
      </c>
      <c r="O36885">
        <f t="shared" si="4686"/>
        <v>14.688021001946993</v>
      </c>
    </row>
    <row r="36886" spans="2:15" x14ac:dyDescent="0.25">
      <c r="B36886" s="3">
        <v>44669.750001273147</v>
      </c>
      <c r="C36886">
        <v>15.425599999999999</v>
      </c>
      <c r="D36886">
        <v>68.421000000000006</v>
      </c>
      <c r="E36886">
        <v>14.6709</v>
      </c>
      <c r="F36886">
        <v>68.591999999999999</v>
      </c>
      <c r="G36886">
        <f t="shared" si="4680"/>
        <v>0.7546999999999997</v>
      </c>
      <c r="H36886" s="4">
        <f t="shared" si="4681"/>
        <v>0.53172151798849032</v>
      </c>
      <c r="I36886" s="4">
        <f t="shared" si="4682"/>
        <v>0.20172151798849031</v>
      </c>
      <c r="J36886">
        <f t="shared" si="4687"/>
        <v>14.706848722752108</v>
      </c>
      <c r="L36886">
        <f t="shared" si="4683"/>
        <v>2022</v>
      </c>
      <c r="M36886">
        <f t="shared" si="4684"/>
        <v>4</v>
      </c>
      <c r="N36886">
        <f t="shared" si="4685"/>
        <v>18</v>
      </c>
      <c r="O36886">
        <f t="shared" si="4686"/>
        <v>14.706848722752108</v>
      </c>
    </row>
    <row r="36887" spans="2:15" x14ac:dyDescent="0.25">
      <c r="B36887" s="3">
        <v>44669.760417997684</v>
      </c>
      <c r="C36887">
        <v>15.4291</v>
      </c>
      <c r="D36887">
        <v>68.591999999999999</v>
      </c>
      <c r="E36887">
        <v>14.6723</v>
      </c>
      <c r="F36887">
        <v>68.591999999999999</v>
      </c>
      <c r="G36887">
        <f t="shared" si="4680"/>
        <v>0.75680000000000014</v>
      </c>
      <c r="H36887" s="4">
        <f t="shared" si="4681"/>
        <v>0.53320106640213294</v>
      </c>
      <c r="I36887" s="4">
        <f t="shared" si="4682"/>
        <v>0.20320106640213292</v>
      </c>
      <c r="J36887">
        <f t="shared" si="4687"/>
        <v>15.106299914971098</v>
      </c>
      <c r="L36887">
        <f t="shared" si="4683"/>
        <v>2022</v>
      </c>
      <c r="M36887">
        <f t="shared" si="4684"/>
        <v>4</v>
      </c>
      <c r="N36887">
        <f t="shared" si="4685"/>
        <v>18</v>
      </c>
      <c r="O36887">
        <f t="shared" si="4686"/>
        <v>15.106299914971098</v>
      </c>
    </row>
    <row r="36888" spans="2:15" x14ac:dyDescent="0.25">
      <c r="B36888" s="3">
        <v>44669.770834722221</v>
      </c>
      <c r="C36888">
        <v>15.4277</v>
      </c>
      <c r="D36888">
        <v>68.591999999999999</v>
      </c>
      <c r="E36888">
        <v>14.6754</v>
      </c>
      <c r="F36888">
        <v>68.591999999999999</v>
      </c>
      <c r="G36888">
        <f t="shared" si="4680"/>
        <v>0.75229999999999997</v>
      </c>
      <c r="H36888" s="4">
        <f t="shared" si="4681"/>
        <v>0.53003060551575631</v>
      </c>
      <c r="I36888" s="4">
        <f t="shared" si="4682"/>
        <v>0.2000306055157563</v>
      </c>
      <c r="J36888">
        <f t="shared" si="4687"/>
        <v>14.259802864046476</v>
      </c>
      <c r="L36888">
        <f t="shared" si="4683"/>
        <v>2022</v>
      </c>
      <c r="M36888">
        <f t="shared" si="4684"/>
        <v>4</v>
      </c>
      <c r="N36888">
        <f t="shared" si="4685"/>
        <v>18</v>
      </c>
      <c r="O36888">
        <f t="shared" si="4686"/>
        <v>14.259802864046476</v>
      </c>
    </row>
    <row r="36889" spans="2:15" x14ac:dyDescent="0.25">
      <c r="B36889" s="3">
        <v>44669.781251446759</v>
      </c>
      <c r="C36889">
        <v>15.4277</v>
      </c>
      <c r="D36889">
        <v>68.591999999999999</v>
      </c>
      <c r="E36889">
        <v>14.6738</v>
      </c>
      <c r="F36889">
        <v>68.591999999999999</v>
      </c>
      <c r="G36889">
        <f t="shared" si="4680"/>
        <v>0.75389999999999979</v>
      </c>
      <c r="H36889" s="4">
        <f t="shared" si="4681"/>
        <v>0.53115788049757884</v>
      </c>
      <c r="I36889" s="4">
        <f t="shared" si="4682"/>
        <v>0.20115788049757882</v>
      </c>
      <c r="J36889">
        <f t="shared" si="4687"/>
        <v>14.556717407848371</v>
      </c>
      <c r="L36889">
        <f t="shared" si="4683"/>
        <v>2022</v>
      </c>
      <c r="M36889">
        <f t="shared" si="4684"/>
        <v>4</v>
      </c>
      <c r="N36889">
        <f t="shared" si="4685"/>
        <v>18</v>
      </c>
      <c r="O36889">
        <f t="shared" si="4686"/>
        <v>14.556717407848371</v>
      </c>
    </row>
    <row r="36890" spans="2:15" x14ac:dyDescent="0.25">
      <c r="B36890" s="3">
        <v>44669.791668171296</v>
      </c>
      <c r="C36890">
        <v>15.4307</v>
      </c>
      <c r="D36890">
        <v>68.591999999999999</v>
      </c>
      <c r="E36890">
        <v>14.6783</v>
      </c>
      <c r="F36890">
        <v>68.591999999999999</v>
      </c>
      <c r="G36890">
        <f t="shared" si="4680"/>
        <v>0.75239999999999974</v>
      </c>
      <c r="H36890" s="4">
        <f t="shared" si="4681"/>
        <v>0.53010106020212022</v>
      </c>
      <c r="I36890" s="4">
        <f t="shared" si="4682"/>
        <v>0.20010106020212021</v>
      </c>
      <c r="J36890">
        <f t="shared" si="4687"/>
        <v>14.278229824008676</v>
      </c>
      <c r="L36890">
        <f t="shared" si="4683"/>
        <v>2022</v>
      </c>
      <c r="M36890">
        <f t="shared" si="4684"/>
        <v>4</v>
      </c>
      <c r="N36890">
        <f t="shared" si="4685"/>
        <v>18</v>
      </c>
      <c r="O36890">
        <f t="shared" si="4686"/>
        <v>14.278229824008676</v>
      </c>
    </row>
    <row r="36891" spans="2:15" x14ac:dyDescent="0.25">
      <c r="B36891" s="3">
        <v>44669.802084895833</v>
      </c>
      <c r="C36891">
        <v>15.4291</v>
      </c>
      <c r="D36891">
        <v>68.591999999999999</v>
      </c>
      <c r="E36891">
        <v>14.6783</v>
      </c>
      <c r="F36891">
        <v>68.591999999999999</v>
      </c>
      <c r="G36891">
        <f t="shared" si="4680"/>
        <v>0.75079999999999991</v>
      </c>
      <c r="H36891" s="4">
        <f t="shared" si="4681"/>
        <v>0.5289737852202977</v>
      </c>
      <c r="I36891" s="4">
        <f t="shared" si="4682"/>
        <v>0.19897378522029768</v>
      </c>
      <c r="J36891">
        <f t="shared" si="4687"/>
        <v>13.985469049613521</v>
      </c>
      <c r="L36891">
        <f t="shared" si="4683"/>
        <v>2022</v>
      </c>
      <c r="M36891">
        <f t="shared" si="4684"/>
        <v>4</v>
      </c>
      <c r="N36891">
        <f t="shared" si="4685"/>
        <v>18</v>
      </c>
      <c r="O36891">
        <f t="shared" si="4686"/>
        <v>13.985469049613521</v>
      </c>
    </row>
    <row r="36892" spans="2:15" x14ac:dyDescent="0.25">
      <c r="B36892" s="3">
        <v>44669.81250162037</v>
      </c>
      <c r="C36892">
        <v>15.4322</v>
      </c>
      <c r="D36892">
        <v>68.591999999999999</v>
      </c>
      <c r="E36892">
        <v>14.6812</v>
      </c>
      <c r="F36892">
        <v>68.591999999999999</v>
      </c>
      <c r="G36892">
        <f t="shared" si="4680"/>
        <v>0.75099999999999945</v>
      </c>
      <c r="H36892" s="4">
        <f t="shared" si="4681"/>
        <v>0.52911469459302507</v>
      </c>
      <c r="I36892" s="4">
        <f t="shared" si="4682"/>
        <v>0.19911469459302505</v>
      </c>
      <c r="J36892">
        <f t="shared" si="4687"/>
        <v>14.02182319353515</v>
      </c>
      <c r="L36892">
        <f t="shared" si="4683"/>
        <v>2022</v>
      </c>
      <c r="M36892">
        <f t="shared" si="4684"/>
        <v>4</v>
      </c>
      <c r="N36892">
        <f t="shared" si="4685"/>
        <v>18</v>
      </c>
      <c r="O36892">
        <f t="shared" si="4686"/>
        <v>14.02182319353515</v>
      </c>
    </row>
    <row r="36893" spans="2:15" x14ac:dyDescent="0.25">
      <c r="B36893" s="3">
        <v>44669.822918344908</v>
      </c>
      <c r="C36893">
        <v>15.4352</v>
      </c>
      <c r="D36893">
        <v>68.591999999999999</v>
      </c>
      <c r="E36893">
        <v>14.684100000000001</v>
      </c>
      <c r="F36893">
        <v>68.591999999999999</v>
      </c>
      <c r="G36893">
        <f t="shared" si="4680"/>
        <v>0.75109999999999921</v>
      </c>
      <c r="H36893" s="4">
        <f t="shared" si="4681"/>
        <v>0.52918514927938887</v>
      </c>
      <c r="I36893" s="4">
        <f t="shared" si="4682"/>
        <v>0.19918514927938885</v>
      </c>
      <c r="J36893">
        <f t="shared" si="4687"/>
        <v>14.04002601598958</v>
      </c>
      <c r="L36893">
        <f t="shared" si="4683"/>
        <v>2022</v>
      </c>
      <c r="M36893">
        <f t="shared" si="4684"/>
        <v>4</v>
      </c>
      <c r="N36893">
        <f t="shared" si="4685"/>
        <v>18</v>
      </c>
      <c r="O36893">
        <f t="shared" si="4686"/>
        <v>14.04002601598958</v>
      </c>
    </row>
    <row r="36894" spans="2:15" x14ac:dyDescent="0.25">
      <c r="B36894" s="3">
        <v>44669.833335069445</v>
      </c>
      <c r="C36894">
        <v>15.4383</v>
      </c>
      <c r="D36894">
        <v>68.591999999999999</v>
      </c>
      <c r="E36894">
        <v>14.686999999999999</v>
      </c>
      <c r="F36894">
        <v>68.591999999999999</v>
      </c>
      <c r="G36894">
        <f t="shared" si="4680"/>
        <v>0.75130000000000052</v>
      </c>
      <c r="H36894" s="4">
        <f t="shared" si="4681"/>
        <v>0.52932605865211757</v>
      </c>
      <c r="I36894" s="4">
        <f t="shared" si="4682"/>
        <v>0.19932605865211755</v>
      </c>
      <c r="J36894">
        <f t="shared" si="4687"/>
        <v>14.076483212534709</v>
      </c>
      <c r="L36894">
        <f t="shared" si="4683"/>
        <v>2022</v>
      </c>
      <c r="M36894">
        <f t="shared" si="4684"/>
        <v>4</v>
      </c>
      <c r="N36894">
        <f t="shared" si="4685"/>
        <v>18</v>
      </c>
      <c r="O36894">
        <f t="shared" si="4686"/>
        <v>14.076483212534709</v>
      </c>
    </row>
    <row r="36895" spans="2:15" x14ac:dyDescent="0.25">
      <c r="B36895" s="3">
        <v>44669.843751793982</v>
      </c>
      <c r="C36895">
        <v>15.4413</v>
      </c>
      <c r="D36895">
        <v>68.591999999999999</v>
      </c>
      <c r="E36895">
        <v>14.6915</v>
      </c>
      <c r="F36895">
        <v>68.591999999999999</v>
      </c>
      <c r="G36895">
        <f t="shared" si="4680"/>
        <v>0.74980000000000047</v>
      </c>
      <c r="H36895" s="4">
        <f t="shared" si="4681"/>
        <v>0.52826923835665884</v>
      </c>
      <c r="I36895" s="4">
        <f t="shared" si="4682"/>
        <v>0.19826923835665883</v>
      </c>
      <c r="J36895">
        <f t="shared" si="4687"/>
        <v>13.804725718342299</v>
      </c>
      <c r="L36895">
        <f t="shared" si="4683"/>
        <v>2022</v>
      </c>
      <c r="M36895">
        <f t="shared" si="4684"/>
        <v>4</v>
      </c>
      <c r="N36895">
        <f t="shared" si="4685"/>
        <v>18</v>
      </c>
      <c r="O36895">
        <f t="shared" si="4686"/>
        <v>13.804725718342299</v>
      </c>
    </row>
    <row r="36896" spans="2:15" x14ac:dyDescent="0.25">
      <c r="B36896" s="3">
        <v>44669.854168518519</v>
      </c>
      <c r="C36896">
        <v>15.443300000000001</v>
      </c>
      <c r="D36896">
        <v>68.763000000000005</v>
      </c>
      <c r="E36896">
        <v>14.6944</v>
      </c>
      <c r="F36896">
        <v>68.591999999999999</v>
      </c>
      <c r="G36896">
        <f t="shared" si="4680"/>
        <v>0.74890000000000079</v>
      </c>
      <c r="H36896" s="4">
        <f t="shared" si="4681"/>
        <v>0.52763514617938378</v>
      </c>
      <c r="I36896" s="4">
        <f t="shared" si="4682"/>
        <v>0.19763514617938377</v>
      </c>
      <c r="J36896">
        <f t="shared" si="4687"/>
        <v>13.643514699161059</v>
      </c>
      <c r="L36896">
        <f t="shared" si="4683"/>
        <v>2022</v>
      </c>
      <c r="M36896">
        <f t="shared" si="4684"/>
        <v>4</v>
      </c>
      <c r="N36896">
        <f t="shared" si="4685"/>
        <v>18</v>
      </c>
      <c r="O36896">
        <f t="shared" si="4686"/>
        <v>13.643514699161059</v>
      </c>
    </row>
    <row r="36897" spans="2:15" x14ac:dyDescent="0.25">
      <c r="B36897" s="3">
        <v>44669.864585243056</v>
      </c>
      <c r="C36897">
        <v>15.451000000000001</v>
      </c>
      <c r="D36897">
        <v>68.763000000000005</v>
      </c>
      <c r="E36897">
        <v>14.700200000000001</v>
      </c>
      <c r="F36897">
        <v>68.591999999999999</v>
      </c>
      <c r="G36897">
        <f t="shared" si="4680"/>
        <v>0.75079999999999991</v>
      </c>
      <c r="H36897" s="4">
        <f t="shared" si="4681"/>
        <v>0.5289737852202977</v>
      </c>
      <c r="I36897" s="4">
        <f t="shared" si="4682"/>
        <v>0.19897378522029768</v>
      </c>
      <c r="J36897">
        <f t="shared" si="4687"/>
        <v>13.985469049613521</v>
      </c>
      <c r="L36897">
        <f t="shared" si="4683"/>
        <v>2022</v>
      </c>
      <c r="M36897">
        <f t="shared" si="4684"/>
        <v>4</v>
      </c>
      <c r="N36897">
        <f t="shared" si="4685"/>
        <v>18</v>
      </c>
      <c r="O36897">
        <f t="shared" si="4686"/>
        <v>13.985469049613521</v>
      </c>
    </row>
    <row r="36898" spans="2:15" x14ac:dyDescent="0.25">
      <c r="B36898" s="3">
        <v>44669.875001967594</v>
      </c>
      <c r="C36898">
        <v>15.4526</v>
      </c>
      <c r="D36898">
        <v>68.763000000000005</v>
      </c>
      <c r="E36898">
        <v>14.704499999999999</v>
      </c>
      <c r="F36898">
        <v>68.591999999999999</v>
      </c>
      <c r="G36898">
        <f t="shared" si="4680"/>
        <v>0.74810000000000088</v>
      </c>
      <c r="H36898" s="4">
        <f t="shared" si="4681"/>
        <v>0.52707150868847252</v>
      </c>
      <c r="I36898" s="4">
        <f t="shared" si="4682"/>
        <v>0.19707150868847251</v>
      </c>
      <c r="J36898">
        <f t="shared" si="4687"/>
        <v>13.501369402413477</v>
      </c>
      <c r="L36898">
        <f t="shared" si="4683"/>
        <v>2022</v>
      </c>
      <c r="M36898">
        <f t="shared" si="4684"/>
        <v>4</v>
      </c>
      <c r="N36898">
        <f t="shared" si="4685"/>
        <v>18</v>
      </c>
      <c r="O36898">
        <f t="shared" si="4686"/>
        <v>13.501369402413477</v>
      </c>
    </row>
    <row r="36899" spans="2:15" x14ac:dyDescent="0.25">
      <c r="B36899" s="3">
        <v>44669.885418692131</v>
      </c>
      <c r="C36899">
        <v>15.4587</v>
      </c>
      <c r="D36899">
        <v>68.763000000000005</v>
      </c>
      <c r="E36899">
        <v>14.709</v>
      </c>
      <c r="F36899">
        <v>68.591999999999999</v>
      </c>
      <c r="G36899">
        <f t="shared" si="4680"/>
        <v>0.7497000000000007</v>
      </c>
      <c r="H36899" s="4">
        <f t="shared" si="4681"/>
        <v>0.52819878367029505</v>
      </c>
      <c r="I36899" s="4">
        <f t="shared" si="4682"/>
        <v>0.19819878367029503</v>
      </c>
      <c r="J36899">
        <f t="shared" si="4687"/>
        <v>13.786745321466809</v>
      </c>
      <c r="L36899">
        <f t="shared" si="4683"/>
        <v>2022</v>
      </c>
      <c r="M36899">
        <f t="shared" si="4684"/>
        <v>4</v>
      </c>
      <c r="N36899">
        <f t="shared" si="4685"/>
        <v>18</v>
      </c>
      <c r="O36899">
        <f t="shared" si="4686"/>
        <v>13.786745321466809</v>
      </c>
    </row>
    <row r="36900" spans="2:15" x14ac:dyDescent="0.25">
      <c r="B36900" s="3">
        <v>44669.895835416668</v>
      </c>
      <c r="C36900">
        <v>15.4602</v>
      </c>
      <c r="D36900">
        <v>68.763000000000005</v>
      </c>
      <c r="E36900">
        <v>14.7105</v>
      </c>
      <c r="F36900">
        <v>68.591999999999999</v>
      </c>
      <c r="G36900">
        <f t="shared" si="4680"/>
        <v>0.7497000000000007</v>
      </c>
      <c r="H36900" s="4">
        <f t="shared" si="4681"/>
        <v>0.52819878367029505</v>
      </c>
      <c r="I36900" s="4">
        <f t="shared" si="4682"/>
        <v>0.19819878367029503</v>
      </c>
      <c r="J36900">
        <f t="shared" si="4687"/>
        <v>13.786745321466809</v>
      </c>
      <c r="L36900">
        <f t="shared" si="4683"/>
        <v>2022</v>
      </c>
      <c r="M36900">
        <f t="shared" si="4684"/>
        <v>4</v>
      </c>
      <c r="N36900">
        <f t="shared" si="4685"/>
        <v>18</v>
      </c>
      <c r="O36900">
        <f t="shared" si="4686"/>
        <v>13.786745321466809</v>
      </c>
    </row>
    <row r="36901" spans="2:15" x14ac:dyDescent="0.25">
      <c r="B36901" s="3">
        <v>44669.906252141205</v>
      </c>
      <c r="C36901">
        <v>15.4617</v>
      </c>
      <c r="D36901">
        <v>68.763000000000005</v>
      </c>
      <c r="E36901">
        <v>14.7134</v>
      </c>
      <c r="F36901">
        <v>68.591999999999999</v>
      </c>
      <c r="G36901">
        <f t="shared" si="4680"/>
        <v>0.74830000000000041</v>
      </c>
      <c r="H36901" s="4">
        <f t="shared" si="4681"/>
        <v>0.52721241806120001</v>
      </c>
      <c r="I36901" s="4">
        <f t="shared" si="4682"/>
        <v>0.19721241806119999</v>
      </c>
      <c r="J36901">
        <f t="shared" si="4687"/>
        <v>13.536804259420778</v>
      </c>
      <c r="L36901">
        <f t="shared" si="4683"/>
        <v>2022</v>
      </c>
      <c r="M36901">
        <f t="shared" si="4684"/>
        <v>4</v>
      </c>
      <c r="N36901">
        <f t="shared" si="4685"/>
        <v>18</v>
      </c>
      <c r="O36901">
        <f t="shared" si="4686"/>
        <v>13.536804259420778</v>
      </c>
    </row>
    <row r="36902" spans="2:15" x14ac:dyDescent="0.25">
      <c r="B36902" s="3">
        <v>44669.916668865742</v>
      </c>
      <c r="C36902">
        <v>15.4693</v>
      </c>
      <c r="D36902">
        <v>68.763000000000005</v>
      </c>
      <c r="E36902">
        <v>14.719200000000001</v>
      </c>
      <c r="F36902">
        <v>68.591999999999999</v>
      </c>
      <c r="G36902">
        <f t="shared" si="4680"/>
        <v>0.75009999999999977</v>
      </c>
      <c r="H36902" s="4">
        <f t="shared" si="4681"/>
        <v>0.52848060241575001</v>
      </c>
      <c r="I36902" s="4">
        <f t="shared" si="4682"/>
        <v>0.19848060241575</v>
      </c>
      <c r="J36902">
        <f t="shared" si="4687"/>
        <v>13.858769243381076</v>
      </c>
      <c r="L36902">
        <f t="shared" si="4683"/>
        <v>2022</v>
      </c>
      <c r="M36902">
        <f t="shared" si="4684"/>
        <v>4</v>
      </c>
      <c r="N36902">
        <f t="shared" si="4685"/>
        <v>18</v>
      </c>
      <c r="O36902">
        <f t="shared" si="4686"/>
        <v>13.858769243381076</v>
      </c>
    </row>
    <row r="36903" spans="2:15" x14ac:dyDescent="0.25">
      <c r="B36903" s="3">
        <v>44669.92708559028</v>
      </c>
      <c r="C36903">
        <v>15.4693</v>
      </c>
      <c r="D36903">
        <v>68.763000000000005</v>
      </c>
      <c r="E36903">
        <v>14.719200000000001</v>
      </c>
      <c r="F36903">
        <v>68.591999999999999</v>
      </c>
      <c r="G36903">
        <f t="shared" si="4680"/>
        <v>0.75009999999999977</v>
      </c>
      <c r="H36903" s="4">
        <f t="shared" si="4681"/>
        <v>0.52848060241575001</v>
      </c>
      <c r="I36903" s="4">
        <f t="shared" si="4682"/>
        <v>0.19848060241575</v>
      </c>
      <c r="J36903">
        <f t="shared" si="4687"/>
        <v>13.858769243381076</v>
      </c>
      <c r="L36903">
        <f t="shared" si="4683"/>
        <v>2022</v>
      </c>
      <c r="M36903">
        <f t="shared" si="4684"/>
        <v>4</v>
      </c>
      <c r="N36903">
        <f t="shared" si="4685"/>
        <v>18</v>
      </c>
      <c r="O36903">
        <f t="shared" si="4686"/>
        <v>13.858769243381076</v>
      </c>
    </row>
    <row r="36904" spans="2:15" x14ac:dyDescent="0.25">
      <c r="B36904" s="3">
        <v>44669.937502314817</v>
      </c>
      <c r="C36904">
        <v>15.4693</v>
      </c>
      <c r="D36904">
        <v>68.763000000000005</v>
      </c>
      <c r="E36904">
        <v>14.7216</v>
      </c>
      <c r="F36904">
        <v>68.421000000000006</v>
      </c>
      <c r="G36904">
        <f t="shared" ref="G36904:G36967" si="4688">C36904-E36904</f>
        <v>0.74770000000000003</v>
      </c>
      <c r="H36904" s="4">
        <f t="shared" ref="H36904:H36967" si="4689">1000*G36904/2.2/(2.54^2)/100</f>
        <v>0.52678968994301623</v>
      </c>
      <c r="I36904" s="4">
        <f t="shared" ref="I36904:I36967" si="4690">H36904-($Y$1-$Y$2)/100</f>
        <v>0.19678968994301621</v>
      </c>
      <c r="J36904">
        <f t="shared" si="4687"/>
        <v>13.430702139747474</v>
      </c>
      <c r="L36904">
        <f t="shared" si="4683"/>
        <v>2022</v>
      </c>
      <c r="M36904">
        <f t="shared" si="4684"/>
        <v>4</v>
      </c>
      <c r="N36904">
        <f t="shared" si="4685"/>
        <v>18</v>
      </c>
      <c r="O36904">
        <f t="shared" si="4686"/>
        <v>13.430702139747474</v>
      </c>
    </row>
    <row r="36905" spans="2:15" x14ac:dyDescent="0.25">
      <c r="B36905" s="3">
        <v>44669.947919039354</v>
      </c>
      <c r="C36905">
        <v>15.472300000000001</v>
      </c>
      <c r="D36905">
        <v>68.763000000000005</v>
      </c>
      <c r="E36905">
        <v>14.723100000000001</v>
      </c>
      <c r="F36905">
        <v>68.421000000000006</v>
      </c>
      <c r="G36905">
        <f t="shared" si="4688"/>
        <v>0.74920000000000009</v>
      </c>
      <c r="H36905" s="4">
        <f t="shared" si="4689"/>
        <v>0.52784651023847506</v>
      </c>
      <c r="I36905" s="4">
        <f t="shared" si="4690"/>
        <v>0.19784651023847505</v>
      </c>
      <c r="J36905">
        <f t="shared" si="4687"/>
        <v>13.697098718734225</v>
      </c>
      <c r="L36905">
        <f t="shared" si="4683"/>
        <v>2022</v>
      </c>
      <c r="M36905">
        <f t="shared" si="4684"/>
        <v>4</v>
      </c>
      <c r="N36905">
        <f t="shared" si="4685"/>
        <v>18</v>
      </c>
      <c r="O36905">
        <f t="shared" si="4686"/>
        <v>13.697098718734225</v>
      </c>
    </row>
    <row r="36906" spans="2:15" x14ac:dyDescent="0.25">
      <c r="B36906" s="3">
        <v>44669.958335763891</v>
      </c>
      <c r="C36906">
        <v>15.472300000000001</v>
      </c>
      <c r="D36906">
        <v>68.763000000000005</v>
      </c>
      <c r="E36906">
        <v>14.723100000000001</v>
      </c>
      <c r="F36906">
        <v>68.421000000000006</v>
      </c>
      <c r="G36906">
        <f t="shared" si="4688"/>
        <v>0.74920000000000009</v>
      </c>
      <c r="H36906" s="4">
        <f t="shared" si="4689"/>
        <v>0.52784651023847506</v>
      </c>
      <c r="I36906" s="4">
        <f t="shared" si="4690"/>
        <v>0.19784651023847505</v>
      </c>
      <c r="J36906">
        <f t="shared" si="4687"/>
        <v>13.697098718734225</v>
      </c>
      <c r="L36906">
        <f t="shared" si="4683"/>
        <v>2022</v>
      </c>
      <c r="M36906">
        <f t="shared" si="4684"/>
        <v>4</v>
      </c>
      <c r="N36906">
        <f t="shared" si="4685"/>
        <v>18</v>
      </c>
      <c r="O36906">
        <f t="shared" si="4686"/>
        <v>13.697098718734225</v>
      </c>
    </row>
    <row r="36907" spans="2:15" x14ac:dyDescent="0.25">
      <c r="B36907" s="3">
        <v>44669.968752488428</v>
      </c>
      <c r="C36907">
        <v>15.471299999999999</v>
      </c>
      <c r="D36907">
        <v>68.933999999999997</v>
      </c>
      <c r="E36907">
        <v>14.724500000000001</v>
      </c>
      <c r="F36907">
        <v>68.421000000000006</v>
      </c>
      <c r="G36907">
        <f t="shared" si="4688"/>
        <v>0.74679999999999858</v>
      </c>
      <c r="H36907" s="4">
        <f t="shared" si="4689"/>
        <v>0.52615559776574006</v>
      </c>
      <c r="I36907" s="4">
        <f t="shared" si="4690"/>
        <v>0.19615559776574004</v>
      </c>
      <c r="J36907">
        <f t="shared" si="4687"/>
        <v>13.272684809417111</v>
      </c>
      <c r="L36907">
        <f t="shared" si="4683"/>
        <v>2022</v>
      </c>
      <c r="M36907">
        <f t="shared" si="4684"/>
        <v>4</v>
      </c>
      <c r="N36907">
        <f t="shared" si="4685"/>
        <v>18</v>
      </c>
      <c r="O36907">
        <f t="shared" si="4686"/>
        <v>13.272684809417111</v>
      </c>
    </row>
    <row r="36908" spans="2:15" x14ac:dyDescent="0.25">
      <c r="B36908" s="3">
        <v>44669.979169212966</v>
      </c>
      <c r="C36908">
        <v>15.474500000000001</v>
      </c>
      <c r="D36908">
        <v>68.933999999999997</v>
      </c>
      <c r="E36908">
        <v>14.726100000000001</v>
      </c>
      <c r="F36908">
        <v>68.421000000000006</v>
      </c>
      <c r="G36908">
        <f t="shared" si="4688"/>
        <v>0.74840000000000018</v>
      </c>
      <c r="H36908" s="4">
        <f t="shared" si="4689"/>
        <v>0.5272828727475638</v>
      </c>
      <c r="I36908" s="4">
        <f t="shared" si="4690"/>
        <v>0.19728287274756379</v>
      </c>
      <c r="J36908">
        <f t="shared" si="4687"/>
        <v>13.554547029552049</v>
      </c>
      <c r="L36908">
        <f t="shared" si="4683"/>
        <v>2022</v>
      </c>
      <c r="M36908">
        <f t="shared" si="4684"/>
        <v>4</v>
      </c>
      <c r="N36908">
        <f t="shared" si="4685"/>
        <v>18</v>
      </c>
      <c r="O36908">
        <f t="shared" si="4686"/>
        <v>13.554547029552049</v>
      </c>
    </row>
    <row r="36909" spans="2:15" x14ac:dyDescent="0.25">
      <c r="B36909" s="3">
        <v>44669.989585937503</v>
      </c>
      <c r="C36909">
        <v>15.474500000000001</v>
      </c>
      <c r="D36909">
        <v>68.933999999999997</v>
      </c>
      <c r="E36909">
        <v>14.726100000000001</v>
      </c>
      <c r="F36909">
        <v>68.421000000000006</v>
      </c>
      <c r="G36909">
        <f t="shared" si="4688"/>
        <v>0.74840000000000018</v>
      </c>
      <c r="H36909" s="4">
        <f t="shared" si="4689"/>
        <v>0.5272828727475638</v>
      </c>
      <c r="I36909" s="4">
        <f t="shared" si="4690"/>
        <v>0.19728287274756379</v>
      </c>
      <c r="J36909">
        <f t="shared" si="4687"/>
        <v>13.554547029552049</v>
      </c>
      <c r="L36909">
        <f t="shared" si="4683"/>
        <v>2022</v>
      </c>
      <c r="M36909">
        <f t="shared" si="4684"/>
        <v>4</v>
      </c>
      <c r="N36909">
        <f t="shared" si="4685"/>
        <v>18</v>
      </c>
      <c r="O36909">
        <f t="shared" si="4686"/>
        <v>13.554547029552049</v>
      </c>
    </row>
    <row r="36910" spans="2:15" x14ac:dyDescent="0.25">
      <c r="B36910" s="3">
        <v>44670.00000266204</v>
      </c>
      <c r="C36910">
        <v>15.472899999999999</v>
      </c>
      <c r="D36910">
        <v>68.933999999999997</v>
      </c>
      <c r="E36910">
        <v>14.727600000000001</v>
      </c>
      <c r="F36910">
        <v>68.421000000000006</v>
      </c>
      <c r="G36910">
        <f t="shared" si="4688"/>
        <v>0.74529999999999852</v>
      </c>
      <c r="H36910" s="4">
        <f t="shared" si="4689"/>
        <v>0.52509877747028111</v>
      </c>
      <c r="I36910" s="4">
        <f t="shared" si="4690"/>
        <v>0.19509877747028109</v>
      </c>
      <c r="J36910">
        <f t="shared" si="4687"/>
        <v>13.012333463401603</v>
      </c>
      <c r="L36910">
        <f t="shared" si="4683"/>
        <v>2022</v>
      </c>
      <c r="M36910">
        <f t="shared" si="4684"/>
        <v>4</v>
      </c>
      <c r="N36910">
        <f t="shared" si="4685"/>
        <v>19</v>
      </c>
      <c r="O36910">
        <f t="shared" si="4686"/>
        <v>13.012333463401603</v>
      </c>
    </row>
    <row r="36911" spans="2:15" x14ac:dyDescent="0.25">
      <c r="B36911" s="3">
        <v>44670.010419386577</v>
      </c>
      <c r="C36911">
        <v>15.476000000000001</v>
      </c>
      <c r="D36911">
        <v>68.933999999999997</v>
      </c>
      <c r="E36911">
        <v>14.727</v>
      </c>
      <c r="F36911">
        <v>68.248000000000005</v>
      </c>
      <c r="G36911">
        <f t="shared" si="4688"/>
        <v>0.74900000000000055</v>
      </c>
      <c r="H36911" s="4">
        <f t="shared" si="4689"/>
        <v>0.52770560086574758</v>
      </c>
      <c r="I36911" s="4">
        <f t="shared" si="4690"/>
        <v>0.19770560086574757</v>
      </c>
      <c r="J36911">
        <f t="shared" si="4687"/>
        <v>13.661359067379403</v>
      </c>
      <c r="L36911">
        <f t="shared" si="4683"/>
        <v>2022</v>
      </c>
      <c r="M36911">
        <f t="shared" si="4684"/>
        <v>4</v>
      </c>
      <c r="N36911">
        <f t="shared" si="4685"/>
        <v>19</v>
      </c>
      <c r="O36911">
        <f t="shared" si="4686"/>
        <v>13.661359067379403</v>
      </c>
    </row>
    <row r="36912" spans="2:15" x14ac:dyDescent="0.25">
      <c r="B36912" s="3">
        <v>44670.020836111114</v>
      </c>
      <c r="C36912">
        <v>15.476000000000001</v>
      </c>
      <c r="D36912">
        <v>68.933999999999997</v>
      </c>
      <c r="E36912">
        <v>14.729900000000001</v>
      </c>
      <c r="F36912">
        <v>68.248000000000005</v>
      </c>
      <c r="G36912">
        <f t="shared" si="4688"/>
        <v>0.74610000000000021</v>
      </c>
      <c r="H36912" s="4">
        <f t="shared" si="4689"/>
        <v>0.5256624149611937</v>
      </c>
      <c r="I36912" s="4">
        <f t="shared" si="4690"/>
        <v>0.19566241496119369</v>
      </c>
      <c r="J36912">
        <f t="shared" si="4687"/>
        <v>13.150720653200848</v>
      </c>
      <c r="L36912">
        <f t="shared" si="4683"/>
        <v>2022</v>
      </c>
      <c r="M36912">
        <f t="shared" si="4684"/>
        <v>4</v>
      </c>
      <c r="N36912">
        <f t="shared" si="4685"/>
        <v>19</v>
      </c>
      <c r="O36912">
        <f t="shared" si="4686"/>
        <v>13.150720653200848</v>
      </c>
    </row>
    <row r="36913" spans="2:15" x14ac:dyDescent="0.25">
      <c r="B36913" s="3">
        <v>44670.031252835652</v>
      </c>
      <c r="C36913">
        <v>15.477600000000001</v>
      </c>
      <c r="D36913">
        <v>68.933999999999997</v>
      </c>
      <c r="E36913">
        <v>14.728400000000001</v>
      </c>
      <c r="F36913">
        <v>68.248000000000005</v>
      </c>
      <c r="G36913">
        <f t="shared" si="4688"/>
        <v>0.74920000000000009</v>
      </c>
      <c r="H36913" s="4">
        <f t="shared" si="4689"/>
        <v>0.52784651023847506</v>
      </c>
      <c r="I36913" s="4">
        <f t="shared" si="4690"/>
        <v>0.19784651023847505</v>
      </c>
      <c r="J36913">
        <f t="shared" si="4687"/>
        <v>13.697098718734225</v>
      </c>
      <c r="L36913">
        <f t="shared" si="4683"/>
        <v>2022</v>
      </c>
      <c r="M36913">
        <f t="shared" si="4684"/>
        <v>4</v>
      </c>
      <c r="N36913">
        <f t="shared" si="4685"/>
        <v>19</v>
      </c>
      <c r="O36913">
        <f t="shared" si="4686"/>
        <v>13.697098718734225</v>
      </c>
    </row>
    <row r="36914" spans="2:15" x14ac:dyDescent="0.25">
      <c r="B36914" s="3">
        <v>44670.041669560182</v>
      </c>
      <c r="C36914">
        <v>15.478999999999999</v>
      </c>
      <c r="D36914">
        <v>68.933999999999997</v>
      </c>
      <c r="E36914">
        <v>14.7315</v>
      </c>
      <c r="F36914">
        <v>68.248000000000005</v>
      </c>
      <c r="G36914">
        <f t="shared" si="4688"/>
        <v>0.74749999999999872</v>
      </c>
      <c r="H36914" s="4">
        <f t="shared" si="4689"/>
        <v>0.52664878057028752</v>
      </c>
      <c r="I36914" s="4">
        <f t="shared" si="4690"/>
        <v>0.19664878057028751</v>
      </c>
      <c r="J36914">
        <f t="shared" si="4687"/>
        <v>13.395469573219778</v>
      </c>
      <c r="L36914">
        <f t="shared" si="4683"/>
        <v>2022</v>
      </c>
      <c r="M36914">
        <f t="shared" si="4684"/>
        <v>4</v>
      </c>
      <c r="N36914">
        <f t="shared" si="4685"/>
        <v>19</v>
      </c>
      <c r="O36914">
        <f t="shared" si="4686"/>
        <v>13.395469573219778</v>
      </c>
    </row>
    <row r="36915" spans="2:15" x14ac:dyDescent="0.25">
      <c r="B36915" s="3">
        <v>44670.052086284719</v>
      </c>
      <c r="C36915">
        <v>15.480600000000001</v>
      </c>
      <c r="D36915">
        <v>68.933999999999997</v>
      </c>
      <c r="E36915">
        <v>14.7315</v>
      </c>
      <c r="F36915">
        <v>68.248000000000005</v>
      </c>
      <c r="G36915">
        <f t="shared" si="4688"/>
        <v>0.74910000000000032</v>
      </c>
      <c r="H36915" s="4">
        <f t="shared" si="4689"/>
        <v>0.52777605555211127</v>
      </c>
      <c r="I36915" s="4">
        <f t="shared" si="4690"/>
        <v>0.19777605555211125</v>
      </c>
      <c r="J36915">
        <f t="shared" si="4687"/>
        <v>13.679220403876474</v>
      </c>
      <c r="L36915">
        <f t="shared" si="4683"/>
        <v>2022</v>
      </c>
      <c r="M36915">
        <f t="shared" si="4684"/>
        <v>4</v>
      </c>
      <c r="N36915">
        <f t="shared" si="4685"/>
        <v>19</v>
      </c>
      <c r="O36915">
        <f t="shared" si="4686"/>
        <v>13.679220403876474</v>
      </c>
    </row>
    <row r="36916" spans="2:15" x14ac:dyDescent="0.25">
      <c r="B36916" s="3">
        <v>44670.062503009256</v>
      </c>
      <c r="C36916">
        <v>15.482100000000001</v>
      </c>
      <c r="D36916">
        <v>68.933999999999997</v>
      </c>
      <c r="E36916">
        <v>14.7324</v>
      </c>
      <c r="F36916">
        <v>68.076999999999998</v>
      </c>
      <c r="G36916">
        <f t="shared" si="4688"/>
        <v>0.7497000000000007</v>
      </c>
      <c r="H36916" s="4">
        <f t="shared" si="4689"/>
        <v>0.52819878367029505</v>
      </c>
      <c r="I36916" s="4">
        <f t="shared" si="4690"/>
        <v>0.19819878367029503</v>
      </c>
      <c r="J36916">
        <f t="shared" si="4687"/>
        <v>13.786745321466809</v>
      </c>
      <c r="L36916">
        <f t="shared" si="4683"/>
        <v>2022</v>
      </c>
      <c r="M36916">
        <f t="shared" si="4684"/>
        <v>4</v>
      </c>
      <c r="N36916">
        <f t="shared" si="4685"/>
        <v>19</v>
      </c>
      <c r="O36916">
        <f t="shared" si="4686"/>
        <v>13.786745321466809</v>
      </c>
    </row>
    <row r="36917" spans="2:15" x14ac:dyDescent="0.25">
      <c r="B36917" s="3">
        <v>44670.072919733793</v>
      </c>
      <c r="C36917">
        <v>15.482100000000001</v>
      </c>
      <c r="D36917">
        <v>68.933999999999997</v>
      </c>
      <c r="E36917">
        <v>14.7324</v>
      </c>
      <c r="F36917">
        <v>68.076999999999998</v>
      </c>
      <c r="G36917">
        <f t="shared" si="4688"/>
        <v>0.7497000000000007</v>
      </c>
      <c r="H36917" s="4">
        <f t="shared" si="4689"/>
        <v>0.52819878367029505</v>
      </c>
      <c r="I36917" s="4">
        <f t="shared" si="4690"/>
        <v>0.19819878367029503</v>
      </c>
      <c r="J36917">
        <f t="shared" si="4687"/>
        <v>13.786745321466809</v>
      </c>
      <c r="L36917">
        <f t="shared" si="4683"/>
        <v>2022</v>
      </c>
      <c r="M36917">
        <f t="shared" si="4684"/>
        <v>4</v>
      </c>
      <c r="N36917">
        <f t="shared" si="4685"/>
        <v>19</v>
      </c>
      <c r="O36917">
        <f t="shared" si="4686"/>
        <v>13.786745321466809</v>
      </c>
    </row>
    <row r="36918" spans="2:15" x14ac:dyDescent="0.25">
      <c r="B36918" s="3">
        <v>44670.08333645833</v>
      </c>
      <c r="C36918">
        <v>15.483599999999999</v>
      </c>
      <c r="D36918">
        <v>68.933999999999997</v>
      </c>
      <c r="E36918">
        <v>14.7354</v>
      </c>
      <c r="F36918">
        <v>68.076999999999998</v>
      </c>
      <c r="G36918">
        <f t="shared" si="4688"/>
        <v>0.74819999999999887</v>
      </c>
      <c r="H36918" s="4">
        <f t="shared" si="4689"/>
        <v>0.52714196337483499</v>
      </c>
      <c r="I36918" s="4">
        <f t="shared" si="4690"/>
        <v>0.19714196337483497</v>
      </c>
      <c r="J36918">
        <f t="shared" si="4687"/>
        <v>13.519078387061835</v>
      </c>
      <c r="L36918">
        <f t="shared" si="4683"/>
        <v>2022</v>
      </c>
      <c r="M36918">
        <f t="shared" si="4684"/>
        <v>4</v>
      </c>
      <c r="N36918">
        <f t="shared" si="4685"/>
        <v>19</v>
      </c>
      <c r="O36918">
        <f t="shared" si="4686"/>
        <v>13.519078387061835</v>
      </c>
    </row>
    <row r="36919" spans="2:15" x14ac:dyDescent="0.25">
      <c r="B36919" s="3">
        <v>44670.093753182868</v>
      </c>
      <c r="C36919">
        <v>15.483599999999999</v>
      </c>
      <c r="D36919">
        <v>68.933999999999997</v>
      </c>
      <c r="E36919">
        <v>14.738300000000001</v>
      </c>
      <c r="F36919">
        <v>68.076999999999998</v>
      </c>
      <c r="G36919">
        <f t="shared" si="4688"/>
        <v>0.74529999999999852</v>
      </c>
      <c r="H36919" s="4">
        <f t="shared" si="4689"/>
        <v>0.52509877747028111</v>
      </c>
      <c r="I36919" s="4">
        <f t="shared" si="4690"/>
        <v>0.19509877747028109</v>
      </c>
      <c r="J36919">
        <f t="shared" si="4687"/>
        <v>13.012333463401603</v>
      </c>
      <c r="L36919">
        <f t="shared" si="4683"/>
        <v>2022</v>
      </c>
      <c r="M36919">
        <f t="shared" si="4684"/>
        <v>4</v>
      </c>
      <c r="N36919">
        <f t="shared" si="4685"/>
        <v>19</v>
      </c>
      <c r="O36919">
        <f t="shared" si="4686"/>
        <v>13.012333463401603</v>
      </c>
    </row>
    <row r="36920" spans="2:15" x14ac:dyDescent="0.25">
      <c r="B36920" s="3">
        <v>44670.104169907405</v>
      </c>
      <c r="C36920">
        <v>15.486700000000001</v>
      </c>
      <c r="D36920">
        <v>68.933999999999997</v>
      </c>
      <c r="E36920">
        <v>14.736800000000001</v>
      </c>
      <c r="F36920">
        <v>68.076999999999998</v>
      </c>
      <c r="G36920">
        <f t="shared" si="4688"/>
        <v>0.74990000000000023</v>
      </c>
      <c r="H36920" s="4">
        <f t="shared" si="4689"/>
        <v>0.52833969304302253</v>
      </c>
      <c r="I36920" s="4">
        <f t="shared" si="4690"/>
        <v>0.19833969304302251</v>
      </c>
      <c r="J36920">
        <f t="shared" si="4687"/>
        <v>13.822723164218727</v>
      </c>
      <c r="L36920">
        <f t="shared" si="4683"/>
        <v>2022</v>
      </c>
      <c r="M36920">
        <f t="shared" si="4684"/>
        <v>4</v>
      </c>
      <c r="N36920">
        <f t="shared" si="4685"/>
        <v>19</v>
      </c>
      <c r="O36920">
        <f t="shared" si="4686"/>
        <v>13.822723164218727</v>
      </c>
    </row>
    <row r="36921" spans="2:15" x14ac:dyDescent="0.25">
      <c r="B36921" s="3">
        <v>44670.114586631942</v>
      </c>
      <c r="C36921">
        <v>15.483599999999999</v>
      </c>
      <c r="D36921">
        <v>68.933999999999997</v>
      </c>
      <c r="E36921">
        <v>14.738300000000001</v>
      </c>
      <c r="F36921">
        <v>68.076999999999998</v>
      </c>
      <c r="G36921">
        <f t="shared" si="4688"/>
        <v>0.74529999999999852</v>
      </c>
      <c r="H36921" s="4">
        <f t="shared" si="4689"/>
        <v>0.52509877747028111</v>
      </c>
      <c r="I36921" s="4">
        <f t="shared" si="4690"/>
        <v>0.19509877747028109</v>
      </c>
      <c r="J36921">
        <f t="shared" si="4687"/>
        <v>13.012333463401603</v>
      </c>
      <c r="L36921">
        <f t="shared" si="4683"/>
        <v>2022</v>
      </c>
      <c r="M36921">
        <f t="shared" si="4684"/>
        <v>4</v>
      </c>
      <c r="N36921">
        <f t="shared" si="4685"/>
        <v>19</v>
      </c>
      <c r="O36921">
        <f t="shared" si="4686"/>
        <v>13.012333463401603</v>
      </c>
    </row>
    <row r="36922" spans="2:15" x14ac:dyDescent="0.25">
      <c r="B36922" s="3">
        <v>44670.125003356479</v>
      </c>
      <c r="C36922">
        <v>15.488099999999999</v>
      </c>
      <c r="D36922">
        <v>68.933999999999997</v>
      </c>
      <c r="E36922">
        <v>14.738300000000001</v>
      </c>
      <c r="F36922">
        <v>68.076999999999998</v>
      </c>
      <c r="G36922">
        <f t="shared" si="4688"/>
        <v>0.74979999999999869</v>
      </c>
      <c r="H36922" s="4">
        <f t="shared" si="4689"/>
        <v>0.52826923835665751</v>
      </c>
      <c r="I36922" s="4">
        <f t="shared" si="4690"/>
        <v>0.1982692383566575</v>
      </c>
      <c r="J36922">
        <f t="shared" si="4687"/>
        <v>13.804725718341968</v>
      </c>
      <c r="L36922">
        <f t="shared" si="4683"/>
        <v>2022</v>
      </c>
      <c r="M36922">
        <f t="shared" si="4684"/>
        <v>4</v>
      </c>
      <c r="N36922">
        <f t="shared" si="4685"/>
        <v>19</v>
      </c>
      <c r="O36922">
        <f t="shared" si="4686"/>
        <v>13.804725718341968</v>
      </c>
    </row>
    <row r="36923" spans="2:15" x14ac:dyDescent="0.25">
      <c r="B36923" s="3">
        <v>44670.135420081016</v>
      </c>
      <c r="C36923">
        <v>15.486700000000001</v>
      </c>
      <c r="D36923">
        <v>68.933999999999997</v>
      </c>
      <c r="E36923">
        <v>14.7422</v>
      </c>
      <c r="F36923">
        <v>67.906000000000006</v>
      </c>
      <c r="G36923">
        <f t="shared" si="4688"/>
        <v>0.74450000000000038</v>
      </c>
      <c r="H36923" s="4">
        <f t="shared" si="4689"/>
        <v>0.52453513997937107</v>
      </c>
      <c r="I36923" s="4">
        <f t="shared" si="4690"/>
        <v>0.19453513997937105</v>
      </c>
      <c r="J36923">
        <f t="shared" si="4687"/>
        <v>12.875008478312303</v>
      </c>
      <c r="L36923">
        <f t="shared" si="4683"/>
        <v>2022</v>
      </c>
      <c r="M36923">
        <f t="shared" si="4684"/>
        <v>4</v>
      </c>
      <c r="N36923">
        <f t="shared" si="4685"/>
        <v>19</v>
      </c>
      <c r="O36923">
        <f t="shared" si="4686"/>
        <v>12.875008478312303</v>
      </c>
    </row>
    <row r="36924" spans="2:15" x14ac:dyDescent="0.25">
      <c r="B36924" s="3">
        <v>44670.145836805554</v>
      </c>
      <c r="C36924">
        <v>15.491199999999999</v>
      </c>
      <c r="D36924">
        <v>68.933999999999997</v>
      </c>
      <c r="E36924">
        <v>14.7437</v>
      </c>
      <c r="F36924">
        <v>67.906000000000006</v>
      </c>
      <c r="G36924">
        <f t="shared" si="4688"/>
        <v>0.74749999999999872</v>
      </c>
      <c r="H36924" s="4">
        <f t="shared" si="4689"/>
        <v>0.52664878057028752</v>
      </c>
      <c r="I36924" s="4">
        <f t="shared" si="4690"/>
        <v>0.19664878057028751</v>
      </c>
      <c r="J36924">
        <f t="shared" si="4687"/>
        <v>13.395469573219778</v>
      </c>
      <c r="L36924">
        <f t="shared" si="4683"/>
        <v>2022</v>
      </c>
      <c r="M36924">
        <f t="shared" si="4684"/>
        <v>4</v>
      </c>
      <c r="N36924">
        <f t="shared" si="4685"/>
        <v>19</v>
      </c>
      <c r="O36924">
        <f t="shared" si="4686"/>
        <v>13.395469573219778</v>
      </c>
    </row>
    <row r="36925" spans="2:15" x14ac:dyDescent="0.25">
      <c r="B36925" s="3">
        <v>44670.156253530091</v>
      </c>
      <c r="C36925">
        <v>15.494199999999999</v>
      </c>
      <c r="D36925">
        <v>68.933999999999997</v>
      </c>
      <c r="E36925">
        <v>14.746600000000001</v>
      </c>
      <c r="F36925">
        <v>67.906000000000006</v>
      </c>
      <c r="G36925">
        <f t="shared" si="4688"/>
        <v>0.74759999999999849</v>
      </c>
      <c r="H36925" s="4">
        <f t="shared" si="4689"/>
        <v>0.52671923525665132</v>
      </c>
      <c r="I36925" s="4">
        <f t="shared" si="4690"/>
        <v>0.1967192352566513</v>
      </c>
      <c r="J36925">
        <f t="shared" si="4687"/>
        <v>13.413077442791465</v>
      </c>
      <c r="L36925">
        <f t="shared" ref="L36925:L36988" si="4691">YEAR(B36925)</f>
        <v>2022</v>
      </c>
      <c r="M36925">
        <f t="shared" ref="M36925:M36988" si="4692">MONTH(B36925)</f>
        <v>4</v>
      </c>
      <c r="N36925">
        <f t="shared" ref="N36925:N36988" si="4693">DAY(B36925)</f>
        <v>19</v>
      </c>
      <c r="O36925">
        <f t="shared" ref="O36925:O36988" si="4694">J36925</f>
        <v>13.413077442791465</v>
      </c>
    </row>
    <row r="36926" spans="2:15" x14ac:dyDescent="0.25">
      <c r="B36926" s="3">
        <v>44670.166670254628</v>
      </c>
      <c r="C36926">
        <v>15.497400000000001</v>
      </c>
      <c r="D36926">
        <v>68.933999999999997</v>
      </c>
      <c r="E36926">
        <v>14.747999999999999</v>
      </c>
      <c r="F36926">
        <v>67.906000000000006</v>
      </c>
      <c r="G36926">
        <f t="shared" si="4688"/>
        <v>0.7494000000000014</v>
      </c>
      <c r="H36926" s="4">
        <f t="shared" si="4689"/>
        <v>0.52798741961120377</v>
      </c>
      <c r="I36926" s="4">
        <f t="shared" si="4690"/>
        <v>0.19798741961120375</v>
      </c>
      <c r="J36926">
        <f t="shared" si="4687"/>
        <v>13.732906323871491</v>
      </c>
      <c r="L36926">
        <f t="shared" si="4691"/>
        <v>2022</v>
      </c>
      <c r="M36926">
        <f t="shared" si="4692"/>
        <v>4</v>
      </c>
      <c r="N36926">
        <f t="shared" si="4693"/>
        <v>19</v>
      </c>
      <c r="O36926">
        <f t="shared" si="4694"/>
        <v>13.732906323871491</v>
      </c>
    </row>
    <row r="36927" spans="2:15" x14ac:dyDescent="0.25">
      <c r="B36927" s="3">
        <v>44670.177086979165</v>
      </c>
      <c r="C36927">
        <v>15.4999</v>
      </c>
      <c r="D36927">
        <v>68.763000000000005</v>
      </c>
      <c r="E36927">
        <v>14.7509</v>
      </c>
      <c r="F36927">
        <v>67.906000000000006</v>
      </c>
      <c r="G36927">
        <f t="shared" si="4688"/>
        <v>0.74900000000000055</v>
      </c>
      <c r="H36927" s="4">
        <f t="shared" si="4689"/>
        <v>0.52770560086574758</v>
      </c>
      <c r="I36927" s="4">
        <f t="shared" si="4690"/>
        <v>0.19770560086574757</v>
      </c>
      <c r="J36927">
        <f t="shared" si="4687"/>
        <v>13.661359067379403</v>
      </c>
      <c r="L36927">
        <f t="shared" si="4691"/>
        <v>2022</v>
      </c>
      <c r="M36927">
        <f t="shared" si="4692"/>
        <v>4</v>
      </c>
      <c r="N36927">
        <f t="shared" si="4693"/>
        <v>19</v>
      </c>
      <c r="O36927">
        <f t="shared" si="4694"/>
        <v>13.661359067379403</v>
      </c>
    </row>
    <row r="36928" spans="2:15" x14ac:dyDescent="0.25">
      <c r="B36928" s="3">
        <v>44670.187503703703</v>
      </c>
      <c r="C36928">
        <v>15.5015</v>
      </c>
      <c r="D36928">
        <v>68.763000000000005</v>
      </c>
      <c r="E36928">
        <v>14.7583</v>
      </c>
      <c r="F36928">
        <v>67.906000000000006</v>
      </c>
      <c r="G36928">
        <f t="shared" si="4688"/>
        <v>0.74319999999999986</v>
      </c>
      <c r="H36928" s="4">
        <f t="shared" si="4689"/>
        <v>0.52361922905663971</v>
      </c>
      <c r="I36928" s="4">
        <f t="shared" si="4690"/>
        <v>0.1936192290566397</v>
      </c>
      <c r="J36928">
        <f t="shared" si="4687"/>
        <v>12.654107693491996</v>
      </c>
      <c r="L36928">
        <f t="shared" si="4691"/>
        <v>2022</v>
      </c>
      <c r="M36928">
        <f t="shared" si="4692"/>
        <v>4</v>
      </c>
      <c r="N36928">
        <f t="shared" si="4693"/>
        <v>19</v>
      </c>
      <c r="O36928">
        <f t="shared" si="4694"/>
        <v>12.654107693491996</v>
      </c>
    </row>
    <row r="36929" spans="2:15" x14ac:dyDescent="0.25">
      <c r="B36929" s="3">
        <v>44670.19792042824</v>
      </c>
      <c r="C36929">
        <v>15.506</v>
      </c>
      <c r="D36929">
        <v>68.763000000000005</v>
      </c>
      <c r="E36929">
        <v>14.7608</v>
      </c>
      <c r="F36929">
        <v>67.734999999999999</v>
      </c>
      <c r="G36929">
        <f t="shared" si="4688"/>
        <v>0.74520000000000053</v>
      </c>
      <c r="H36929" s="4">
        <f t="shared" si="4689"/>
        <v>0.52502832278391853</v>
      </c>
      <c r="I36929" s="4">
        <f t="shared" si="4690"/>
        <v>0.19502832278391852</v>
      </c>
      <c r="J36929">
        <f t="shared" si="4687"/>
        <v>12.995109855853554</v>
      </c>
      <c r="L36929">
        <f t="shared" si="4691"/>
        <v>2022</v>
      </c>
      <c r="M36929">
        <f t="shared" si="4692"/>
        <v>4</v>
      </c>
      <c r="N36929">
        <f t="shared" si="4693"/>
        <v>19</v>
      </c>
      <c r="O36929">
        <f t="shared" si="4694"/>
        <v>12.995109855853554</v>
      </c>
    </row>
    <row r="36930" spans="2:15" x14ac:dyDescent="0.25">
      <c r="B36930" s="3">
        <v>44670.208337152777</v>
      </c>
      <c r="C36930">
        <v>15.5076</v>
      </c>
      <c r="D36930">
        <v>68.763000000000005</v>
      </c>
      <c r="E36930">
        <v>14.7622</v>
      </c>
      <c r="F36930">
        <v>67.734999999999999</v>
      </c>
      <c r="G36930">
        <f t="shared" si="4688"/>
        <v>0.74540000000000006</v>
      </c>
      <c r="H36930" s="4">
        <f t="shared" si="4689"/>
        <v>0.52516923215664613</v>
      </c>
      <c r="I36930" s="4">
        <f t="shared" si="4690"/>
        <v>0.19516923215664611</v>
      </c>
      <c r="J36930">
        <f t="shared" si="4687"/>
        <v>13.029573667886217</v>
      </c>
      <c r="L36930">
        <f t="shared" si="4691"/>
        <v>2022</v>
      </c>
      <c r="M36930">
        <f t="shared" si="4692"/>
        <v>4</v>
      </c>
      <c r="N36930">
        <f t="shared" si="4693"/>
        <v>19</v>
      </c>
      <c r="O36930">
        <f t="shared" si="4694"/>
        <v>13.029573667886217</v>
      </c>
    </row>
    <row r="36931" spans="2:15" x14ac:dyDescent="0.25">
      <c r="B36931" s="3">
        <v>44670.218753877314</v>
      </c>
      <c r="C36931">
        <v>15.509</v>
      </c>
      <c r="D36931">
        <v>68.763000000000005</v>
      </c>
      <c r="E36931">
        <v>14.7637</v>
      </c>
      <c r="F36931">
        <v>67.734999999999999</v>
      </c>
      <c r="G36931">
        <f t="shared" si="4688"/>
        <v>0.7453000000000003</v>
      </c>
      <c r="H36931" s="4">
        <f t="shared" si="4689"/>
        <v>0.52509877747028233</v>
      </c>
      <c r="I36931" s="4">
        <f t="shared" si="4690"/>
        <v>0.19509877747028231</v>
      </c>
      <c r="J36931">
        <f t="shared" si="4687"/>
        <v>13.012333463401916</v>
      </c>
      <c r="L36931">
        <f t="shared" si="4691"/>
        <v>2022</v>
      </c>
      <c r="M36931">
        <f t="shared" si="4692"/>
        <v>4</v>
      </c>
      <c r="N36931">
        <f t="shared" si="4693"/>
        <v>19</v>
      </c>
      <c r="O36931">
        <f t="shared" si="4694"/>
        <v>13.012333463401916</v>
      </c>
    </row>
    <row r="36932" spans="2:15" x14ac:dyDescent="0.25">
      <c r="B36932" s="3">
        <v>44670.229170601851</v>
      </c>
      <c r="C36932">
        <v>15.5116</v>
      </c>
      <c r="D36932">
        <v>68.591999999999999</v>
      </c>
      <c r="E36932">
        <v>14.7661</v>
      </c>
      <c r="F36932">
        <v>67.563999999999993</v>
      </c>
      <c r="G36932">
        <f t="shared" si="4688"/>
        <v>0.74549999999999983</v>
      </c>
      <c r="H36932" s="4">
        <f t="shared" si="4689"/>
        <v>0.52523968684300992</v>
      </c>
      <c r="I36932" s="4">
        <f t="shared" si="4690"/>
        <v>0.19523968684300991</v>
      </c>
      <c r="J36932">
        <f t="shared" si="4687"/>
        <v>13.046830479299501</v>
      </c>
      <c r="L36932">
        <f t="shared" si="4691"/>
        <v>2022</v>
      </c>
      <c r="M36932">
        <f t="shared" si="4692"/>
        <v>4</v>
      </c>
      <c r="N36932">
        <f t="shared" si="4693"/>
        <v>19</v>
      </c>
      <c r="O36932">
        <f t="shared" si="4694"/>
        <v>13.046830479299501</v>
      </c>
    </row>
    <row r="36933" spans="2:15" x14ac:dyDescent="0.25">
      <c r="B36933" s="3">
        <v>44670.239587326389</v>
      </c>
      <c r="C36933">
        <v>15.5177</v>
      </c>
      <c r="D36933">
        <v>68.591999999999999</v>
      </c>
      <c r="E36933">
        <v>14.7719</v>
      </c>
      <c r="F36933">
        <v>67.563999999999993</v>
      </c>
      <c r="G36933">
        <f t="shared" si="4688"/>
        <v>0.74579999999999913</v>
      </c>
      <c r="H36933" s="4">
        <f t="shared" si="4689"/>
        <v>0.5254510509021012</v>
      </c>
      <c r="I36933" s="4">
        <f t="shared" si="4690"/>
        <v>0.19545105090210119</v>
      </c>
      <c r="J36933">
        <f t="shared" ref="J36933:J36996" si="4695">IF(I36933&lt;0,0,5212.7*I36933^3.6671)</f>
        <v>13.098700655079568</v>
      </c>
      <c r="L36933">
        <f t="shared" si="4691"/>
        <v>2022</v>
      </c>
      <c r="M36933">
        <f t="shared" si="4692"/>
        <v>4</v>
      </c>
      <c r="N36933">
        <f t="shared" si="4693"/>
        <v>19</v>
      </c>
      <c r="O36933">
        <f t="shared" si="4694"/>
        <v>13.098700655079568</v>
      </c>
    </row>
    <row r="36934" spans="2:15" x14ac:dyDescent="0.25">
      <c r="B36934" s="3">
        <v>44670.250004050926</v>
      </c>
      <c r="C36934">
        <v>15.521800000000001</v>
      </c>
      <c r="D36934">
        <v>68.421000000000006</v>
      </c>
      <c r="E36934">
        <v>14.774800000000001</v>
      </c>
      <c r="F36934">
        <v>67.563999999999993</v>
      </c>
      <c r="G36934">
        <f t="shared" si="4688"/>
        <v>0.74699999999999989</v>
      </c>
      <c r="H36934" s="4">
        <f t="shared" si="4689"/>
        <v>0.52629650713846865</v>
      </c>
      <c r="I36934" s="4">
        <f t="shared" si="4690"/>
        <v>0.19629650713846863</v>
      </c>
      <c r="J36934">
        <f t="shared" si="4695"/>
        <v>13.307682284599283</v>
      </c>
      <c r="L36934">
        <f t="shared" si="4691"/>
        <v>2022</v>
      </c>
      <c r="M36934">
        <f t="shared" si="4692"/>
        <v>4</v>
      </c>
      <c r="N36934">
        <f t="shared" si="4693"/>
        <v>19</v>
      </c>
      <c r="O36934">
        <f t="shared" si="4694"/>
        <v>13.307682284599283</v>
      </c>
    </row>
    <row r="36935" spans="2:15" x14ac:dyDescent="0.25">
      <c r="B36935" s="3">
        <v>44670.260420775463</v>
      </c>
      <c r="C36935">
        <v>15.5259</v>
      </c>
      <c r="D36935">
        <v>68.248000000000005</v>
      </c>
      <c r="E36935">
        <v>14.780799999999999</v>
      </c>
      <c r="F36935">
        <v>67.563999999999993</v>
      </c>
      <c r="G36935">
        <f t="shared" si="4688"/>
        <v>0.74510000000000076</v>
      </c>
      <c r="H36935" s="4">
        <f t="shared" si="4689"/>
        <v>0.52495786809755496</v>
      </c>
      <c r="I36935" s="4">
        <f t="shared" si="4690"/>
        <v>0.19495786809755494</v>
      </c>
      <c r="J36935">
        <f t="shared" si="4695"/>
        <v>12.977902835250564</v>
      </c>
      <c r="L36935">
        <f t="shared" si="4691"/>
        <v>2022</v>
      </c>
      <c r="M36935">
        <f t="shared" si="4692"/>
        <v>4</v>
      </c>
      <c r="N36935">
        <f t="shared" si="4693"/>
        <v>19</v>
      </c>
      <c r="O36935">
        <f t="shared" si="4694"/>
        <v>12.977902835250564</v>
      </c>
    </row>
    <row r="36936" spans="2:15" x14ac:dyDescent="0.25">
      <c r="B36936" s="3">
        <v>44670.2708375</v>
      </c>
      <c r="C36936">
        <v>15.5275</v>
      </c>
      <c r="D36936">
        <v>68.248000000000005</v>
      </c>
      <c r="E36936">
        <v>14.7788</v>
      </c>
      <c r="F36936">
        <v>67.391999999999996</v>
      </c>
      <c r="G36936">
        <f t="shared" si="4688"/>
        <v>0.74869999999999948</v>
      </c>
      <c r="H36936" s="4">
        <f t="shared" si="4689"/>
        <v>0.52749423680665497</v>
      </c>
      <c r="I36936" s="4">
        <f t="shared" si="4690"/>
        <v>0.19749423680665495</v>
      </c>
      <c r="J36936">
        <f t="shared" si="4695"/>
        <v>13.60787682724475</v>
      </c>
      <c r="L36936">
        <f t="shared" si="4691"/>
        <v>2022</v>
      </c>
      <c r="M36936">
        <f t="shared" si="4692"/>
        <v>4</v>
      </c>
      <c r="N36936">
        <f t="shared" si="4693"/>
        <v>19</v>
      </c>
      <c r="O36936">
        <f t="shared" si="4694"/>
        <v>13.60787682724475</v>
      </c>
    </row>
    <row r="36937" spans="2:15" x14ac:dyDescent="0.25">
      <c r="B36937" s="3">
        <v>44670.281254224537</v>
      </c>
      <c r="C36937">
        <v>15.533099999999999</v>
      </c>
      <c r="D36937">
        <v>68.076999999999998</v>
      </c>
      <c r="E36937">
        <v>14.786199999999999</v>
      </c>
      <c r="F36937">
        <v>67.391999999999996</v>
      </c>
      <c r="G36937">
        <f t="shared" si="4688"/>
        <v>0.74690000000000012</v>
      </c>
      <c r="H36937" s="4">
        <f t="shared" si="4689"/>
        <v>0.52622605245210496</v>
      </c>
      <c r="I36937" s="4">
        <f t="shared" si="4690"/>
        <v>0.19622605245210495</v>
      </c>
      <c r="J36937">
        <f t="shared" si="4695"/>
        <v>13.2901751684518</v>
      </c>
      <c r="L36937">
        <f t="shared" si="4691"/>
        <v>2022</v>
      </c>
      <c r="M36937">
        <f t="shared" si="4692"/>
        <v>4</v>
      </c>
      <c r="N36937">
        <f t="shared" si="4693"/>
        <v>19</v>
      </c>
      <c r="O36937">
        <f t="shared" si="4694"/>
        <v>13.2901751684518</v>
      </c>
    </row>
    <row r="36938" spans="2:15" x14ac:dyDescent="0.25">
      <c r="B36938" s="3">
        <v>44670.291670949075</v>
      </c>
      <c r="C36938">
        <v>15.533099999999999</v>
      </c>
      <c r="D36938">
        <v>68.076999999999998</v>
      </c>
      <c r="E36938">
        <v>14.787599999999999</v>
      </c>
      <c r="F36938">
        <v>67.391999999999996</v>
      </c>
      <c r="G36938">
        <f t="shared" si="4688"/>
        <v>0.74549999999999983</v>
      </c>
      <c r="H36938" s="4">
        <f t="shared" si="4689"/>
        <v>0.52523968684300992</v>
      </c>
      <c r="I36938" s="4">
        <f t="shared" si="4690"/>
        <v>0.19523968684300991</v>
      </c>
      <c r="J36938">
        <f t="shared" si="4695"/>
        <v>13.046830479299501</v>
      </c>
      <c r="L36938">
        <f t="shared" si="4691"/>
        <v>2022</v>
      </c>
      <c r="M36938">
        <f t="shared" si="4692"/>
        <v>4</v>
      </c>
      <c r="N36938">
        <f t="shared" si="4693"/>
        <v>19</v>
      </c>
      <c r="O36938">
        <f t="shared" si="4694"/>
        <v>13.046830479299501</v>
      </c>
    </row>
    <row r="36939" spans="2:15" x14ac:dyDescent="0.25">
      <c r="B36939" s="3">
        <v>44670.302087673612</v>
      </c>
      <c r="C36939">
        <v>15.5402</v>
      </c>
      <c r="D36939">
        <v>67.906000000000006</v>
      </c>
      <c r="E36939">
        <v>14.792999999999999</v>
      </c>
      <c r="F36939">
        <v>67.221000000000004</v>
      </c>
      <c r="G36939">
        <f t="shared" si="4688"/>
        <v>0.7472000000000012</v>
      </c>
      <c r="H36939" s="4">
        <f t="shared" si="4689"/>
        <v>0.52643741651119746</v>
      </c>
      <c r="I36939" s="4">
        <f t="shared" si="4690"/>
        <v>0.19643741651119745</v>
      </c>
      <c r="J36939">
        <f t="shared" si="4695"/>
        <v>13.342746828362275</v>
      </c>
      <c r="L36939">
        <f t="shared" si="4691"/>
        <v>2022</v>
      </c>
      <c r="M36939">
        <f t="shared" si="4692"/>
        <v>4</v>
      </c>
      <c r="N36939">
        <f t="shared" si="4693"/>
        <v>19</v>
      </c>
      <c r="O36939">
        <f t="shared" si="4694"/>
        <v>13.342746828362275</v>
      </c>
    </row>
    <row r="36940" spans="2:15" x14ac:dyDescent="0.25">
      <c r="B36940" s="3">
        <v>44670.312504398149</v>
      </c>
      <c r="C36940">
        <v>15.5443</v>
      </c>
      <c r="D36940">
        <v>67.734999999999999</v>
      </c>
      <c r="E36940">
        <v>14.7973</v>
      </c>
      <c r="F36940">
        <v>67.221000000000004</v>
      </c>
      <c r="G36940">
        <f t="shared" si="4688"/>
        <v>0.74699999999999989</v>
      </c>
      <c r="H36940" s="4">
        <f t="shared" si="4689"/>
        <v>0.52629650713846865</v>
      </c>
      <c r="I36940" s="4">
        <f t="shared" si="4690"/>
        <v>0.19629650713846863</v>
      </c>
      <c r="J36940">
        <f t="shared" si="4695"/>
        <v>13.307682284599283</v>
      </c>
      <c r="L36940">
        <f t="shared" si="4691"/>
        <v>2022</v>
      </c>
      <c r="M36940">
        <f t="shared" si="4692"/>
        <v>4</v>
      </c>
      <c r="N36940">
        <f t="shared" si="4693"/>
        <v>19</v>
      </c>
      <c r="O36940">
        <f t="shared" si="4694"/>
        <v>13.307682284599283</v>
      </c>
    </row>
    <row r="36941" spans="2:15" x14ac:dyDescent="0.25">
      <c r="B36941" s="3">
        <v>44670.322921122686</v>
      </c>
      <c r="C36941">
        <v>15.5457</v>
      </c>
      <c r="D36941">
        <v>67.734999999999999</v>
      </c>
      <c r="E36941">
        <v>14.8012</v>
      </c>
      <c r="F36941">
        <v>67.05</v>
      </c>
      <c r="G36941">
        <f t="shared" si="4688"/>
        <v>0.74450000000000038</v>
      </c>
      <c r="H36941" s="4">
        <f t="shared" si="4689"/>
        <v>0.52453513997937107</v>
      </c>
      <c r="I36941" s="4">
        <f t="shared" si="4690"/>
        <v>0.19453513997937105</v>
      </c>
      <c r="J36941">
        <f t="shared" si="4695"/>
        <v>12.875008478312303</v>
      </c>
      <c r="L36941">
        <f t="shared" si="4691"/>
        <v>2022</v>
      </c>
      <c r="M36941">
        <f t="shared" si="4692"/>
        <v>4</v>
      </c>
      <c r="N36941">
        <f t="shared" si="4693"/>
        <v>19</v>
      </c>
      <c r="O36941">
        <f t="shared" si="4694"/>
        <v>12.875008478312303</v>
      </c>
    </row>
    <row r="36942" spans="2:15" x14ac:dyDescent="0.25">
      <c r="B36942" s="3">
        <v>44670.333337847223</v>
      </c>
      <c r="C36942">
        <v>15.548299999999999</v>
      </c>
      <c r="D36942">
        <v>67.563999999999993</v>
      </c>
      <c r="E36942">
        <v>14.8041</v>
      </c>
      <c r="F36942">
        <v>67.05</v>
      </c>
      <c r="G36942">
        <f t="shared" si="4688"/>
        <v>0.74419999999999931</v>
      </c>
      <c r="H36942" s="4">
        <f t="shared" si="4689"/>
        <v>0.52432377592027857</v>
      </c>
      <c r="I36942" s="4">
        <f t="shared" si="4690"/>
        <v>0.19432377592027855</v>
      </c>
      <c r="J36942">
        <f t="shared" si="4695"/>
        <v>12.82378441510124</v>
      </c>
      <c r="L36942">
        <f t="shared" si="4691"/>
        <v>2022</v>
      </c>
      <c r="M36942">
        <f t="shared" si="4692"/>
        <v>4</v>
      </c>
      <c r="N36942">
        <f t="shared" si="4693"/>
        <v>19</v>
      </c>
      <c r="O36942">
        <f t="shared" si="4694"/>
        <v>12.82378441510124</v>
      </c>
    </row>
    <row r="36943" spans="2:15" x14ac:dyDescent="0.25">
      <c r="B36943" s="3">
        <v>44670.343754571761</v>
      </c>
      <c r="C36943">
        <v>15.5494</v>
      </c>
      <c r="D36943">
        <v>67.391999999999996</v>
      </c>
      <c r="E36943">
        <v>14.8066</v>
      </c>
      <c r="F36943">
        <v>66.879000000000005</v>
      </c>
      <c r="G36943">
        <f t="shared" si="4688"/>
        <v>0.74280000000000079</v>
      </c>
      <c r="H36943" s="4">
        <f t="shared" si="4689"/>
        <v>0.52333741031118475</v>
      </c>
      <c r="I36943" s="4">
        <f t="shared" si="4690"/>
        <v>0.19333741031118473</v>
      </c>
      <c r="J36943">
        <f t="shared" si="4695"/>
        <v>12.586696415864777</v>
      </c>
      <c r="L36943">
        <f t="shared" si="4691"/>
        <v>2022</v>
      </c>
      <c r="M36943">
        <f t="shared" si="4692"/>
        <v>4</v>
      </c>
      <c r="N36943">
        <f t="shared" si="4693"/>
        <v>19</v>
      </c>
      <c r="O36943">
        <f t="shared" si="4694"/>
        <v>12.586696415864777</v>
      </c>
    </row>
    <row r="36944" spans="2:15" x14ac:dyDescent="0.25">
      <c r="B36944" s="3">
        <v>44670.354171296298</v>
      </c>
      <c r="C36944">
        <v>15.5524</v>
      </c>
      <c r="D36944">
        <v>67.391999999999996</v>
      </c>
      <c r="E36944">
        <v>14.8095</v>
      </c>
      <c r="F36944">
        <v>66.879000000000005</v>
      </c>
      <c r="G36944">
        <f t="shared" si="4688"/>
        <v>0.74290000000000056</v>
      </c>
      <c r="H36944" s="4">
        <f t="shared" si="4689"/>
        <v>0.52340786499754854</v>
      </c>
      <c r="I36944" s="4">
        <f t="shared" si="4690"/>
        <v>0.19340786499754853</v>
      </c>
      <c r="J36944">
        <f t="shared" si="4695"/>
        <v>12.603524688596801</v>
      </c>
      <c r="L36944">
        <f t="shared" si="4691"/>
        <v>2022</v>
      </c>
      <c r="M36944">
        <f t="shared" si="4692"/>
        <v>4</v>
      </c>
      <c r="N36944">
        <f t="shared" si="4693"/>
        <v>19</v>
      </c>
      <c r="O36944">
        <f t="shared" si="4694"/>
        <v>12.603524688596801</v>
      </c>
    </row>
    <row r="36945" spans="2:15" x14ac:dyDescent="0.25">
      <c r="B36945" s="3">
        <v>44670.364588020835</v>
      </c>
      <c r="C36945">
        <v>15.5534</v>
      </c>
      <c r="D36945">
        <v>67.221000000000004</v>
      </c>
      <c r="E36945">
        <v>14.810499999999999</v>
      </c>
      <c r="F36945">
        <v>66.707999999999998</v>
      </c>
      <c r="G36945">
        <f t="shared" si="4688"/>
        <v>0.74290000000000056</v>
      </c>
      <c r="H36945" s="4">
        <f t="shared" si="4689"/>
        <v>0.52340786499754854</v>
      </c>
      <c r="I36945" s="4">
        <f t="shared" si="4690"/>
        <v>0.19340786499754853</v>
      </c>
      <c r="J36945">
        <f t="shared" si="4695"/>
        <v>12.603524688596801</v>
      </c>
      <c r="L36945">
        <f t="shared" si="4691"/>
        <v>2022</v>
      </c>
      <c r="M36945">
        <f t="shared" si="4692"/>
        <v>4</v>
      </c>
      <c r="N36945">
        <f t="shared" si="4693"/>
        <v>19</v>
      </c>
      <c r="O36945">
        <f t="shared" si="4694"/>
        <v>12.603524688596801</v>
      </c>
    </row>
    <row r="36946" spans="2:15" x14ac:dyDescent="0.25">
      <c r="B36946" s="3">
        <v>44670.375004745372</v>
      </c>
      <c r="C36946">
        <v>15.5565</v>
      </c>
      <c r="D36946">
        <v>67.221000000000004</v>
      </c>
      <c r="E36946">
        <v>14.8134</v>
      </c>
      <c r="F36946">
        <v>66.707999999999998</v>
      </c>
      <c r="G36946">
        <f t="shared" si="4688"/>
        <v>0.74310000000000009</v>
      </c>
      <c r="H36946" s="4">
        <f t="shared" si="4689"/>
        <v>0.52354877437027603</v>
      </c>
      <c r="I36946" s="4">
        <f t="shared" si="4690"/>
        <v>0.19354877437027601</v>
      </c>
      <c r="J36946">
        <f t="shared" si="4695"/>
        <v>12.637230317474023</v>
      </c>
      <c r="L36946">
        <f t="shared" si="4691"/>
        <v>2022</v>
      </c>
      <c r="M36946">
        <f t="shared" si="4692"/>
        <v>4</v>
      </c>
      <c r="N36946">
        <f t="shared" si="4693"/>
        <v>19</v>
      </c>
      <c r="O36946">
        <f t="shared" si="4694"/>
        <v>12.637230317474023</v>
      </c>
    </row>
    <row r="36947" spans="2:15" x14ac:dyDescent="0.25">
      <c r="B36947" s="3">
        <v>44670.385421469909</v>
      </c>
      <c r="C36947">
        <v>15.557499999999999</v>
      </c>
      <c r="D36947">
        <v>67.05</v>
      </c>
      <c r="E36947">
        <v>14.815899999999999</v>
      </c>
      <c r="F36947">
        <v>66.537000000000006</v>
      </c>
      <c r="G36947">
        <f t="shared" si="4688"/>
        <v>0.74160000000000004</v>
      </c>
      <c r="H36947" s="4">
        <f t="shared" si="4689"/>
        <v>0.52249195407481719</v>
      </c>
      <c r="I36947" s="4">
        <f t="shared" si="4690"/>
        <v>0.19249195407481717</v>
      </c>
      <c r="J36947">
        <f t="shared" si="4695"/>
        <v>12.386029440399309</v>
      </c>
      <c r="L36947">
        <f t="shared" si="4691"/>
        <v>2022</v>
      </c>
      <c r="M36947">
        <f t="shared" si="4692"/>
        <v>4</v>
      </c>
      <c r="N36947">
        <f t="shared" si="4693"/>
        <v>19</v>
      </c>
      <c r="O36947">
        <f t="shared" si="4694"/>
        <v>12.386029440399309</v>
      </c>
    </row>
    <row r="36948" spans="2:15" x14ac:dyDescent="0.25">
      <c r="B36948" s="3">
        <v>44670.395838194447</v>
      </c>
      <c r="C36948">
        <v>15.560499999999999</v>
      </c>
      <c r="D36948">
        <v>67.05</v>
      </c>
      <c r="E36948">
        <v>14.817299999999999</v>
      </c>
      <c r="F36948">
        <v>66.537000000000006</v>
      </c>
      <c r="G36948">
        <f t="shared" si="4688"/>
        <v>0.74319999999999986</v>
      </c>
      <c r="H36948" s="4">
        <f t="shared" si="4689"/>
        <v>0.52361922905663971</v>
      </c>
      <c r="I36948" s="4">
        <f t="shared" si="4690"/>
        <v>0.1936192290566397</v>
      </c>
      <c r="J36948">
        <f t="shared" si="4695"/>
        <v>12.654107693491996</v>
      </c>
      <c r="L36948">
        <f t="shared" si="4691"/>
        <v>2022</v>
      </c>
      <c r="M36948">
        <f t="shared" si="4692"/>
        <v>4</v>
      </c>
      <c r="N36948">
        <f t="shared" si="4693"/>
        <v>19</v>
      </c>
      <c r="O36948">
        <f t="shared" si="4694"/>
        <v>12.654107693491996</v>
      </c>
    </row>
    <row r="36949" spans="2:15" x14ac:dyDescent="0.25">
      <c r="B36949" s="3">
        <v>44670.406254918984</v>
      </c>
      <c r="C36949">
        <v>15.560499999999999</v>
      </c>
      <c r="D36949">
        <v>67.05</v>
      </c>
      <c r="E36949">
        <v>14.8169</v>
      </c>
      <c r="F36949">
        <v>66.366</v>
      </c>
      <c r="G36949">
        <f t="shared" si="4688"/>
        <v>0.74359999999999893</v>
      </c>
      <c r="H36949" s="4">
        <f t="shared" si="4689"/>
        <v>0.52390104780209479</v>
      </c>
      <c r="I36949" s="4">
        <f t="shared" si="4690"/>
        <v>0.19390104780209477</v>
      </c>
      <c r="J36949">
        <f t="shared" si="4695"/>
        <v>12.721781173388143</v>
      </c>
      <c r="L36949">
        <f t="shared" si="4691"/>
        <v>2022</v>
      </c>
      <c r="M36949">
        <f t="shared" si="4692"/>
        <v>4</v>
      </c>
      <c r="N36949">
        <f t="shared" si="4693"/>
        <v>19</v>
      </c>
      <c r="O36949">
        <f t="shared" si="4694"/>
        <v>12.721781173388143</v>
      </c>
    </row>
    <row r="36950" spans="2:15" x14ac:dyDescent="0.25">
      <c r="B36950" s="3">
        <v>44670.416671643521</v>
      </c>
      <c r="C36950">
        <v>15.5631</v>
      </c>
      <c r="D36950">
        <v>66.879000000000005</v>
      </c>
      <c r="E36950">
        <v>14.821300000000001</v>
      </c>
      <c r="F36950">
        <v>66.366</v>
      </c>
      <c r="G36950">
        <f t="shared" si="4688"/>
        <v>0.74179999999999957</v>
      </c>
      <c r="H36950" s="4">
        <f t="shared" si="4689"/>
        <v>0.52263286344754478</v>
      </c>
      <c r="I36950" s="4">
        <f t="shared" si="4690"/>
        <v>0.19263286344754477</v>
      </c>
      <c r="J36950">
        <f t="shared" si="4695"/>
        <v>12.419311184961433</v>
      </c>
      <c r="L36950">
        <f t="shared" si="4691"/>
        <v>2022</v>
      </c>
      <c r="M36950">
        <f t="shared" si="4692"/>
        <v>4</v>
      </c>
      <c r="N36950">
        <f t="shared" si="4693"/>
        <v>19</v>
      </c>
      <c r="O36950">
        <f t="shared" si="4694"/>
        <v>12.419311184961433</v>
      </c>
    </row>
    <row r="36951" spans="2:15" x14ac:dyDescent="0.25">
      <c r="B36951" s="3">
        <v>44670.427088368058</v>
      </c>
      <c r="C36951">
        <v>15.5647</v>
      </c>
      <c r="D36951">
        <v>66.879000000000005</v>
      </c>
      <c r="E36951">
        <v>14.8208</v>
      </c>
      <c r="F36951">
        <v>66.192999999999998</v>
      </c>
      <c r="G36951">
        <f t="shared" si="4688"/>
        <v>0.74390000000000001</v>
      </c>
      <c r="H36951" s="4">
        <f t="shared" si="4689"/>
        <v>0.5241124118611874</v>
      </c>
      <c r="I36951" s="4">
        <f t="shared" si="4690"/>
        <v>0.19411241186118738</v>
      </c>
      <c r="J36951">
        <f t="shared" si="4695"/>
        <v>12.772708736448855</v>
      </c>
      <c r="L36951">
        <f t="shared" si="4691"/>
        <v>2022</v>
      </c>
      <c r="M36951">
        <f t="shared" si="4692"/>
        <v>4</v>
      </c>
      <c r="N36951">
        <f t="shared" si="4693"/>
        <v>19</v>
      </c>
      <c r="O36951">
        <f t="shared" si="4694"/>
        <v>12.772708736448855</v>
      </c>
    </row>
    <row r="36952" spans="2:15" x14ac:dyDescent="0.25">
      <c r="B36952" s="3">
        <v>44670.437505092596</v>
      </c>
      <c r="C36952">
        <v>15.5641</v>
      </c>
      <c r="D36952">
        <v>66.707999999999998</v>
      </c>
      <c r="E36952">
        <v>14.8208</v>
      </c>
      <c r="F36952">
        <v>66.192999999999998</v>
      </c>
      <c r="G36952">
        <f t="shared" si="4688"/>
        <v>0.74329999999999963</v>
      </c>
      <c r="H36952" s="4">
        <f t="shared" si="4689"/>
        <v>0.52368968374300351</v>
      </c>
      <c r="I36952" s="4">
        <f t="shared" si="4690"/>
        <v>0.19368968374300349</v>
      </c>
      <c r="J36952">
        <f t="shared" si="4695"/>
        <v>12.671001457148781</v>
      </c>
      <c r="L36952">
        <f t="shared" si="4691"/>
        <v>2022</v>
      </c>
      <c r="M36952">
        <f t="shared" si="4692"/>
        <v>4</v>
      </c>
      <c r="N36952">
        <f t="shared" si="4693"/>
        <v>19</v>
      </c>
      <c r="O36952">
        <f t="shared" si="4694"/>
        <v>12.671001457148781</v>
      </c>
    </row>
    <row r="36953" spans="2:15" x14ac:dyDescent="0.25">
      <c r="B36953" s="3">
        <v>44670.447921817133</v>
      </c>
      <c r="C36953">
        <v>15.5641</v>
      </c>
      <c r="D36953">
        <v>66.707999999999998</v>
      </c>
      <c r="E36953">
        <v>14.8223</v>
      </c>
      <c r="F36953">
        <v>66.192999999999998</v>
      </c>
      <c r="G36953">
        <f t="shared" si="4688"/>
        <v>0.74179999999999957</v>
      </c>
      <c r="H36953" s="4">
        <f t="shared" si="4689"/>
        <v>0.52263286344754478</v>
      </c>
      <c r="I36953" s="4">
        <f t="shared" si="4690"/>
        <v>0.19263286344754477</v>
      </c>
      <c r="J36953">
        <f t="shared" si="4695"/>
        <v>12.419311184961433</v>
      </c>
      <c r="L36953">
        <f t="shared" si="4691"/>
        <v>2022</v>
      </c>
      <c r="M36953">
        <f t="shared" si="4692"/>
        <v>4</v>
      </c>
      <c r="N36953">
        <f t="shared" si="4693"/>
        <v>19</v>
      </c>
      <c r="O36953">
        <f t="shared" si="4694"/>
        <v>12.419311184961433</v>
      </c>
    </row>
    <row r="36954" spans="2:15" x14ac:dyDescent="0.25">
      <c r="B36954" s="3">
        <v>44670.45833854167</v>
      </c>
      <c r="C36954">
        <v>15.5657</v>
      </c>
      <c r="D36954">
        <v>66.707999999999998</v>
      </c>
      <c r="E36954">
        <v>14.823700000000001</v>
      </c>
      <c r="F36954">
        <v>66.192999999999998</v>
      </c>
      <c r="G36954">
        <f t="shared" si="4688"/>
        <v>0.7419999999999991</v>
      </c>
      <c r="H36954" s="4">
        <f t="shared" si="4689"/>
        <v>0.52277377282027226</v>
      </c>
      <c r="I36954" s="4">
        <f t="shared" si="4690"/>
        <v>0.19277377282027225</v>
      </c>
      <c r="J36954">
        <f t="shared" si="4695"/>
        <v>12.452657924319629</v>
      </c>
      <c r="L36954">
        <f t="shared" si="4691"/>
        <v>2022</v>
      </c>
      <c r="M36954">
        <f t="shared" si="4692"/>
        <v>4</v>
      </c>
      <c r="N36954">
        <f t="shared" si="4693"/>
        <v>19</v>
      </c>
      <c r="O36954">
        <f t="shared" si="4694"/>
        <v>12.452657924319629</v>
      </c>
    </row>
    <row r="36955" spans="2:15" x14ac:dyDescent="0.25">
      <c r="B36955" s="3">
        <v>44670.468755266207</v>
      </c>
      <c r="C36955">
        <v>15.5657</v>
      </c>
      <c r="D36955">
        <v>66.707999999999998</v>
      </c>
      <c r="E36955">
        <v>14.8223</v>
      </c>
      <c r="F36955">
        <v>66.192999999999998</v>
      </c>
      <c r="G36955">
        <f t="shared" si="4688"/>
        <v>0.74339999999999939</v>
      </c>
      <c r="H36955" s="4">
        <f t="shared" si="4689"/>
        <v>0.52376013842936731</v>
      </c>
      <c r="I36955" s="4">
        <f t="shared" si="4690"/>
        <v>0.19376013842936729</v>
      </c>
      <c r="J36955">
        <f t="shared" si="4695"/>
        <v>12.687911618386787</v>
      </c>
      <c r="L36955">
        <f t="shared" si="4691"/>
        <v>2022</v>
      </c>
      <c r="M36955">
        <f t="shared" si="4692"/>
        <v>4</v>
      </c>
      <c r="N36955">
        <f t="shared" si="4693"/>
        <v>19</v>
      </c>
      <c r="O36955">
        <f t="shared" si="4694"/>
        <v>12.687911618386787</v>
      </c>
    </row>
    <row r="36956" spans="2:15" x14ac:dyDescent="0.25">
      <c r="B36956" s="3">
        <v>44670.479171990744</v>
      </c>
      <c r="C36956">
        <v>15.5627</v>
      </c>
      <c r="D36956">
        <v>66.707999999999998</v>
      </c>
      <c r="E36956">
        <v>14.819800000000001</v>
      </c>
      <c r="F36956">
        <v>66.366</v>
      </c>
      <c r="G36956">
        <f t="shared" si="4688"/>
        <v>0.74289999999999878</v>
      </c>
      <c r="H36956" s="4">
        <f t="shared" si="4689"/>
        <v>0.52340786499754721</v>
      </c>
      <c r="I36956" s="4">
        <f t="shared" si="4690"/>
        <v>0.1934078649975472</v>
      </c>
      <c r="J36956">
        <f t="shared" si="4695"/>
        <v>12.603524688596474</v>
      </c>
      <c r="L36956">
        <f t="shared" si="4691"/>
        <v>2022</v>
      </c>
      <c r="M36956">
        <f t="shared" si="4692"/>
        <v>4</v>
      </c>
      <c r="N36956">
        <f t="shared" si="4693"/>
        <v>19</v>
      </c>
      <c r="O36956">
        <f t="shared" si="4694"/>
        <v>12.603524688596474</v>
      </c>
    </row>
    <row r="36957" spans="2:15" x14ac:dyDescent="0.25">
      <c r="B36957" s="3">
        <v>44670.489588715274</v>
      </c>
      <c r="C36957">
        <v>15.5627</v>
      </c>
      <c r="D36957">
        <v>66.707999999999998</v>
      </c>
      <c r="E36957">
        <v>14.8184</v>
      </c>
      <c r="F36957">
        <v>66.366</v>
      </c>
      <c r="G36957">
        <f t="shared" si="4688"/>
        <v>0.74429999999999907</v>
      </c>
      <c r="H36957" s="4">
        <f t="shared" si="4689"/>
        <v>0.52439423060664236</v>
      </c>
      <c r="I36957" s="4">
        <f t="shared" si="4690"/>
        <v>0.19439423060664235</v>
      </c>
      <c r="J36957">
        <f t="shared" si="4695"/>
        <v>12.840842602377119</v>
      </c>
      <c r="L36957">
        <f t="shared" si="4691"/>
        <v>2022</v>
      </c>
      <c r="M36957">
        <f t="shared" si="4692"/>
        <v>4</v>
      </c>
      <c r="N36957">
        <f t="shared" si="4693"/>
        <v>19</v>
      </c>
      <c r="O36957">
        <f t="shared" si="4694"/>
        <v>12.840842602377119</v>
      </c>
    </row>
    <row r="36958" spans="2:15" x14ac:dyDescent="0.25">
      <c r="B36958" s="3">
        <v>44670.500005439812</v>
      </c>
      <c r="C36958">
        <v>15.5595</v>
      </c>
      <c r="D36958">
        <v>66.707999999999998</v>
      </c>
      <c r="E36958">
        <v>14.8169</v>
      </c>
      <c r="F36958">
        <v>66.366</v>
      </c>
      <c r="G36958">
        <f t="shared" si="4688"/>
        <v>0.74259999999999948</v>
      </c>
      <c r="H36958" s="4">
        <f t="shared" si="4689"/>
        <v>0.52319650093845604</v>
      </c>
      <c r="I36958" s="4">
        <f t="shared" si="4690"/>
        <v>0.19319650093845603</v>
      </c>
      <c r="J36958">
        <f t="shared" si="4695"/>
        <v>12.553088904149861</v>
      </c>
      <c r="L36958">
        <f t="shared" si="4691"/>
        <v>2022</v>
      </c>
      <c r="M36958">
        <f t="shared" si="4692"/>
        <v>4</v>
      </c>
      <c r="N36958">
        <f t="shared" si="4693"/>
        <v>19</v>
      </c>
      <c r="O36958">
        <f t="shared" si="4694"/>
        <v>12.553088904149861</v>
      </c>
    </row>
    <row r="36959" spans="2:15" x14ac:dyDescent="0.25">
      <c r="B36959" s="3">
        <v>44670.510422164349</v>
      </c>
      <c r="C36959">
        <v>15.557</v>
      </c>
      <c r="D36959">
        <v>66.879000000000005</v>
      </c>
      <c r="E36959">
        <v>14.8139</v>
      </c>
      <c r="F36959">
        <v>66.366</v>
      </c>
      <c r="G36959">
        <f t="shared" si="4688"/>
        <v>0.74310000000000009</v>
      </c>
      <c r="H36959" s="4">
        <f t="shared" si="4689"/>
        <v>0.52354877437027603</v>
      </c>
      <c r="I36959" s="4">
        <f t="shared" si="4690"/>
        <v>0.19354877437027601</v>
      </c>
      <c r="J36959">
        <f t="shared" si="4695"/>
        <v>12.637230317474023</v>
      </c>
      <c r="L36959">
        <f t="shared" si="4691"/>
        <v>2022</v>
      </c>
      <c r="M36959">
        <f t="shared" si="4692"/>
        <v>4</v>
      </c>
      <c r="N36959">
        <f t="shared" si="4693"/>
        <v>19</v>
      </c>
      <c r="O36959">
        <f t="shared" si="4694"/>
        <v>12.637230317474023</v>
      </c>
    </row>
    <row r="36960" spans="2:15" x14ac:dyDescent="0.25">
      <c r="B36960" s="3">
        <v>44670.520838888886</v>
      </c>
      <c r="C36960">
        <v>15.554</v>
      </c>
      <c r="D36960">
        <v>66.879000000000005</v>
      </c>
      <c r="E36960">
        <v>14.8124</v>
      </c>
      <c r="F36960">
        <v>66.366</v>
      </c>
      <c r="G36960">
        <f t="shared" si="4688"/>
        <v>0.74160000000000004</v>
      </c>
      <c r="H36960" s="4">
        <f t="shared" si="4689"/>
        <v>0.52249195407481719</v>
      </c>
      <c r="I36960" s="4">
        <f t="shared" si="4690"/>
        <v>0.19249195407481717</v>
      </c>
      <c r="J36960">
        <f t="shared" si="4695"/>
        <v>12.386029440399309</v>
      </c>
      <c r="L36960">
        <f t="shared" si="4691"/>
        <v>2022</v>
      </c>
      <c r="M36960">
        <f t="shared" si="4692"/>
        <v>4</v>
      </c>
      <c r="N36960">
        <f t="shared" si="4693"/>
        <v>19</v>
      </c>
      <c r="O36960">
        <f t="shared" si="4694"/>
        <v>12.386029440399309</v>
      </c>
    </row>
    <row r="36961" spans="2:15" x14ac:dyDescent="0.25">
      <c r="B36961" s="3">
        <v>44670.531255613423</v>
      </c>
      <c r="C36961">
        <v>15.5509</v>
      </c>
      <c r="D36961">
        <v>66.879000000000005</v>
      </c>
      <c r="E36961">
        <v>14.8095</v>
      </c>
      <c r="F36961">
        <v>66.366</v>
      </c>
      <c r="G36961">
        <f t="shared" si="4688"/>
        <v>0.7414000000000005</v>
      </c>
      <c r="H36961" s="4">
        <f t="shared" si="4689"/>
        <v>0.52235104470208971</v>
      </c>
      <c r="I36961" s="4">
        <f t="shared" si="4690"/>
        <v>0.19235104470208969</v>
      </c>
      <c r="J36961">
        <f t="shared" si="4695"/>
        <v>12.35281261139345</v>
      </c>
      <c r="L36961">
        <f t="shared" si="4691"/>
        <v>2022</v>
      </c>
      <c r="M36961">
        <f t="shared" si="4692"/>
        <v>4</v>
      </c>
      <c r="N36961">
        <f t="shared" si="4693"/>
        <v>19</v>
      </c>
      <c r="O36961">
        <f t="shared" si="4694"/>
        <v>12.35281261139345</v>
      </c>
    </row>
    <row r="36962" spans="2:15" x14ac:dyDescent="0.25">
      <c r="B36962" s="3">
        <v>44670.54167233796</v>
      </c>
      <c r="C36962">
        <v>15.551399999999999</v>
      </c>
      <c r="D36962">
        <v>67.05</v>
      </c>
      <c r="E36962">
        <v>14.8066</v>
      </c>
      <c r="F36962">
        <v>66.366</v>
      </c>
      <c r="G36962">
        <f t="shared" si="4688"/>
        <v>0.74479999999999968</v>
      </c>
      <c r="H36962" s="4">
        <f t="shared" si="4689"/>
        <v>0.52474650403846246</v>
      </c>
      <c r="I36962" s="4">
        <f t="shared" si="4690"/>
        <v>0.19474650403846244</v>
      </c>
      <c r="J36962">
        <f t="shared" si="4695"/>
        <v>12.926381195243</v>
      </c>
      <c r="L36962">
        <f t="shared" si="4691"/>
        <v>2022</v>
      </c>
      <c r="M36962">
        <f t="shared" si="4692"/>
        <v>4</v>
      </c>
      <c r="N36962">
        <f t="shared" si="4693"/>
        <v>19</v>
      </c>
      <c r="O36962">
        <f t="shared" si="4694"/>
        <v>12.926381195243</v>
      </c>
    </row>
    <row r="36963" spans="2:15" x14ac:dyDescent="0.25">
      <c r="B36963" s="3">
        <v>44670.552089062498</v>
      </c>
      <c r="C36963">
        <v>15.548299999999999</v>
      </c>
      <c r="D36963">
        <v>67.05</v>
      </c>
      <c r="E36963">
        <v>14.803699999999999</v>
      </c>
      <c r="F36963">
        <v>66.366</v>
      </c>
      <c r="G36963">
        <f t="shared" si="4688"/>
        <v>0.74460000000000015</v>
      </c>
      <c r="H36963" s="4">
        <f t="shared" si="4689"/>
        <v>0.52460559466573486</v>
      </c>
      <c r="I36963" s="4">
        <f t="shared" si="4690"/>
        <v>0.19460559466573485</v>
      </c>
      <c r="J36963">
        <f t="shared" si="4695"/>
        <v>12.892116186911663</v>
      </c>
      <c r="L36963">
        <f t="shared" si="4691"/>
        <v>2022</v>
      </c>
      <c r="M36963">
        <f t="shared" si="4692"/>
        <v>4</v>
      </c>
      <c r="N36963">
        <f t="shared" si="4693"/>
        <v>19</v>
      </c>
      <c r="O36963">
        <f t="shared" si="4694"/>
        <v>12.892116186911663</v>
      </c>
    </row>
    <row r="36964" spans="2:15" x14ac:dyDescent="0.25">
      <c r="B36964" s="3">
        <v>44670.562505787035</v>
      </c>
      <c r="C36964">
        <v>15.545299999999999</v>
      </c>
      <c r="D36964">
        <v>67.05</v>
      </c>
      <c r="E36964">
        <v>14.802300000000001</v>
      </c>
      <c r="F36964">
        <v>66.366</v>
      </c>
      <c r="G36964">
        <f t="shared" si="4688"/>
        <v>0.74299999999999855</v>
      </c>
      <c r="H36964" s="4">
        <f t="shared" si="4689"/>
        <v>0.52347831968391101</v>
      </c>
      <c r="I36964" s="4">
        <f t="shared" si="4690"/>
        <v>0.19347831968391099</v>
      </c>
      <c r="J36964">
        <f t="shared" si="4695"/>
        <v>12.620369319154507</v>
      </c>
      <c r="L36964">
        <f t="shared" si="4691"/>
        <v>2022</v>
      </c>
      <c r="M36964">
        <f t="shared" si="4692"/>
        <v>4</v>
      </c>
      <c r="N36964">
        <f t="shared" si="4693"/>
        <v>19</v>
      </c>
      <c r="O36964">
        <f t="shared" si="4694"/>
        <v>12.620369319154507</v>
      </c>
    </row>
    <row r="36965" spans="2:15" x14ac:dyDescent="0.25">
      <c r="B36965" s="3">
        <v>44670.572916666664</v>
      </c>
      <c r="C36965">
        <v>15.5443</v>
      </c>
      <c r="D36965">
        <v>67.221000000000004</v>
      </c>
      <c r="E36965">
        <v>14.802300000000001</v>
      </c>
      <c r="F36965">
        <v>66.366</v>
      </c>
      <c r="G36965">
        <f t="shared" si="4688"/>
        <v>0.7419999999999991</v>
      </c>
      <c r="H36965" s="4">
        <f t="shared" si="4689"/>
        <v>0.52277377282027226</v>
      </c>
      <c r="I36965" s="4">
        <f t="shared" si="4690"/>
        <v>0.19277377282027225</v>
      </c>
      <c r="J36965">
        <f t="shared" si="4695"/>
        <v>12.452657924319629</v>
      </c>
      <c r="L36965">
        <f t="shared" si="4691"/>
        <v>2022</v>
      </c>
      <c r="M36965">
        <f t="shared" si="4692"/>
        <v>4</v>
      </c>
      <c r="N36965">
        <f t="shared" si="4693"/>
        <v>19</v>
      </c>
      <c r="O36965">
        <f t="shared" si="4694"/>
        <v>12.452657924319629</v>
      </c>
    </row>
    <row r="36966" spans="2:15" x14ac:dyDescent="0.25">
      <c r="B36966" s="3">
        <v>44670.583333333336</v>
      </c>
      <c r="C36966">
        <v>15.5396</v>
      </c>
      <c r="D36966">
        <v>67.221000000000004</v>
      </c>
      <c r="E36966">
        <v>14.797800000000001</v>
      </c>
      <c r="F36966">
        <v>66.366</v>
      </c>
      <c r="G36966">
        <f t="shared" si="4688"/>
        <v>0.74179999999999957</v>
      </c>
      <c r="H36966" s="4">
        <f t="shared" si="4689"/>
        <v>0.52263286344754478</v>
      </c>
      <c r="I36966" s="4">
        <f t="shared" si="4690"/>
        <v>0.19263286344754477</v>
      </c>
      <c r="J36966">
        <f t="shared" si="4695"/>
        <v>12.419311184961433</v>
      </c>
      <c r="L36966">
        <f t="shared" si="4691"/>
        <v>2022</v>
      </c>
      <c r="M36966">
        <f t="shared" si="4692"/>
        <v>4</v>
      </c>
      <c r="N36966">
        <f t="shared" si="4693"/>
        <v>19</v>
      </c>
      <c r="O36966">
        <f t="shared" si="4694"/>
        <v>12.419311184961433</v>
      </c>
    </row>
    <row r="36967" spans="2:15" x14ac:dyDescent="0.25">
      <c r="B36967" s="3">
        <v>44670.593750057873</v>
      </c>
      <c r="C36967">
        <v>15.5402</v>
      </c>
      <c r="D36967">
        <v>67.391999999999996</v>
      </c>
      <c r="E36967">
        <v>14.797800000000001</v>
      </c>
      <c r="F36967">
        <v>66.366</v>
      </c>
      <c r="G36967">
        <f t="shared" si="4688"/>
        <v>0.74239999999999995</v>
      </c>
      <c r="H36967" s="4">
        <f t="shared" si="4689"/>
        <v>0.52305559156572856</v>
      </c>
      <c r="I36967" s="4">
        <f t="shared" si="4690"/>
        <v>0.19305559156572855</v>
      </c>
      <c r="J36967">
        <f t="shared" si="4695"/>
        <v>12.51954670457746</v>
      </c>
      <c r="L36967">
        <f t="shared" si="4691"/>
        <v>2022</v>
      </c>
      <c r="M36967">
        <f t="shared" si="4692"/>
        <v>4</v>
      </c>
      <c r="N36967">
        <f t="shared" si="4693"/>
        <v>19</v>
      </c>
      <c r="O36967">
        <f t="shared" si="4694"/>
        <v>12.51954670457746</v>
      </c>
    </row>
    <row r="36968" spans="2:15" x14ac:dyDescent="0.25">
      <c r="B36968" s="3">
        <v>44670.60416678241</v>
      </c>
      <c r="C36968">
        <v>15.538600000000001</v>
      </c>
      <c r="D36968">
        <v>67.391999999999996</v>
      </c>
      <c r="E36968">
        <v>14.794</v>
      </c>
      <c r="F36968">
        <v>66.537000000000006</v>
      </c>
      <c r="G36968">
        <f t="shared" ref="G36968:G37031" si="4696">C36968-E36968</f>
        <v>0.74460000000000015</v>
      </c>
      <c r="H36968" s="4">
        <f t="shared" ref="H36968:H37031" si="4697">1000*G36968/2.2/(2.54^2)/100</f>
        <v>0.52460559466573486</v>
      </c>
      <c r="I36968" s="4">
        <f t="shared" ref="I36968:I37031" si="4698">H36968-($Y$1-$Y$2)/100</f>
        <v>0.19460559466573485</v>
      </c>
      <c r="J36968">
        <f t="shared" si="4695"/>
        <v>12.892116186911663</v>
      </c>
      <c r="L36968">
        <f t="shared" si="4691"/>
        <v>2022</v>
      </c>
      <c r="M36968">
        <f t="shared" si="4692"/>
        <v>4</v>
      </c>
      <c r="N36968">
        <f t="shared" si="4693"/>
        <v>19</v>
      </c>
      <c r="O36968">
        <f t="shared" si="4694"/>
        <v>12.892116186911663</v>
      </c>
    </row>
    <row r="36969" spans="2:15" x14ac:dyDescent="0.25">
      <c r="B36969" s="3">
        <v>44670.614583506947</v>
      </c>
      <c r="C36969">
        <v>15.5341</v>
      </c>
      <c r="D36969">
        <v>67.391999999999996</v>
      </c>
      <c r="E36969">
        <v>14.792400000000001</v>
      </c>
      <c r="F36969">
        <v>66.537000000000006</v>
      </c>
      <c r="G36969">
        <f t="shared" si="4696"/>
        <v>0.7416999999999998</v>
      </c>
      <c r="H36969" s="4">
        <f t="shared" si="4697"/>
        <v>0.52256240876118099</v>
      </c>
      <c r="I36969" s="4">
        <f t="shared" si="4698"/>
        <v>0.19256240876118097</v>
      </c>
      <c r="J36969">
        <f t="shared" si="4695"/>
        <v>12.402662193284261</v>
      </c>
      <c r="L36969">
        <f t="shared" si="4691"/>
        <v>2022</v>
      </c>
      <c r="M36969">
        <f t="shared" si="4692"/>
        <v>4</v>
      </c>
      <c r="N36969">
        <f t="shared" si="4693"/>
        <v>19</v>
      </c>
      <c r="O36969">
        <f t="shared" si="4694"/>
        <v>12.402662193284261</v>
      </c>
    </row>
    <row r="36970" spans="2:15" x14ac:dyDescent="0.25">
      <c r="B36970" s="3">
        <v>44670.625000231485</v>
      </c>
      <c r="C36970">
        <v>15.532500000000001</v>
      </c>
      <c r="D36970">
        <v>67.391999999999996</v>
      </c>
      <c r="E36970">
        <v>14.7895</v>
      </c>
      <c r="F36970">
        <v>66.537000000000006</v>
      </c>
      <c r="G36970">
        <f t="shared" si="4696"/>
        <v>0.74300000000000033</v>
      </c>
      <c r="H36970" s="4">
        <f t="shared" si="4697"/>
        <v>0.52347831968391234</v>
      </c>
      <c r="I36970" s="4">
        <f t="shared" si="4698"/>
        <v>0.19347831968391233</v>
      </c>
      <c r="J36970">
        <f t="shared" si="4695"/>
        <v>12.62036931915482</v>
      </c>
      <c r="L36970">
        <f t="shared" si="4691"/>
        <v>2022</v>
      </c>
      <c r="M36970">
        <f t="shared" si="4692"/>
        <v>4</v>
      </c>
      <c r="N36970">
        <f t="shared" si="4693"/>
        <v>19</v>
      </c>
      <c r="O36970">
        <f t="shared" si="4694"/>
        <v>12.62036931915482</v>
      </c>
    </row>
    <row r="36971" spans="2:15" x14ac:dyDescent="0.25">
      <c r="B36971" s="3">
        <v>44670.635416956022</v>
      </c>
      <c r="C36971">
        <v>15.529500000000001</v>
      </c>
      <c r="D36971">
        <v>67.391999999999996</v>
      </c>
      <c r="E36971">
        <v>14.785600000000001</v>
      </c>
      <c r="F36971">
        <v>66.707999999999998</v>
      </c>
      <c r="G36971">
        <f t="shared" si="4696"/>
        <v>0.74390000000000001</v>
      </c>
      <c r="H36971" s="4">
        <f t="shared" si="4697"/>
        <v>0.5241124118611874</v>
      </c>
      <c r="I36971" s="4">
        <f t="shared" si="4698"/>
        <v>0.19411241186118738</v>
      </c>
      <c r="J36971">
        <f t="shared" si="4695"/>
        <v>12.772708736448855</v>
      </c>
      <c r="L36971">
        <f t="shared" si="4691"/>
        <v>2022</v>
      </c>
      <c r="M36971">
        <f t="shared" si="4692"/>
        <v>4</v>
      </c>
      <c r="N36971">
        <f t="shared" si="4693"/>
        <v>19</v>
      </c>
      <c r="O36971">
        <f t="shared" si="4694"/>
        <v>12.772708736448855</v>
      </c>
    </row>
    <row r="36972" spans="2:15" x14ac:dyDescent="0.25">
      <c r="B36972" s="3">
        <v>44670.645833680559</v>
      </c>
      <c r="C36972">
        <v>15.526400000000001</v>
      </c>
      <c r="D36972">
        <v>67.391999999999996</v>
      </c>
      <c r="E36972">
        <v>14.787000000000001</v>
      </c>
      <c r="F36972">
        <v>66.707999999999998</v>
      </c>
      <c r="G36972">
        <f t="shared" si="4696"/>
        <v>0.73939999999999984</v>
      </c>
      <c r="H36972" s="4">
        <f t="shared" si="4697"/>
        <v>0.52094195097481089</v>
      </c>
      <c r="I36972" s="4">
        <f t="shared" si="4698"/>
        <v>0.19094195097481087</v>
      </c>
      <c r="J36972">
        <f t="shared" si="4695"/>
        <v>12.024197271829145</v>
      </c>
      <c r="L36972">
        <f t="shared" si="4691"/>
        <v>2022</v>
      </c>
      <c r="M36972">
        <f t="shared" si="4692"/>
        <v>4</v>
      </c>
      <c r="N36972">
        <f t="shared" si="4693"/>
        <v>19</v>
      </c>
      <c r="O36972">
        <f t="shared" si="4694"/>
        <v>12.024197271829145</v>
      </c>
    </row>
    <row r="36973" spans="2:15" x14ac:dyDescent="0.25">
      <c r="B36973" s="3">
        <v>44670.656250405096</v>
      </c>
      <c r="C36973">
        <v>15.5238</v>
      </c>
      <c r="D36973">
        <v>67.563999999999993</v>
      </c>
      <c r="E36973">
        <v>14.787599999999999</v>
      </c>
      <c r="F36973">
        <v>66.879000000000005</v>
      </c>
      <c r="G36973">
        <f t="shared" si="4696"/>
        <v>0.73620000000000019</v>
      </c>
      <c r="H36973" s="4">
        <f t="shared" si="4697"/>
        <v>0.51868740101116573</v>
      </c>
      <c r="I36973" s="4">
        <f t="shared" si="4698"/>
        <v>0.18868740101116571</v>
      </c>
      <c r="J36973">
        <f t="shared" si="4695"/>
        <v>11.511701747638595</v>
      </c>
      <c r="L36973">
        <f t="shared" si="4691"/>
        <v>2022</v>
      </c>
      <c r="M36973">
        <f t="shared" si="4692"/>
        <v>4</v>
      </c>
      <c r="N36973">
        <f t="shared" si="4693"/>
        <v>19</v>
      </c>
      <c r="O36973">
        <f t="shared" si="4694"/>
        <v>11.511701747638595</v>
      </c>
    </row>
    <row r="36974" spans="2:15" x14ac:dyDescent="0.25">
      <c r="B36974" s="3">
        <v>44670.666667129626</v>
      </c>
      <c r="C36974">
        <v>15.5238</v>
      </c>
      <c r="D36974">
        <v>67.563999999999993</v>
      </c>
      <c r="E36974">
        <v>14.784700000000001</v>
      </c>
      <c r="F36974">
        <v>66.879000000000005</v>
      </c>
      <c r="G36974">
        <f t="shared" si="4696"/>
        <v>0.73909999999999876</v>
      </c>
      <c r="H36974" s="4">
        <f t="shared" si="4697"/>
        <v>0.52073058691571839</v>
      </c>
      <c r="I36974" s="4">
        <f t="shared" si="4698"/>
        <v>0.19073058691571837</v>
      </c>
      <c r="J36974">
        <f t="shared" si="4695"/>
        <v>11.975459299666468</v>
      </c>
      <c r="L36974">
        <f t="shared" si="4691"/>
        <v>2022</v>
      </c>
      <c r="M36974">
        <f t="shared" si="4692"/>
        <v>4</v>
      </c>
      <c r="N36974">
        <f t="shared" si="4693"/>
        <v>19</v>
      </c>
      <c r="O36974">
        <f t="shared" si="4694"/>
        <v>11.975459299666468</v>
      </c>
    </row>
    <row r="36975" spans="2:15" x14ac:dyDescent="0.25">
      <c r="B36975" s="3">
        <v>44670.677083854163</v>
      </c>
      <c r="C36975">
        <v>15.520799999999999</v>
      </c>
      <c r="D36975">
        <v>67.563999999999993</v>
      </c>
      <c r="E36975">
        <v>14.784700000000001</v>
      </c>
      <c r="F36975">
        <v>66.879000000000005</v>
      </c>
      <c r="G36975">
        <f t="shared" si="4696"/>
        <v>0.73609999999999864</v>
      </c>
      <c r="H36975" s="4">
        <f t="shared" si="4697"/>
        <v>0.51861694632480071</v>
      </c>
      <c r="I36975" s="4">
        <f t="shared" si="4698"/>
        <v>0.18861694632480069</v>
      </c>
      <c r="J36975">
        <f t="shared" si="4695"/>
        <v>11.495946943645926</v>
      </c>
      <c r="L36975">
        <f t="shared" si="4691"/>
        <v>2022</v>
      </c>
      <c r="M36975">
        <f t="shared" si="4692"/>
        <v>4</v>
      </c>
      <c r="N36975">
        <f t="shared" si="4693"/>
        <v>19</v>
      </c>
      <c r="O36975">
        <f t="shared" si="4694"/>
        <v>11.495946943645926</v>
      </c>
    </row>
    <row r="36976" spans="2:15" x14ac:dyDescent="0.25">
      <c r="B36976" s="3">
        <v>44670.687500578701</v>
      </c>
      <c r="C36976">
        <v>15.520799999999999</v>
      </c>
      <c r="D36976">
        <v>67.563999999999993</v>
      </c>
      <c r="E36976">
        <v>14.783099999999999</v>
      </c>
      <c r="F36976">
        <v>66.879000000000005</v>
      </c>
      <c r="G36976">
        <f t="shared" si="4696"/>
        <v>0.73770000000000024</v>
      </c>
      <c r="H36976" s="4">
        <f t="shared" si="4697"/>
        <v>0.51974422130662457</v>
      </c>
      <c r="I36976" s="4">
        <f t="shared" si="4698"/>
        <v>0.18974422130662455</v>
      </c>
      <c r="J36976">
        <f t="shared" si="4695"/>
        <v>11.749913006668876</v>
      </c>
      <c r="L36976">
        <f t="shared" si="4691"/>
        <v>2022</v>
      </c>
      <c r="M36976">
        <f t="shared" si="4692"/>
        <v>4</v>
      </c>
      <c r="N36976">
        <f t="shared" si="4693"/>
        <v>19</v>
      </c>
      <c r="O36976">
        <f t="shared" si="4694"/>
        <v>11.749913006668876</v>
      </c>
    </row>
    <row r="36977" spans="2:15" x14ac:dyDescent="0.25">
      <c r="B36977" s="3">
        <v>44670.697917303238</v>
      </c>
      <c r="C36977">
        <v>15.519299999999999</v>
      </c>
      <c r="D36977">
        <v>67.563999999999993</v>
      </c>
      <c r="E36977">
        <v>14.783099999999999</v>
      </c>
      <c r="F36977">
        <v>66.879000000000005</v>
      </c>
      <c r="G36977">
        <f t="shared" si="4696"/>
        <v>0.73620000000000019</v>
      </c>
      <c r="H36977" s="4">
        <f t="shared" si="4697"/>
        <v>0.51868740101116573</v>
      </c>
      <c r="I36977" s="4">
        <f t="shared" si="4698"/>
        <v>0.18868740101116571</v>
      </c>
      <c r="J36977">
        <f t="shared" si="4695"/>
        <v>11.511701747638595</v>
      </c>
      <c r="L36977">
        <f t="shared" si="4691"/>
        <v>2022</v>
      </c>
      <c r="M36977">
        <f t="shared" si="4692"/>
        <v>4</v>
      </c>
      <c r="N36977">
        <f t="shared" si="4693"/>
        <v>19</v>
      </c>
      <c r="O36977">
        <f t="shared" si="4694"/>
        <v>11.511701747638595</v>
      </c>
    </row>
    <row r="36978" spans="2:15" x14ac:dyDescent="0.25">
      <c r="B36978" s="3">
        <v>44670.708334027775</v>
      </c>
      <c r="C36978">
        <v>15.520799999999999</v>
      </c>
      <c r="D36978">
        <v>67.563999999999993</v>
      </c>
      <c r="E36978">
        <v>14.780200000000001</v>
      </c>
      <c r="F36978">
        <v>66.879000000000005</v>
      </c>
      <c r="G36978">
        <f t="shared" si="4696"/>
        <v>0.74059999999999881</v>
      </c>
      <c r="H36978" s="4">
        <f t="shared" si="4697"/>
        <v>0.52178740721117722</v>
      </c>
      <c r="I36978" s="4">
        <f t="shared" si="4698"/>
        <v>0.19178740721117721</v>
      </c>
      <c r="J36978">
        <f t="shared" si="4695"/>
        <v>12.220592867488648</v>
      </c>
      <c r="L36978">
        <f t="shared" si="4691"/>
        <v>2022</v>
      </c>
      <c r="M36978">
        <f t="shared" si="4692"/>
        <v>4</v>
      </c>
      <c r="N36978">
        <f t="shared" si="4693"/>
        <v>19</v>
      </c>
      <c r="O36978">
        <f t="shared" si="4694"/>
        <v>12.220592867488648</v>
      </c>
    </row>
    <row r="36979" spans="2:15" x14ac:dyDescent="0.25">
      <c r="B36979" s="3">
        <v>44670.718750752312</v>
      </c>
      <c r="C36979">
        <v>15.519299999999999</v>
      </c>
      <c r="D36979">
        <v>67.563999999999993</v>
      </c>
      <c r="E36979">
        <v>14.784700000000001</v>
      </c>
      <c r="F36979">
        <v>66.879000000000005</v>
      </c>
      <c r="G36979">
        <f t="shared" si="4696"/>
        <v>0.73459999999999859</v>
      </c>
      <c r="H36979" s="4">
        <f t="shared" si="4697"/>
        <v>0.51756012602934187</v>
      </c>
      <c r="I36979" s="4">
        <f t="shared" si="4698"/>
        <v>0.18756012602934186</v>
      </c>
      <c r="J36979">
        <f t="shared" si="4695"/>
        <v>11.26150196767493</v>
      </c>
      <c r="L36979">
        <f t="shared" si="4691"/>
        <v>2022</v>
      </c>
      <c r="M36979">
        <f t="shared" si="4692"/>
        <v>4</v>
      </c>
      <c r="N36979">
        <f t="shared" si="4693"/>
        <v>19</v>
      </c>
      <c r="O36979">
        <f t="shared" si="4694"/>
        <v>11.26150196767493</v>
      </c>
    </row>
    <row r="36980" spans="2:15" x14ac:dyDescent="0.25">
      <c r="B36980" s="3">
        <v>44670.729167476849</v>
      </c>
      <c r="C36980">
        <v>15.5177</v>
      </c>
      <c r="D36980">
        <v>67.563999999999993</v>
      </c>
      <c r="E36980">
        <v>14.780200000000001</v>
      </c>
      <c r="F36980">
        <v>66.879000000000005</v>
      </c>
      <c r="G36980">
        <f t="shared" si="4696"/>
        <v>0.73749999999999893</v>
      </c>
      <c r="H36980" s="4">
        <f t="shared" si="4697"/>
        <v>0.51960331193389586</v>
      </c>
      <c r="I36980" s="4">
        <f t="shared" si="4698"/>
        <v>0.18960331193389585</v>
      </c>
      <c r="J36980">
        <f t="shared" si="4695"/>
        <v>11.717946248419487</v>
      </c>
      <c r="L36980">
        <f t="shared" si="4691"/>
        <v>2022</v>
      </c>
      <c r="M36980">
        <f t="shared" si="4692"/>
        <v>4</v>
      </c>
      <c r="N36980">
        <f t="shared" si="4693"/>
        <v>19</v>
      </c>
      <c r="O36980">
        <f t="shared" si="4694"/>
        <v>11.717946248419487</v>
      </c>
    </row>
    <row r="36981" spans="2:15" x14ac:dyDescent="0.25">
      <c r="B36981" s="3">
        <v>44670.739584201387</v>
      </c>
      <c r="C36981">
        <v>15.519299999999999</v>
      </c>
      <c r="D36981">
        <v>67.563999999999993</v>
      </c>
      <c r="E36981">
        <v>14.783099999999999</v>
      </c>
      <c r="F36981">
        <v>66.879000000000005</v>
      </c>
      <c r="G36981">
        <f t="shared" si="4696"/>
        <v>0.73620000000000019</v>
      </c>
      <c r="H36981" s="4">
        <f t="shared" si="4697"/>
        <v>0.51868740101116573</v>
      </c>
      <c r="I36981" s="4">
        <f t="shared" si="4698"/>
        <v>0.18868740101116571</v>
      </c>
      <c r="J36981">
        <f t="shared" si="4695"/>
        <v>11.511701747638595</v>
      </c>
      <c r="L36981">
        <f t="shared" si="4691"/>
        <v>2022</v>
      </c>
      <c r="M36981">
        <f t="shared" si="4692"/>
        <v>4</v>
      </c>
      <c r="N36981">
        <f t="shared" si="4693"/>
        <v>19</v>
      </c>
      <c r="O36981">
        <f t="shared" si="4694"/>
        <v>11.511701747638595</v>
      </c>
    </row>
    <row r="36982" spans="2:15" x14ac:dyDescent="0.25">
      <c r="B36982" s="3">
        <v>44670.750000925924</v>
      </c>
      <c r="C36982">
        <v>15.5177</v>
      </c>
      <c r="D36982">
        <v>67.563999999999993</v>
      </c>
      <c r="E36982">
        <v>14.783099999999999</v>
      </c>
      <c r="F36982">
        <v>66.879000000000005</v>
      </c>
      <c r="G36982">
        <f t="shared" si="4696"/>
        <v>0.73460000000000036</v>
      </c>
      <c r="H36982" s="4">
        <f t="shared" si="4697"/>
        <v>0.5175601260293432</v>
      </c>
      <c r="I36982" s="4">
        <f t="shared" si="4698"/>
        <v>0.18756012602934319</v>
      </c>
      <c r="J36982">
        <f t="shared" si="4695"/>
        <v>11.261501967675221</v>
      </c>
      <c r="L36982">
        <f t="shared" si="4691"/>
        <v>2022</v>
      </c>
      <c r="M36982">
        <f t="shared" si="4692"/>
        <v>4</v>
      </c>
      <c r="N36982">
        <f t="shared" si="4693"/>
        <v>19</v>
      </c>
      <c r="O36982">
        <f t="shared" si="4694"/>
        <v>11.261501967675221</v>
      </c>
    </row>
    <row r="36983" spans="2:15" x14ac:dyDescent="0.25">
      <c r="B36983" s="3">
        <v>44670.760417650461</v>
      </c>
      <c r="C36983">
        <v>15.519299999999999</v>
      </c>
      <c r="D36983">
        <v>67.563999999999993</v>
      </c>
      <c r="E36983">
        <v>14.784700000000001</v>
      </c>
      <c r="F36983">
        <v>66.879000000000005</v>
      </c>
      <c r="G36983">
        <f t="shared" si="4696"/>
        <v>0.73459999999999859</v>
      </c>
      <c r="H36983" s="4">
        <f t="shared" si="4697"/>
        <v>0.51756012602934187</v>
      </c>
      <c r="I36983" s="4">
        <f t="shared" si="4698"/>
        <v>0.18756012602934186</v>
      </c>
      <c r="J36983">
        <f t="shared" si="4695"/>
        <v>11.26150196767493</v>
      </c>
      <c r="L36983">
        <f t="shared" si="4691"/>
        <v>2022</v>
      </c>
      <c r="M36983">
        <f t="shared" si="4692"/>
        <v>4</v>
      </c>
      <c r="N36983">
        <f t="shared" si="4693"/>
        <v>19</v>
      </c>
      <c r="O36983">
        <f t="shared" si="4694"/>
        <v>11.26150196767493</v>
      </c>
    </row>
    <row r="36984" spans="2:15" x14ac:dyDescent="0.25">
      <c r="B36984" s="3">
        <v>44670.770834374998</v>
      </c>
      <c r="C36984">
        <v>15.522399999999999</v>
      </c>
      <c r="D36984">
        <v>67.563999999999993</v>
      </c>
      <c r="E36984">
        <v>14.787599999999999</v>
      </c>
      <c r="F36984">
        <v>66.879000000000005</v>
      </c>
      <c r="G36984">
        <f t="shared" si="4696"/>
        <v>0.7347999999999999</v>
      </c>
      <c r="H36984" s="4">
        <f t="shared" si="4697"/>
        <v>0.5177010354020708</v>
      </c>
      <c r="I36984" s="4">
        <f t="shared" si="4698"/>
        <v>0.18770103540207078</v>
      </c>
      <c r="J36984">
        <f t="shared" si="4695"/>
        <v>11.292558538710455</v>
      </c>
      <c r="L36984">
        <f t="shared" si="4691"/>
        <v>2022</v>
      </c>
      <c r="M36984">
        <f t="shared" si="4692"/>
        <v>4</v>
      </c>
      <c r="N36984">
        <f t="shared" si="4693"/>
        <v>19</v>
      </c>
      <c r="O36984">
        <f t="shared" si="4694"/>
        <v>11.292558538710455</v>
      </c>
    </row>
    <row r="36985" spans="2:15" x14ac:dyDescent="0.25">
      <c r="B36985" s="3">
        <v>44670.781251099535</v>
      </c>
      <c r="C36985">
        <v>15.522399999999999</v>
      </c>
      <c r="D36985">
        <v>67.563999999999993</v>
      </c>
      <c r="E36985">
        <v>14.786199999999999</v>
      </c>
      <c r="F36985">
        <v>66.879000000000005</v>
      </c>
      <c r="G36985">
        <f t="shared" si="4696"/>
        <v>0.73620000000000019</v>
      </c>
      <c r="H36985" s="4">
        <f t="shared" si="4697"/>
        <v>0.51868740101116573</v>
      </c>
      <c r="I36985" s="4">
        <f t="shared" si="4698"/>
        <v>0.18868740101116571</v>
      </c>
      <c r="J36985">
        <f t="shared" si="4695"/>
        <v>11.511701747638595</v>
      </c>
      <c r="L36985">
        <f t="shared" si="4691"/>
        <v>2022</v>
      </c>
      <c r="M36985">
        <f t="shared" si="4692"/>
        <v>4</v>
      </c>
      <c r="N36985">
        <f t="shared" si="4693"/>
        <v>19</v>
      </c>
      <c r="O36985">
        <f t="shared" si="4694"/>
        <v>11.511701747638595</v>
      </c>
    </row>
    <row r="36986" spans="2:15" x14ac:dyDescent="0.25">
      <c r="B36986" s="3">
        <v>44670.791667824073</v>
      </c>
      <c r="C36986">
        <v>15.522399999999999</v>
      </c>
      <c r="D36986">
        <v>67.563999999999993</v>
      </c>
      <c r="E36986">
        <v>14.789099999999999</v>
      </c>
      <c r="F36986">
        <v>66.879000000000005</v>
      </c>
      <c r="G36986">
        <f t="shared" si="4696"/>
        <v>0.73329999999999984</v>
      </c>
      <c r="H36986" s="4">
        <f t="shared" si="4697"/>
        <v>0.51664421510661185</v>
      </c>
      <c r="I36986" s="4">
        <f t="shared" si="4698"/>
        <v>0.18664421510661183</v>
      </c>
      <c r="J36986">
        <f t="shared" si="4695"/>
        <v>11.061146090284804</v>
      </c>
      <c r="L36986">
        <f t="shared" si="4691"/>
        <v>2022</v>
      </c>
      <c r="M36986">
        <f t="shared" si="4692"/>
        <v>4</v>
      </c>
      <c r="N36986">
        <f t="shared" si="4693"/>
        <v>19</v>
      </c>
      <c r="O36986">
        <f t="shared" si="4694"/>
        <v>11.061146090284804</v>
      </c>
    </row>
    <row r="36987" spans="2:15" x14ac:dyDescent="0.25">
      <c r="B36987" s="3">
        <v>44670.80208454861</v>
      </c>
      <c r="C36987">
        <v>15.525399999999999</v>
      </c>
      <c r="D36987">
        <v>67.563999999999993</v>
      </c>
      <c r="E36987">
        <v>14.792</v>
      </c>
      <c r="F36987">
        <v>66.879000000000005</v>
      </c>
      <c r="G36987">
        <f t="shared" si="4696"/>
        <v>0.73339999999999961</v>
      </c>
      <c r="H36987" s="4">
        <f t="shared" si="4697"/>
        <v>0.51671466979297564</v>
      </c>
      <c r="I36987" s="4">
        <f t="shared" si="4698"/>
        <v>0.18671466979297563</v>
      </c>
      <c r="J36987">
        <f t="shared" si="4695"/>
        <v>11.076465317013435</v>
      </c>
      <c r="L36987">
        <f t="shared" si="4691"/>
        <v>2022</v>
      </c>
      <c r="M36987">
        <f t="shared" si="4692"/>
        <v>4</v>
      </c>
      <c r="N36987">
        <f t="shared" si="4693"/>
        <v>19</v>
      </c>
      <c r="O36987">
        <f t="shared" si="4694"/>
        <v>11.076465317013435</v>
      </c>
    </row>
    <row r="36988" spans="2:15" x14ac:dyDescent="0.25">
      <c r="B36988" s="3">
        <v>44670.812501273147</v>
      </c>
      <c r="C36988">
        <v>15.526400000000001</v>
      </c>
      <c r="D36988">
        <v>67.391999999999996</v>
      </c>
      <c r="E36988">
        <v>14.7963</v>
      </c>
      <c r="F36988">
        <v>66.879000000000005</v>
      </c>
      <c r="G36988">
        <f t="shared" si="4696"/>
        <v>0.73010000000000019</v>
      </c>
      <c r="H36988" s="4">
        <f t="shared" si="4697"/>
        <v>0.51438966514296669</v>
      </c>
      <c r="I36988" s="4">
        <f t="shared" si="4698"/>
        <v>0.18438966514296667</v>
      </c>
      <c r="J36988">
        <f t="shared" si="4695"/>
        <v>10.579017309278763</v>
      </c>
      <c r="L36988">
        <f t="shared" si="4691"/>
        <v>2022</v>
      </c>
      <c r="M36988">
        <f t="shared" si="4692"/>
        <v>4</v>
      </c>
      <c r="N36988">
        <f t="shared" si="4693"/>
        <v>19</v>
      </c>
      <c r="O36988">
        <f t="shared" si="4694"/>
        <v>10.579017309278763</v>
      </c>
    </row>
    <row r="36989" spans="2:15" x14ac:dyDescent="0.25">
      <c r="B36989" s="3">
        <v>44670.822917997684</v>
      </c>
      <c r="C36989">
        <v>15.528</v>
      </c>
      <c r="D36989">
        <v>67.391999999999996</v>
      </c>
      <c r="E36989">
        <v>14.7963</v>
      </c>
      <c r="F36989">
        <v>66.879000000000005</v>
      </c>
      <c r="G36989">
        <f t="shared" si="4696"/>
        <v>0.73170000000000002</v>
      </c>
      <c r="H36989" s="4">
        <f t="shared" si="4697"/>
        <v>0.51551694012478932</v>
      </c>
      <c r="I36989" s="4">
        <f t="shared" si="4698"/>
        <v>0.18551694012478931</v>
      </c>
      <c r="J36989">
        <f t="shared" si="4695"/>
        <v>10.818128357885509</v>
      </c>
      <c r="L36989">
        <f t="shared" ref="L36989:L37052" si="4699">YEAR(B36989)</f>
        <v>2022</v>
      </c>
      <c r="M36989">
        <f t="shared" ref="M36989:M37052" si="4700">MONTH(B36989)</f>
        <v>4</v>
      </c>
      <c r="N36989">
        <f t="shared" ref="N36989:N37052" si="4701">DAY(B36989)</f>
        <v>19</v>
      </c>
      <c r="O36989">
        <f t="shared" ref="O36989:O37052" si="4702">J36989</f>
        <v>10.818128357885509</v>
      </c>
    </row>
    <row r="36990" spans="2:15" x14ac:dyDescent="0.25">
      <c r="B36990" s="3">
        <v>44670.833334722221</v>
      </c>
      <c r="C36990">
        <v>15.526400000000001</v>
      </c>
      <c r="D36990">
        <v>67.391999999999996</v>
      </c>
      <c r="E36990">
        <v>14.797800000000001</v>
      </c>
      <c r="F36990">
        <v>66.879000000000005</v>
      </c>
      <c r="G36990">
        <f t="shared" si="4696"/>
        <v>0.72860000000000014</v>
      </c>
      <c r="H36990" s="4">
        <f t="shared" si="4697"/>
        <v>0.51333284484750796</v>
      </c>
      <c r="I36990" s="4">
        <f t="shared" si="4698"/>
        <v>0.18333284484750795</v>
      </c>
      <c r="J36990">
        <f t="shared" si="4695"/>
        <v>10.358363639965185</v>
      </c>
      <c r="L36990">
        <f t="shared" si="4699"/>
        <v>2022</v>
      </c>
      <c r="M36990">
        <f t="shared" si="4700"/>
        <v>4</v>
      </c>
      <c r="N36990">
        <f t="shared" si="4701"/>
        <v>19</v>
      </c>
      <c r="O36990">
        <f t="shared" si="4702"/>
        <v>10.358363639965185</v>
      </c>
    </row>
    <row r="36991" spans="2:15" x14ac:dyDescent="0.25">
      <c r="B36991" s="3">
        <v>44670.843751446759</v>
      </c>
      <c r="C36991">
        <v>15.5311</v>
      </c>
      <c r="D36991">
        <v>67.391999999999996</v>
      </c>
      <c r="E36991">
        <v>14.802300000000001</v>
      </c>
      <c r="F36991">
        <v>66.879000000000005</v>
      </c>
      <c r="G36991">
        <f t="shared" si="4696"/>
        <v>0.72879999999999967</v>
      </c>
      <c r="H36991" s="4">
        <f t="shared" si="4697"/>
        <v>0.51347375422023556</v>
      </c>
      <c r="I36991" s="4">
        <f t="shared" si="4698"/>
        <v>0.18347375422023554</v>
      </c>
      <c r="J36991">
        <f t="shared" si="4695"/>
        <v>10.387588915129866</v>
      </c>
      <c r="L36991">
        <f t="shared" si="4699"/>
        <v>2022</v>
      </c>
      <c r="M36991">
        <f t="shared" si="4700"/>
        <v>4</v>
      </c>
      <c r="N36991">
        <f t="shared" si="4701"/>
        <v>19</v>
      </c>
      <c r="O36991">
        <f t="shared" si="4702"/>
        <v>10.387588915129866</v>
      </c>
    </row>
    <row r="36992" spans="2:15" x14ac:dyDescent="0.25">
      <c r="B36992" s="3">
        <v>44670.854168171296</v>
      </c>
      <c r="C36992">
        <v>15.5335</v>
      </c>
      <c r="D36992">
        <v>67.221000000000004</v>
      </c>
      <c r="E36992">
        <v>14.805199999999999</v>
      </c>
      <c r="F36992">
        <v>66.879000000000005</v>
      </c>
      <c r="G36992">
        <f t="shared" si="4696"/>
        <v>0.72830000000000084</v>
      </c>
      <c r="H36992" s="4">
        <f t="shared" si="4697"/>
        <v>0.51312148078841668</v>
      </c>
      <c r="I36992" s="4">
        <f t="shared" si="4698"/>
        <v>0.18312148078841667</v>
      </c>
      <c r="J36992">
        <f t="shared" si="4695"/>
        <v>10.314637918980935</v>
      </c>
      <c r="L36992">
        <f t="shared" si="4699"/>
        <v>2022</v>
      </c>
      <c r="M36992">
        <f t="shared" si="4700"/>
        <v>4</v>
      </c>
      <c r="N36992">
        <f t="shared" si="4701"/>
        <v>19</v>
      </c>
      <c r="O36992">
        <f t="shared" si="4702"/>
        <v>10.314637918980935</v>
      </c>
    </row>
    <row r="36993" spans="2:15" x14ac:dyDescent="0.25">
      <c r="B36993" s="3">
        <v>44670.864584895833</v>
      </c>
      <c r="C36993">
        <v>15.5382</v>
      </c>
      <c r="D36993">
        <v>67.221000000000004</v>
      </c>
      <c r="E36993">
        <v>14.807600000000001</v>
      </c>
      <c r="F36993">
        <v>66.707999999999998</v>
      </c>
      <c r="G36993">
        <f t="shared" si="4696"/>
        <v>0.73059999999999903</v>
      </c>
      <c r="H36993" s="4">
        <f t="shared" si="4697"/>
        <v>0.51474193857478545</v>
      </c>
      <c r="I36993" s="4">
        <f t="shared" si="4698"/>
        <v>0.18474193857478544</v>
      </c>
      <c r="J36993">
        <f t="shared" si="4695"/>
        <v>10.653322238280207</v>
      </c>
      <c r="L36993">
        <f t="shared" si="4699"/>
        <v>2022</v>
      </c>
      <c r="M36993">
        <f t="shared" si="4700"/>
        <v>4</v>
      </c>
      <c r="N36993">
        <f t="shared" si="4701"/>
        <v>19</v>
      </c>
      <c r="O36993">
        <f t="shared" si="4702"/>
        <v>10.653322238280207</v>
      </c>
    </row>
    <row r="36994" spans="2:15" x14ac:dyDescent="0.25">
      <c r="B36994" s="3">
        <v>44670.875001562497</v>
      </c>
      <c r="C36994">
        <v>15.537599999999999</v>
      </c>
      <c r="D36994">
        <v>67.05</v>
      </c>
      <c r="E36994">
        <v>14.811999999999999</v>
      </c>
      <c r="F36994">
        <v>66.707999999999998</v>
      </c>
      <c r="G36994">
        <f t="shared" si="4696"/>
        <v>0.72560000000000002</v>
      </c>
      <c r="H36994" s="4">
        <f t="shared" si="4697"/>
        <v>0.5112192042565904</v>
      </c>
      <c r="I36994" s="4">
        <f t="shared" si="4698"/>
        <v>0.18121920425659038</v>
      </c>
      <c r="J36994">
        <f t="shared" si="4695"/>
        <v>9.9271234574402207</v>
      </c>
      <c r="L36994">
        <f t="shared" si="4699"/>
        <v>2022</v>
      </c>
      <c r="M36994">
        <f t="shared" si="4700"/>
        <v>4</v>
      </c>
      <c r="N36994">
        <f t="shared" si="4701"/>
        <v>19</v>
      </c>
      <c r="O36994">
        <f t="shared" si="4702"/>
        <v>9.9271234574402207</v>
      </c>
    </row>
    <row r="36995" spans="2:15" x14ac:dyDescent="0.25">
      <c r="B36995" s="3">
        <v>44670.885418287035</v>
      </c>
      <c r="C36995">
        <v>15.543799999999999</v>
      </c>
      <c r="D36995">
        <v>67.05</v>
      </c>
      <c r="E36995">
        <v>14.8178</v>
      </c>
      <c r="F36995">
        <v>66.707999999999998</v>
      </c>
      <c r="G36995">
        <f t="shared" si="4696"/>
        <v>0.72599999999999909</v>
      </c>
      <c r="H36995" s="4">
        <f t="shared" si="4697"/>
        <v>0.51150102300204525</v>
      </c>
      <c r="I36995" s="4">
        <f t="shared" si="4698"/>
        <v>0.18150102300204524</v>
      </c>
      <c r="J36995">
        <f t="shared" si="4695"/>
        <v>9.983853398880612</v>
      </c>
      <c r="L36995">
        <f t="shared" si="4699"/>
        <v>2022</v>
      </c>
      <c r="M36995">
        <f t="shared" si="4700"/>
        <v>4</v>
      </c>
      <c r="N36995">
        <f t="shared" si="4701"/>
        <v>19</v>
      </c>
      <c r="O36995">
        <f t="shared" si="4702"/>
        <v>9.983853398880612</v>
      </c>
    </row>
    <row r="36996" spans="2:15" x14ac:dyDescent="0.25">
      <c r="B36996" s="3">
        <v>44670.895835011572</v>
      </c>
      <c r="C36996">
        <v>15.5463</v>
      </c>
      <c r="D36996">
        <v>66.879000000000005</v>
      </c>
      <c r="E36996">
        <v>14.8223</v>
      </c>
      <c r="F36996">
        <v>66.707999999999998</v>
      </c>
      <c r="G36996">
        <f t="shared" si="4696"/>
        <v>0.7240000000000002</v>
      </c>
      <c r="H36996" s="4">
        <f t="shared" si="4697"/>
        <v>0.51009192927476776</v>
      </c>
      <c r="I36996" s="4">
        <f t="shared" si="4698"/>
        <v>0.18009192927476775</v>
      </c>
      <c r="J36996">
        <f t="shared" si="4695"/>
        <v>9.7025457120500302</v>
      </c>
      <c r="L36996">
        <f t="shared" si="4699"/>
        <v>2022</v>
      </c>
      <c r="M36996">
        <f t="shared" si="4700"/>
        <v>4</v>
      </c>
      <c r="N36996">
        <f t="shared" si="4701"/>
        <v>19</v>
      </c>
      <c r="O36996">
        <f t="shared" si="4702"/>
        <v>9.7025457120500302</v>
      </c>
    </row>
    <row r="36997" spans="2:15" x14ac:dyDescent="0.25">
      <c r="B36997" s="3">
        <v>44670.906251736109</v>
      </c>
      <c r="C36997">
        <v>15.5479</v>
      </c>
      <c r="D36997">
        <v>66.879000000000005</v>
      </c>
      <c r="E36997">
        <v>14.823700000000001</v>
      </c>
      <c r="F36997">
        <v>66.707999999999998</v>
      </c>
      <c r="G36997">
        <f t="shared" si="4696"/>
        <v>0.72419999999999973</v>
      </c>
      <c r="H36997" s="4">
        <f t="shared" si="4697"/>
        <v>0.51023283864749525</v>
      </c>
      <c r="I36997" s="4">
        <f t="shared" si="4698"/>
        <v>0.18023283864749523</v>
      </c>
      <c r="J36997">
        <f t="shared" ref="J36997:J37060" si="4703">IF(I36997&lt;0,0,5212.7*I36997^3.6671)</f>
        <v>9.7304138010872627</v>
      </c>
      <c r="L36997">
        <f t="shared" si="4699"/>
        <v>2022</v>
      </c>
      <c r="M36997">
        <f t="shared" si="4700"/>
        <v>4</v>
      </c>
      <c r="N36997">
        <f t="shared" si="4701"/>
        <v>19</v>
      </c>
      <c r="O36997">
        <f t="shared" si="4702"/>
        <v>9.7304138010872627</v>
      </c>
    </row>
    <row r="36998" spans="2:15" x14ac:dyDescent="0.25">
      <c r="B36998" s="3">
        <v>44670.916668460646</v>
      </c>
      <c r="C36998">
        <v>15.5504</v>
      </c>
      <c r="D36998">
        <v>66.707999999999998</v>
      </c>
      <c r="E36998">
        <v>14.8247</v>
      </c>
      <c r="F36998">
        <v>66.537000000000006</v>
      </c>
      <c r="G36998">
        <f t="shared" si="4696"/>
        <v>0.72569999999999979</v>
      </c>
      <c r="H36998" s="4">
        <f t="shared" si="4697"/>
        <v>0.51128965894295408</v>
      </c>
      <c r="I36998" s="4">
        <f t="shared" si="4698"/>
        <v>0.18128965894295407</v>
      </c>
      <c r="J36998">
        <f t="shared" si="4703"/>
        <v>9.9412839055664595</v>
      </c>
      <c r="L36998">
        <f t="shared" si="4699"/>
        <v>2022</v>
      </c>
      <c r="M36998">
        <f t="shared" si="4700"/>
        <v>4</v>
      </c>
      <c r="N36998">
        <f t="shared" si="4701"/>
        <v>19</v>
      </c>
      <c r="O36998">
        <f t="shared" si="4702"/>
        <v>9.9412839055664595</v>
      </c>
    </row>
    <row r="36999" spans="2:15" x14ac:dyDescent="0.25">
      <c r="B36999" s="3">
        <v>44670.927085185183</v>
      </c>
      <c r="C36999">
        <v>15.5534</v>
      </c>
      <c r="D36999">
        <v>66.707999999999998</v>
      </c>
      <c r="E36999">
        <v>14.8276</v>
      </c>
      <c r="F36999">
        <v>66.537000000000006</v>
      </c>
      <c r="G36999">
        <f t="shared" si="4696"/>
        <v>0.72579999999999956</v>
      </c>
      <c r="H36999" s="4">
        <f t="shared" si="4697"/>
        <v>0.51136011362931777</v>
      </c>
      <c r="I36999" s="4">
        <f t="shared" si="4698"/>
        <v>0.18136011362931775</v>
      </c>
      <c r="J36999">
        <f t="shared" si="4703"/>
        <v>9.9554590388378319</v>
      </c>
      <c r="L36999">
        <f t="shared" si="4699"/>
        <v>2022</v>
      </c>
      <c r="M36999">
        <f t="shared" si="4700"/>
        <v>4</v>
      </c>
      <c r="N36999">
        <f t="shared" si="4701"/>
        <v>19</v>
      </c>
      <c r="O36999">
        <f t="shared" si="4702"/>
        <v>9.9554590388378319</v>
      </c>
    </row>
    <row r="37000" spans="2:15" x14ac:dyDescent="0.25">
      <c r="B37000" s="3">
        <v>44670.937501909721</v>
      </c>
      <c r="C37000">
        <v>15.553000000000001</v>
      </c>
      <c r="D37000">
        <v>66.537000000000006</v>
      </c>
      <c r="E37000">
        <v>14.8301</v>
      </c>
      <c r="F37000">
        <v>66.366</v>
      </c>
      <c r="G37000">
        <f t="shared" si="4696"/>
        <v>0.72290000000000099</v>
      </c>
      <c r="H37000" s="4">
        <f t="shared" si="4697"/>
        <v>0.50931692772476522</v>
      </c>
      <c r="I37000" s="4">
        <f t="shared" si="4698"/>
        <v>0.17931692772476521</v>
      </c>
      <c r="J37000">
        <f t="shared" si="4703"/>
        <v>9.5503076407873415</v>
      </c>
      <c r="L37000">
        <f t="shared" si="4699"/>
        <v>2022</v>
      </c>
      <c r="M37000">
        <f t="shared" si="4700"/>
        <v>4</v>
      </c>
      <c r="N37000">
        <f t="shared" si="4701"/>
        <v>19</v>
      </c>
      <c r="O37000">
        <f t="shared" si="4702"/>
        <v>9.5503076407873415</v>
      </c>
    </row>
    <row r="37001" spans="2:15" x14ac:dyDescent="0.25">
      <c r="B37001" s="3">
        <v>44670.947918634258</v>
      </c>
      <c r="C37001">
        <v>15.557499999999999</v>
      </c>
      <c r="D37001">
        <v>66.537000000000006</v>
      </c>
      <c r="E37001">
        <v>14.8355</v>
      </c>
      <c r="F37001">
        <v>66.192999999999998</v>
      </c>
      <c r="G37001">
        <f t="shared" si="4696"/>
        <v>0.72199999999999953</v>
      </c>
      <c r="H37001" s="4">
        <f t="shared" si="4697"/>
        <v>0.50868283554748894</v>
      </c>
      <c r="I37001" s="4">
        <f t="shared" si="4698"/>
        <v>0.17868283554748893</v>
      </c>
      <c r="J37001">
        <f t="shared" si="4703"/>
        <v>9.4270475616054075</v>
      </c>
      <c r="L37001">
        <f t="shared" si="4699"/>
        <v>2022</v>
      </c>
      <c r="M37001">
        <f t="shared" si="4700"/>
        <v>4</v>
      </c>
      <c r="N37001">
        <f t="shared" si="4701"/>
        <v>19</v>
      </c>
      <c r="O37001">
        <f t="shared" si="4702"/>
        <v>9.4270475616054075</v>
      </c>
    </row>
    <row r="37002" spans="2:15" x14ac:dyDescent="0.25">
      <c r="B37002" s="3">
        <v>44670.958335358795</v>
      </c>
      <c r="C37002">
        <v>15.5631</v>
      </c>
      <c r="D37002">
        <v>66.366</v>
      </c>
      <c r="E37002">
        <v>14.834899999999999</v>
      </c>
      <c r="F37002">
        <v>66.022000000000006</v>
      </c>
      <c r="G37002">
        <f t="shared" si="4696"/>
        <v>0.72820000000000107</v>
      </c>
      <c r="H37002" s="4">
        <f t="shared" si="4697"/>
        <v>0.51305102610205289</v>
      </c>
      <c r="I37002" s="4">
        <f t="shared" si="4698"/>
        <v>0.18305102610205287</v>
      </c>
      <c r="J37002">
        <f t="shared" si="4703"/>
        <v>10.300092558125755</v>
      </c>
      <c r="L37002">
        <f t="shared" si="4699"/>
        <v>2022</v>
      </c>
      <c r="M37002">
        <f t="shared" si="4700"/>
        <v>4</v>
      </c>
      <c r="N37002">
        <f t="shared" si="4701"/>
        <v>19</v>
      </c>
      <c r="O37002">
        <f t="shared" si="4702"/>
        <v>10.300092558125755</v>
      </c>
    </row>
    <row r="37003" spans="2:15" x14ac:dyDescent="0.25">
      <c r="B37003" s="3">
        <v>44670.968752083332</v>
      </c>
      <c r="C37003">
        <v>15.5631</v>
      </c>
      <c r="D37003">
        <v>66.366</v>
      </c>
      <c r="E37003">
        <v>14.8363</v>
      </c>
      <c r="F37003">
        <v>66.022000000000006</v>
      </c>
      <c r="G37003">
        <f t="shared" si="4696"/>
        <v>0.72680000000000078</v>
      </c>
      <c r="H37003" s="4">
        <f t="shared" si="4697"/>
        <v>0.51206466049295774</v>
      </c>
      <c r="I37003" s="4">
        <f t="shared" si="4698"/>
        <v>0.18206466049295772</v>
      </c>
      <c r="J37003">
        <f t="shared" si="4703"/>
        <v>10.098020149172362</v>
      </c>
      <c r="L37003">
        <f t="shared" si="4699"/>
        <v>2022</v>
      </c>
      <c r="M37003">
        <f t="shared" si="4700"/>
        <v>4</v>
      </c>
      <c r="N37003">
        <f t="shared" si="4701"/>
        <v>19</v>
      </c>
      <c r="O37003">
        <f t="shared" si="4702"/>
        <v>10.098020149172362</v>
      </c>
    </row>
    <row r="37004" spans="2:15" x14ac:dyDescent="0.25">
      <c r="B37004" s="3">
        <v>44670.979168807869</v>
      </c>
      <c r="C37004">
        <v>15.5611</v>
      </c>
      <c r="D37004">
        <v>66.192999999999998</v>
      </c>
      <c r="E37004">
        <v>14.837400000000001</v>
      </c>
      <c r="F37004">
        <v>65.850999999999999</v>
      </c>
      <c r="G37004">
        <f t="shared" si="4696"/>
        <v>0.72369999999999912</v>
      </c>
      <c r="H37004" s="4">
        <f t="shared" si="4697"/>
        <v>0.50988056521567526</v>
      </c>
      <c r="I37004" s="4">
        <f t="shared" si="4698"/>
        <v>0.17988056521567525</v>
      </c>
      <c r="J37004">
        <f t="shared" si="4703"/>
        <v>9.6608524830131568</v>
      </c>
      <c r="L37004">
        <f t="shared" si="4699"/>
        <v>2022</v>
      </c>
      <c r="M37004">
        <f t="shared" si="4700"/>
        <v>4</v>
      </c>
      <c r="N37004">
        <f t="shared" si="4701"/>
        <v>19</v>
      </c>
      <c r="O37004">
        <f t="shared" si="4702"/>
        <v>9.6608524830131568</v>
      </c>
    </row>
    <row r="37005" spans="2:15" x14ac:dyDescent="0.25">
      <c r="B37005" s="3">
        <v>44670.989585532407</v>
      </c>
      <c r="C37005">
        <v>15.5641</v>
      </c>
      <c r="D37005">
        <v>66.192999999999998</v>
      </c>
      <c r="E37005">
        <v>14.8398</v>
      </c>
      <c r="F37005">
        <v>65.680000000000007</v>
      </c>
      <c r="G37005">
        <f t="shared" si="4696"/>
        <v>0.7242999999999995</v>
      </c>
      <c r="H37005" s="4">
        <f t="shared" si="4697"/>
        <v>0.51030329333385904</v>
      </c>
      <c r="I37005" s="4">
        <f t="shared" si="4698"/>
        <v>0.18030329333385903</v>
      </c>
      <c r="J37005">
        <f t="shared" si="4703"/>
        <v>9.7443696549304075</v>
      </c>
      <c r="L37005">
        <f t="shared" si="4699"/>
        <v>2022</v>
      </c>
      <c r="M37005">
        <f t="shared" si="4700"/>
        <v>4</v>
      </c>
      <c r="N37005">
        <f t="shared" si="4701"/>
        <v>19</v>
      </c>
      <c r="O37005">
        <f t="shared" si="4702"/>
        <v>9.7443696549304075</v>
      </c>
    </row>
    <row r="37006" spans="2:15" x14ac:dyDescent="0.25">
      <c r="B37006" s="3">
        <v>44671.000002256944</v>
      </c>
      <c r="C37006">
        <v>15.565200000000001</v>
      </c>
      <c r="D37006">
        <v>66.022000000000006</v>
      </c>
      <c r="E37006">
        <v>14.8413</v>
      </c>
      <c r="F37006">
        <v>65.680000000000007</v>
      </c>
      <c r="G37006">
        <f t="shared" si="4696"/>
        <v>0.72390000000000043</v>
      </c>
      <c r="H37006" s="4">
        <f t="shared" si="4697"/>
        <v>0.51002147458840397</v>
      </c>
      <c r="I37006" s="4">
        <f t="shared" si="4698"/>
        <v>0.18002147458840395</v>
      </c>
      <c r="J37006">
        <f t="shared" si="4703"/>
        <v>9.688633457906322</v>
      </c>
      <c r="L37006">
        <f t="shared" si="4699"/>
        <v>2022</v>
      </c>
      <c r="M37006">
        <f t="shared" si="4700"/>
        <v>4</v>
      </c>
      <c r="N37006">
        <f t="shared" si="4701"/>
        <v>20</v>
      </c>
      <c r="O37006">
        <f t="shared" si="4702"/>
        <v>9.688633457906322</v>
      </c>
    </row>
    <row r="37007" spans="2:15" x14ac:dyDescent="0.25">
      <c r="B37007" s="3">
        <v>44671.010418981481</v>
      </c>
      <c r="C37007">
        <v>15.563700000000001</v>
      </c>
      <c r="D37007">
        <v>66.022000000000006</v>
      </c>
      <c r="E37007">
        <v>14.8408</v>
      </c>
      <c r="F37007">
        <v>65.509</v>
      </c>
      <c r="G37007">
        <f t="shared" si="4696"/>
        <v>0.72290000000000099</v>
      </c>
      <c r="H37007" s="4">
        <f t="shared" si="4697"/>
        <v>0.50931692772476522</v>
      </c>
      <c r="I37007" s="4">
        <f t="shared" si="4698"/>
        <v>0.17931692772476521</v>
      </c>
      <c r="J37007">
        <f t="shared" si="4703"/>
        <v>9.5503076407873415</v>
      </c>
      <c r="L37007">
        <f t="shared" si="4699"/>
        <v>2022</v>
      </c>
      <c r="M37007">
        <f t="shared" si="4700"/>
        <v>4</v>
      </c>
      <c r="N37007">
        <f t="shared" si="4701"/>
        <v>20</v>
      </c>
      <c r="O37007">
        <f t="shared" si="4702"/>
        <v>9.5503076407873415</v>
      </c>
    </row>
    <row r="37008" spans="2:15" x14ac:dyDescent="0.25">
      <c r="B37008" s="3">
        <v>44671.020835706018</v>
      </c>
      <c r="C37008">
        <v>15.5647</v>
      </c>
      <c r="D37008">
        <v>65.850999999999999</v>
      </c>
      <c r="E37008">
        <v>14.841699999999999</v>
      </c>
      <c r="F37008">
        <v>65.337999999999994</v>
      </c>
      <c r="G37008">
        <f t="shared" si="4696"/>
        <v>0.72300000000000075</v>
      </c>
      <c r="H37008" s="4">
        <f t="shared" si="4697"/>
        <v>0.50938738241112891</v>
      </c>
      <c r="I37008" s="4">
        <f t="shared" si="4698"/>
        <v>0.17938738241112889</v>
      </c>
      <c r="J37008">
        <f t="shared" si="4703"/>
        <v>9.564075177844833</v>
      </c>
      <c r="L37008">
        <f t="shared" si="4699"/>
        <v>2022</v>
      </c>
      <c r="M37008">
        <f t="shared" si="4700"/>
        <v>4</v>
      </c>
      <c r="N37008">
        <f t="shared" si="4701"/>
        <v>20</v>
      </c>
      <c r="O37008">
        <f t="shared" si="4702"/>
        <v>9.564075177844833</v>
      </c>
    </row>
    <row r="37009" spans="2:15" x14ac:dyDescent="0.25">
      <c r="B37009" s="3">
        <v>44671.031252430555</v>
      </c>
      <c r="C37009">
        <v>15.5641</v>
      </c>
      <c r="D37009">
        <v>65.680000000000007</v>
      </c>
      <c r="E37009">
        <v>14.840299999999999</v>
      </c>
      <c r="F37009">
        <v>65.337999999999994</v>
      </c>
      <c r="G37009">
        <f t="shared" si="4696"/>
        <v>0.72380000000000067</v>
      </c>
      <c r="H37009" s="4">
        <f t="shared" si="4697"/>
        <v>0.50995101990204028</v>
      </c>
      <c r="I37009" s="4">
        <f t="shared" si="4698"/>
        <v>0.17995101990204027</v>
      </c>
      <c r="J37009">
        <f t="shared" si="4703"/>
        <v>9.6747357180503339</v>
      </c>
      <c r="L37009">
        <f t="shared" si="4699"/>
        <v>2022</v>
      </c>
      <c r="M37009">
        <f t="shared" si="4700"/>
        <v>4</v>
      </c>
      <c r="N37009">
        <f t="shared" si="4701"/>
        <v>20</v>
      </c>
      <c r="O37009">
        <f t="shared" si="4702"/>
        <v>9.6747357180503339</v>
      </c>
    </row>
    <row r="37010" spans="2:15" x14ac:dyDescent="0.25">
      <c r="B37010" s="3">
        <v>44671.041669155093</v>
      </c>
      <c r="C37010">
        <v>15.5627</v>
      </c>
      <c r="D37010">
        <v>65.680000000000007</v>
      </c>
      <c r="E37010">
        <v>14.8398</v>
      </c>
      <c r="F37010">
        <v>65.167000000000002</v>
      </c>
      <c r="G37010">
        <f t="shared" si="4696"/>
        <v>0.72289999999999921</v>
      </c>
      <c r="H37010" s="4">
        <f t="shared" si="4697"/>
        <v>0.50931692772476389</v>
      </c>
      <c r="I37010" s="4">
        <f t="shared" si="4698"/>
        <v>0.17931692772476387</v>
      </c>
      <c r="J37010">
        <f t="shared" si="4703"/>
        <v>9.5503076407870786</v>
      </c>
      <c r="L37010">
        <f t="shared" si="4699"/>
        <v>2022</v>
      </c>
      <c r="M37010">
        <f t="shared" si="4700"/>
        <v>4</v>
      </c>
      <c r="N37010">
        <f t="shared" si="4701"/>
        <v>20</v>
      </c>
      <c r="O37010">
        <f t="shared" si="4702"/>
        <v>9.5503076407870786</v>
      </c>
    </row>
    <row r="37011" spans="2:15" x14ac:dyDescent="0.25">
      <c r="B37011" s="3">
        <v>44671.05208587963</v>
      </c>
      <c r="C37011">
        <v>15.566800000000001</v>
      </c>
      <c r="D37011">
        <v>65.509</v>
      </c>
      <c r="E37011">
        <v>14.845599999999999</v>
      </c>
      <c r="F37011">
        <v>65.167000000000002</v>
      </c>
      <c r="G37011">
        <f t="shared" si="4696"/>
        <v>0.7212000000000014</v>
      </c>
      <c r="H37011" s="4">
        <f t="shared" si="4697"/>
        <v>0.5081191980565789</v>
      </c>
      <c r="I37011" s="4">
        <f t="shared" si="4698"/>
        <v>0.17811919805657889</v>
      </c>
      <c r="J37011">
        <f t="shared" si="4703"/>
        <v>9.3184580282646809</v>
      </c>
      <c r="L37011">
        <f t="shared" si="4699"/>
        <v>2022</v>
      </c>
      <c r="M37011">
        <f t="shared" si="4700"/>
        <v>4</v>
      </c>
      <c r="N37011">
        <f t="shared" si="4701"/>
        <v>20</v>
      </c>
      <c r="O37011">
        <f t="shared" si="4702"/>
        <v>9.3184580282646809</v>
      </c>
    </row>
    <row r="37012" spans="2:15" x14ac:dyDescent="0.25">
      <c r="B37012" s="3">
        <v>44671.062502604167</v>
      </c>
      <c r="C37012">
        <v>15.5647</v>
      </c>
      <c r="D37012">
        <v>65.337999999999994</v>
      </c>
      <c r="E37012">
        <v>14.8437</v>
      </c>
      <c r="F37012">
        <v>64.995999999999995</v>
      </c>
      <c r="G37012">
        <f t="shared" si="4696"/>
        <v>0.72100000000000009</v>
      </c>
      <c r="H37012" s="4">
        <f t="shared" si="4697"/>
        <v>0.50797828868385009</v>
      </c>
      <c r="I37012" s="4">
        <f t="shared" si="4698"/>
        <v>0.17797828868385007</v>
      </c>
      <c r="J37012">
        <f t="shared" si="4703"/>
        <v>9.2914534281349574</v>
      </c>
      <c r="L37012">
        <f t="shared" si="4699"/>
        <v>2022</v>
      </c>
      <c r="M37012">
        <f t="shared" si="4700"/>
        <v>4</v>
      </c>
      <c r="N37012">
        <f t="shared" si="4701"/>
        <v>20</v>
      </c>
      <c r="O37012">
        <f t="shared" si="4702"/>
        <v>9.2914534281349574</v>
      </c>
    </row>
    <row r="37013" spans="2:15" x14ac:dyDescent="0.25">
      <c r="B37013" s="3">
        <v>44671.072919328704</v>
      </c>
      <c r="C37013">
        <v>15.5631</v>
      </c>
      <c r="D37013">
        <v>65.337999999999994</v>
      </c>
      <c r="E37013">
        <v>14.841699999999999</v>
      </c>
      <c r="F37013">
        <v>64.825000000000003</v>
      </c>
      <c r="G37013">
        <f t="shared" si="4696"/>
        <v>0.72140000000000093</v>
      </c>
      <c r="H37013" s="4">
        <f t="shared" si="4697"/>
        <v>0.50826010742930638</v>
      </c>
      <c r="I37013" s="4">
        <f t="shared" si="4698"/>
        <v>0.17826010742930637</v>
      </c>
      <c r="J37013">
        <f t="shared" si="4703"/>
        <v>9.3455196664129616</v>
      </c>
      <c r="L37013">
        <f t="shared" si="4699"/>
        <v>2022</v>
      </c>
      <c r="M37013">
        <f t="shared" si="4700"/>
        <v>4</v>
      </c>
      <c r="N37013">
        <f t="shared" si="4701"/>
        <v>20</v>
      </c>
      <c r="O37013">
        <f t="shared" si="4702"/>
        <v>9.3455196664129616</v>
      </c>
    </row>
    <row r="37014" spans="2:15" x14ac:dyDescent="0.25">
      <c r="B37014" s="3">
        <v>44671.083336053242</v>
      </c>
      <c r="C37014">
        <v>15.5641</v>
      </c>
      <c r="D37014">
        <v>65.167000000000002</v>
      </c>
      <c r="E37014">
        <v>14.8413</v>
      </c>
      <c r="F37014">
        <v>64.652000000000001</v>
      </c>
      <c r="G37014">
        <f t="shared" si="4696"/>
        <v>0.72279999999999944</v>
      </c>
      <c r="H37014" s="4">
        <f t="shared" si="4697"/>
        <v>0.5092464730384002</v>
      </c>
      <c r="I37014" s="4">
        <f t="shared" si="4698"/>
        <v>0.17924647303840019</v>
      </c>
      <c r="J37014">
        <f t="shared" si="4703"/>
        <v>9.5365545234424864</v>
      </c>
      <c r="L37014">
        <f t="shared" si="4699"/>
        <v>2022</v>
      </c>
      <c r="M37014">
        <f t="shared" si="4700"/>
        <v>4</v>
      </c>
      <c r="N37014">
        <f t="shared" si="4701"/>
        <v>20</v>
      </c>
      <c r="O37014">
        <f t="shared" si="4702"/>
        <v>9.5365545234424864</v>
      </c>
    </row>
    <row r="37015" spans="2:15" x14ac:dyDescent="0.25">
      <c r="B37015" s="3">
        <v>44671.093752777779</v>
      </c>
      <c r="C37015">
        <v>15.5641</v>
      </c>
      <c r="D37015">
        <v>65.167000000000002</v>
      </c>
      <c r="E37015">
        <v>14.8413</v>
      </c>
      <c r="F37015">
        <v>64.652000000000001</v>
      </c>
      <c r="G37015">
        <f t="shared" si="4696"/>
        <v>0.72279999999999944</v>
      </c>
      <c r="H37015" s="4">
        <f t="shared" si="4697"/>
        <v>0.5092464730384002</v>
      </c>
      <c r="I37015" s="4">
        <f t="shared" si="4698"/>
        <v>0.17924647303840019</v>
      </c>
      <c r="J37015">
        <f t="shared" si="4703"/>
        <v>9.5365545234424864</v>
      </c>
      <c r="L37015">
        <f t="shared" si="4699"/>
        <v>2022</v>
      </c>
      <c r="M37015">
        <f t="shared" si="4700"/>
        <v>4</v>
      </c>
      <c r="N37015">
        <f t="shared" si="4701"/>
        <v>20</v>
      </c>
      <c r="O37015">
        <f t="shared" si="4702"/>
        <v>9.5365545234424864</v>
      </c>
    </row>
    <row r="37016" spans="2:15" x14ac:dyDescent="0.25">
      <c r="B37016" s="3">
        <v>44671.104169502316</v>
      </c>
      <c r="C37016">
        <v>15.5641</v>
      </c>
      <c r="D37016">
        <v>65.167000000000002</v>
      </c>
      <c r="E37016">
        <v>14.8452</v>
      </c>
      <c r="F37016">
        <v>64.480999999999995</v>
      </c>
      <c r="G37016">
        <f t="shared" si="4696"/>
        <v>0.71889999999999965</v>
      </c>
      <c r="H37016" s="4">
        <f t="shared" si="4697"/>
        <v>0.50649874027020747</v>
      </c>
      <c r="I37016" s="4">
        <f t="shared" si="4698"/>
        <v>0.17649874027020745</v>
      </c>
      <c r="J37016">
        <f t="shared" si="4703"/>
        <v>9.0113299024047429</v>
      </c>
      <c r="L37016">
        <f t="shared" si="4699"/>
        <v>2022</v>
      </c>
      <c r="M37016">
        <f t="shared" si="4700"/>
        <v>4</v>
      </c>
      <c r="N37016">
        <f t="shared" si="4701"/>
        <v>20</v>
      </c>
      <c r="O37016">
        <f t="shared" si="4702"/>
        <v>9.0113299024047429</v>
      </c>
    </row>
    <row r="37017" spans="2:15" x14ac:dyDescent="0.25">
      <c r="B37017" s="3">
        <v>44671.114586226853</v>
      </c>
      <c r="C37017">
        <v>15.565300000000001</v>
      </c>
      <c r="D37017">
        <v>64.995999999999995</v>
      </c>
      <c r="E37017">
        <v>14.840299999999999</v>
      </c>
      <c r="F37017">
        <v>64.31</v>
      </c>
      <c r="G37017">
        <f t="shared" si="4696"/>
        <v>0.72500000000000142</v>
      </c>
      <c r="H37017" s="4">
        <f t="shared" si="4697"/>
        <v>0.51079647613840773</v>
      </c>
      <c r="I37017" s="4">
        <f t="shared" si="4698"/>
        <v>0.18079647613840771</v>
      </c>
      <c r="J37017">
        <f t="shared" si="4703"/>
        <v>9.84246862417179</v>
      </c>
      <c r="L37017">
        <f t="shared" si="4699"/>
        <v>2022</v>
      </c>
      <c r="M37017">
        <f t="shared" si="4700"/>
        <v>4</v>
      </c>
      <c r="N37017">
        <f t="shared" si="4701"/>
        <v>20</v>
      </c>
      <c r="O37017">
        <f t="shared" si="4702"/>
        <v>9.84246862417179</v>
      </c>
    </row>
    <row r="37018" spans="2:15" x14ac:dyDescent="0.25">
      <c r="B37018" s="3">
        <v>44671.12500295139</v>
      </c>
      <c r="C37018">
        <v>15.5684</v>
      </c>
      <c r="D37018">
        <v>64.995999999999995</v>
      </c>
      <c r="E37018">
        <v>14.843299999999999</v>
      </c>
      <c r="F37018">
        <v>64.31</v>
      </c>
      <c r="G37018">
        <f t="shared" si="4696"/>
        <v>0.72510000000000119</v>
      </c>
      <c r="H37018" s="4">
        <f t="shared" si="4697"/>
        <v>0.51086693082477153</v>
      </c>
      <c r="I37018" s="4">
        <f t="shared" si="4698"/>
        <v>0.18086693082477151</v>
      </c>
      <c r="J37018">
        <f t="shared" si="4703"/>
        <v>9.8565411611151923</v>
      </c>
      <c r="L37018">
        <f t="shared" si="4699"/>
        <v>2022</v>
      </c>
      <c r="M37018">
        <f t="shared" si="4700"/>
        <v>4</v>
      </c>
      <c r="N37018">
        <f t="shared" si="4701"/>
        <v>20</v>
      </c>
      <c r="O37018">
        <f t="shared" si="4702"/>
        <v>9.8565411611151923</v>
      </c>
    </row>
    <row r="37019" spans="2:15" x14ac:dyDescent="0.25">
      <c r="B37019" s="3">
        <v>44671.135419675928</v>
      </c>
      <c r="C37019">
        <v>15.5647</v>
      </c>
      <c r="D37019">
        <v>64.825000000000003</v>
      </c>
      <c r="E37019">
        <v>14.842700000000001</v>
      </c>
      <c r="F37019">
        <v>64.138999999999996</v>
      </c>
      <c r="G37019">
        <f t="shared" si="4696"/>
        <v>0.72199999999999953</v>
      </c>
      <c r="H37019" s="4">
        <f t="shared" si="4697"/>
        <v>0.50868283554748894</v>
      </c>
      <c r="I37019" s="4">
        <f t="shared" si="4698"/>
        <v>0.17868283554748893</v>
      </c>
      <c r="J37019">
        <f t="shared" si="4703"/>
        <v>9.4270475616054075</v>
      </c>
      <c r="L37019">
        <f t="shared" si="4699"/>
        <v>2022</v>
      </c>
      <c r="M37019">
        <f t="shared" si="4700"/>
        <v>4</v>
      </c>
      <c r="N37019">
        <f t="shared" si="4701"/>
        <v>20</v>
      </c>
      <c r="O37019">
        <f t="shared" si="4702"/>
        <v>9.4270475616054075</v>
      </c>
    </row>
    <row r="37020" spans="2:15" x14ac:dyDescent="0.25">
      <c r="B37020" s="3">
        <v>44671.145836400465</v>
      </c>
      <c r="C37020">
        <v>15.5678</v>
      </c>
      <c r="D37020">
        <v>64.825000000000003</v>
      </c>
      <c r="E37020">
        <v>14.8452</v>
      </c>
      <c r="F37020">
        <v>63.968000000000004</v>
      </c>
      <c r="G37020">
        <f t="shared" si="4696"/>
        <v>0.72259999999999991</v>
      </c>
      <c r="H37020" s="4">
        <f t="shared" si="4697"/>
        <v>0.50910556366567272</v>
      </c>
      <c r="I37020" s="4">
        <f t="shared" si="4698"/>
        <v>0.17910556366567271</v>
      </c>
      <c r="J37020">
        <f t="shared" si="4703"/>
        <v>9.5090915101189655</v>
      </c>
      <c r="L37020">
        <f t="shared" si="4699"/>
        <v>2022</v>
      </c>
      <c r="M37020">
        <f t="shared" si="4700"/>
        <v>4</v>
      </c>
      <c r="N37020">
        <f t="shared" si="4701"/>
        <v>20</v>
      </c>
      <c r="O37020">
        <f t="shared" si="4702"/>
        <v>9.5090915101189655</v>
      </c>
    </row>
    <row r="37021" spans="2:15" x14ac:dyDescent="0.25">
      <c r="B37021" s="3">
        <v>44671.156253125002</v>
      </c>
      <c r="C37021">
        <v>15.567299999999999</v>
      </c>
      <c r="D37021">
        <v>64.652000000000001</v>
      </c>
      <c r="E37021">
        <v>14.8466</v>
      </c>
      <c r="F37021">
        <v>63.968000000000004</v>
      </c>
      <c r="G37021">
        <f t="shared" si="4696"/>
        <v>0.72069999999999901</v>
      </c>
      <c r="H37021" s="4">
        <f t="shared" si="4697"/>
        <v>0.50776692462475759</v>
      </c>
      <c r="I37021" s="4">
        <f t="shared" si="4698"/>
        <v>0.17776692462475757</v>
      </c>
      <c r="J37021">
        <f t="shared" si="4703"/>
        <v>9.2510533097280216</v>
      </c>
      <c r="L37021">
        <f t="shared" si="4699"/>
        <v>2022</v>
      </c>
      <c r="M37021">
        <f t="shared" si="4700"/>
        <v>4</v>
      </c>
      <c r="N37021">
        <f t="shared" si="4701"/>
        <v>20</v>
      </c>
      <c r="O37021">
        <f t="shared" si="4702"/>
        <v>9.2510533097280216</v>
      </c>
    </row>
    <row r="37022" spans="2:15" x14ac:dyDescent="0.25">
      <c r="B37022" s="3">
        <v>44671.166669849539</v>
      </c>
      <c r="C37022">
        <v>15.565300000000001</v>
      </c>
      <c r="D37022">
        <v>64.480999999999995</v>
      </c>
      <c r="E37022">
        <v>14.843299999999999</v>
      </c>
      <c r="F37022">
        <v>63.796999999999997</v>
      </c>
      <c r="G37022">
        <f t="shared" si="4696"/>
        <v>0.72200000000000131</v>
      </c>
      <c r="H37022" s="4">
        <f t="shared" si="4697"/>
        <v>0.50868283554749016</v>
      </c>
      <c r="I37022" s="4">
        <f t="shared" si="4698"/>
        <v>0.17868283554749015</v>
      </c>
      <c r="J37022">
        <f t="shared" si="4703"/>
        <v>9.4270475616056508</v>
      </c>
      <c r="L37022">
        <f t="shared" si="4699"/>
        <v>2022</v>
      </c>
      <c r="M37022">
        <f t="shared" si="4700"/>
        <v>4</v>
      </c>
      <c r="N37022">
        <f t="shared" si="4701"/>
        <v>20</v>
      </c>
      <c r="O37022">
        <f t="shared" si="4702"/>
        <v>9.4270475616056508</v>
      </c>
    </row>
    <row r="37023" spans="2:15" x14ac:dyDescent="0.25">
      <c r="B37023" s="3">
        <v>44671.177086574076</v>
      </c>
      <c r="C37023">
        <v>15.566800000000001</v>
      </c>
      <c r="D37023">
        <v>64.480999999999995</v>
      </c>
      <c r="E37023">
        <v>14.842700000000001</v>
      </c>
      <c r="F37023">
        <v>63.625999999999998</v>
      </c>
      <c r="G37023">
        <f t="shared" si="4696"/>
        <v>0.72409999999999997</v>
      </c>
      <c r="H37023" s="4">
        <f t="shared" si="4697"/>
        <v>0.51016238396113145</v>
      </c>
      <c r="I37023" s="4">
        <f t="shared" si="4698"/>
        <v>0.18016238396113143</v>
      </c>
      <c r="J37023">
        <f t="shared" si="4703"/>
        <v>9.7164724899524781</v>
      </c>
      <c r="L37023">
        <f t="shared" si="4699"/>
        <v>2022</v>
      </c>
      <c r="M37023">
        <f t="shared" si="4700"/>
        <v>4</v>
      </c>
      <c r="N37023">
        <f t="shared" si="4701"/>
        <v>20</v>
      </c>
      <c r="O37023">
        <f t="shared" si="4702"/>
        <v>9.7164724899524781</v>
      </c>
    </row>
    <row r="37024" spans="2:15" x14ac:dyDescent="0.25">
      <c r="B37024" s="3">
        <v>44671.187503298614</v>
      </c>
      <c r="C37024">
        <v>15.5678</v>
      </c>
      <c r="D37024">
        <v>64.31</v>
      </c>
      <c r="E37024">
        <v>14.847200000000001</v>
      </c>
      <c r="F37024">
        <v>63.625999999999998</v>
      </c>
      <c r="G37024">
        <f t="shared" si="4696"/>
        <v>0.72059999999999924</v>
      </c>
      <c r="H37024" s="4">
        <f t="shared" si="4697"/>
        <v>0.50769646993839379</v>
      </c>
      <c r="I37024" s="4">
        <f t="shared" si="4698"/>
        <v>0.17769646993839378</v>
      </c>
      <c r="J37024">
        <f t="shared" si="4703"/>
        <v>9.2376150411561415</v>
      </c>
      <c r="L37024">
        <f t="shared" si="4699"/>
        <v>2022</v>
      </c>
      <c r="M37024">
        <f t="shared" si="4700"/>
        <v>4</v>
      </c>
      <c r="N37024">
        <f t="shared" si="4701"/>
        <v>20</v>
      </c>
      <c r="O37024">
        <f t="shared" si="4702"/>
        <v>9.2376150411561415</v>
      </c>
    </row>
    <row r="37025" spans="2:15" x14ac:dyDescent="0.25">
      <c r="B37025" s="3">
        <v>44671.197920023151</v>
      </c>
      <c r="C37025">
        <v>15.5678</v>
      </c>
      <c r="D37025">
        <v>64.31</v>
      </c>
      <c r="E37025">
        <v>14.8466</v>
      </c>
      <c r="F37025">
        <v>63.454999999999998</v>
      </c>
      <c r="G37025">
        <f t="shared" si="4696"/>
        <v>0.72119999999999962</v>
      </c>
      <c r="H37025" s="4">
        <f t="shared" si="4697"/>
        <v>0.50811919805657757</v>
      </c>
      <c r="I37025" s="4">
        <f t="shared" si="4698"/>
        <v>0.17811919805657755</v>
      </c>
      <c r="J37025">
        <f t="shared" si="4703"/>
        <v>9.3184580282644252</v>
      </c>
      <c r="L37025">
        <f t="shared" si="4699"/>
        <v>2022</v>
      </c>
      <c r="M37025">
        <f t="shared" si="4700"/>
        <v>4</v>
      </c>
      <c r="N37025">
        <f t="shared" si="4701"/>
        <v>20</v>
      </c>
      <c r="O37025">
        <f t="shared" si="4702"/>
        <v>9.3184580282644252</v>
      </c>
    </row>
    <row r="37026" spans="2:15" x14ac:dyDescent="0.25">
      <c r="B37026" s="3">
        <v>44671.208336747688</v>
      </c>
      <c r="C37026">
        <v>15.570399999999999</v>
      </c>
      <c r="D37026">
        <v>64.138999999999996</v>
      </c>
      <c r="E37026">
        <v>14.851100000000001</v>
      </c>
      <c r="F37026">
        <v>63.454999999999998</v>
      </c>
      <c r="G37026">
        <f t="shared" si="4696"/>
        <v>0.71929999999999872</v>
      </c>
      <c r="H37026" s="4">
        <f t="shared" si="4697"/>
        <v>0.50678055901566244</v>
      </c>
      <c r="I37026" s="4">
        <f t="shared" si="4698"/>
        <v>0.17678055901566242</v>
      </c>
      <c r="J37026">
        <f t="shared" si="4703"/>
        <v>9.0642066203114329</v>
      </c>
      <c r="L37026">
        <f t="shared" si="4699"/>
        <v>2022</v>
      </c>
      <c r="M37026">
        <f t="shared" si="4700"/>
        <v>4</v>
      </c>
      <c r="N37026">
        <f t="shared" si="4701"/>
        <v>20</v>
      </c>
      <c r="O37026">
        <f t="shared" si="4702"/>
        <v>9.0642066203114329</v>
      </c>
    </row>
    <row r="37027" spans="2:15" x14ac:dyDescent="0.25">
      <c r="B37027" s="3">
        <v>44671.218753472225</v>
      </c>
      <c r="C37027">
        <v>15.573399999999999</v>
      </c>
      <c r="D37027">
        <v>64.138999999999996</v>
      </c>
      <c r="E37027">
        <v>14.852</v>
      </c>
      <c r="F37027">
        <v>63.281999999999996</v>
      </c>
      <c r="G37027">
        <f t="shared" si="4696"/>
        <v>0.72139999999999915</v>
      </c>
      <c r="H37027" s="4">
        <f t="shared" si="4697"/>
        <v>0.50826010742930516</v>
      </c>
      <c r="I37027" s="4">
        <f t="shared" si="4698"/>
        <v>0.17826010742930515</v>
      </c>
      <c r="J37027">
        <f t="shared" si="4703"/>
        <v>9.34551966641272</v>
      </c>
      <c r="L37027">
        <f t="shared" si="4699"/>
        <v>2022</v>
      </c>
      <c r="M37027">
        <f t="shared" si="4700"/>
        <v>4</v>
      </c>
      <c r="N37027">
        <f t="shared" si="4701"/>
        <v>20</v>
      </c>
      <c r="O37027">
        <f t="shared" si="4702"/>
        <v>9.34551966641272</v>
      </c>
    </row>
    <row r="37028" spans="2:15" x14ac:dyDescent="0.25">
      <c r="B37028" s="3">
        <v>44671.229170196762</v>
      </c>
      <c r="C37028">
        <v>15.573</v>
      </c>
      <c r="D37028">
        <v>63.968000000000004</v>
      </c>
      <c r="E37028">
        <v>14.8551</v>
      </c>
      <c r="F37028">
        <v>63.281999999999996</v>
      </c>
      <c r="G37028">
        <f t="shared" si="4696"/>
        <v>0.7179000000000002</v>
      </c>
      <c r="H37028" s="4">
        <f t="shared" si="4697"/>
        <v>0.50579419340656873</v>
      </c>
      <c r="I37028" s="4">
        <f t="shared" si="4698"/>
        <v>0.17579419340656871</v>
      </c>
      <c r="J37028">
        <f t="shared" si="4703"/>
        <v>8.8801198727952997</v>
      </c>
      <c r="L37028">
        <f t="shared" si="4699"/>
        <v>2022</v>
      </c>
      <c r="M37028">
        <f t="shared" si="4700"/>
        <v>4</v>
      </c>
      <c r="N37028">
        <f t="shared" si="4701"/>
        <v>20</v>
      </c>
      <c r="O37028">
        <f t="shared" si="4702"/>
        <v>8.8801198727952997</v>
      </c>
    </row>
    <row r="37029" spans="2:15" x14ac:dyDescent="0.25">
      <c r="B37029" s="3">
        <v>44671.2395869213</v>
      </c>
      <c r="C37029">
        <v>15.571400000000001</v>
      </c>
      <c r="D37029">
        <v>63.968000000000004</v>
      </c>
      <c r="E37029">
        <v>14.8545</v>
      </c>
      <c r="F37029">
        <v>63.110999999999997</v>
      </c>
      <c r="G37029">
        <f t="shared" si="4696"/>
        <v>0.71690000000000076</v>
      </c>
      <c r="H37029" s="4">
        <f t="shared" si="4697"/>
        <v>0.50508964654292998</v>
      </c>
      <c r="I37029" s="4">
        <f t="shared" si="4698"/>
        <v>0.17508964654292997</v>
      </c>
      <c r="J37029">
        <f t="shared" si="4703"/>
        <v>8.7503049011325729</v>
      </c>
      <c r="L37029">
        <f t="shared" si="4699"/>
        <v>2022</v>
      </c>
      <c r="M37029">
        <f t="shared" si="4700"/>
        <v>4</v>
      </c>
      <c r="N37029">
        <f t="shared" si="4701"/>
        <v>20</v>
      </c>
      <c r="O37029">
        <f t="shared" si="4702"/>
        <v>8.7503049011325729</v>
      </c>
    </row>
    <row r="37030" spans="2:15" x14ac:dyDescent="0.25">
      <c r="B37030" s="3">
        <v>44671.250003645837</v>
      </c>
      <c r="C37030">
        <v>15.573</v>
      </c>
      <c r="D37030">
        <v>63.968000000000004</v>
      </c>
      <c r="E37030">
        <v>14.853</v>
      </c>
      <c r="F37030">
        <v>63.110999999999997</v>
      </c>
      <c r="G37030">
        <f t="shared" si="4696"/>
        <v>0.72000000000000064</v>
      </c>
      <c r="H37030" s="4">
        <f t="shared" si="4697"/>
        <v>0.50727374182021134</v>
      </c>
      <c r="I37030" s="4">
        <f t="shared" si="4698"/>
        <v>0.17727374182021133</v>
      </c>
      <c r="J37030">
        <f t="shared" si="4703"/>
        <v>9.1572833670216429</v>
      </c>
      <c r="L37030">
        <f t="shared" si="4699"/>
        <v>2022</v>
      </c>
      <c r="M37030">
        <f t="shared" si="4700"/>
        <v>4</v>
      </c>
      <c r="N37030">
        <f t="shared" si="4701"/>
        <v>20</v>
      </c>
      <c r="O37030">
        <f t="shared" si="4702"/>
        <v>9.1572833670216429</v>
      </c>
    </row>
    <row r="37031" spans="2:15" x14ac:dyDescent="0.25">
      <c r="B37031" s="3">
        <v>44671.260420370367</v>
      </c>
      <c r="C37031">
        <v>15.5724</v>
      </c>
      <c r="D37031">
        <v>63.796999999999997</v>
      </c>
      <c r="E37031">
        <v>14.853999999999999</v>
      </c>
      <c r="F37031">
        <v>62.94</v>
      </c>
      <c r="G37031">
        <f t="shared" si="4696"/>
        <v>0.71840000000000082</v>
      </c>
      <c r="H37031" s="4">
        <f t="shared" si="4697"/>
        <v>0.50614646683838871</v>
      </c>
      <c r="I37031" s="4">
        <f t="shared" si="4698"/>
        <v>0.17614646683838869</v>
      </c>
      <c r="J37031">
        <f t="shared" si="4703"/>
        <v>8.9455499226049557</v>
      </c>
      <c r="L37031">
        <f t="shared" si="4699"/>
        <v>2022</v>
      </c>
      <c r="M37031">
        <f t="shared" si="4700"/>
        <v>4</v>
      </c>
      <c r="N37031">
        <f t="shared" si="4701"/>
        <v>20</v>
      </c>
      <c r="O37031">
        <f t="shared" si="4702"/>
        <v>8.9455499226049557</v>
      </c>
    </row>
    <row r="37032" spans="2:15" x14ac:dyDescent="0.25">
      <c r="B37032" s="3">
        <v>44671.270837094904</v>
      </c>
      <c r="C37032">
        <v>15.5755</v>
      </c>
      <c r="D37032">
        <v>63.796999999999997</v>
      </c>
      <c r="E37032">
        <v>14.855499999999999</v>
      </c>
      <c r="F37032">
        <v>62.94</v>
      </c>
      <c r="G37032">
        <f t="shared" ref="G37032:G37095" si="4704">C37032-E37032</f>
        <v>0.72000000000000064</v>
      </c>
      <c r="H37032" s="4">
        <f t="shared" ref="H37032:H37095" si="4705">1000*G37032/2.2/(2.54^2)/100</f>
        <v>0.50727374182021134</v>
      </c>
      <c r="I37032" s="4">
        <f t="shared" ref="I37032:I37095" si="4706">H37032-($Y$1-$Y$2)/100</f>
        <v>0.17727374182021133</v>
      </c>
      <c r="J37032">
        <f t="shared" si="4703"/>
        <v>9.1572833670216429</v>
      </c>
      <c r="L37032">
        <f t="shared" si="4699"/>
        <v>2022</v>
      </c>
      <c r="M37032">
        <f t="shared" si="4700"/>
        <v>4</v>
      </c>
      <c r="N37032">
        <f t="shared" si="4701"/>
        <v>20</v>
      </c>
      <c r="O37032">
        <f t="shared" si="4702"/>
        <v>9.1572833670216429</v>
      </c>
    </row>
    <row r="37033" spans="2:15" x14ac:dyDescent="0.25">
      <c r="B37033" s="3">
        <v>44671.281253819441</v>
      </c>
      <c r="C37033">
        <v>15.578099999999999</v>
      </c>
      <c r="D37033">
        <v>63.625999999999998</v>
      </c>
      <c r="E37033">
        <v>14.8565</v>
      </c>
      <c r="F37033">
        <v>62.768999999999998</v>
      </c>
      <c r="G37033">
        <f t="shared" si="4704"/>
        <v>0.72159999999999869</v>
      </c>
      <c r="H37033" s="4">
        <f t="shared" si="4705"/>
        <v>0.50840101680203265</v>
      </c>
      <c r="I37033" s="4">
        <f t="shared" si="4706"/>
        <v>0.17840101680203263</v>
      </c>
      <c r="J37033">
        <f t="shared" si="4703"/>
        <v>9.3726384178234383</v>
      </c>
      <c r="L37033">
        <f t="shared" si="4699"/>
        <v>2022</v>
      </c>
      <c r="M37033">
        <f t="shared" si="4700"/>
        <v>4</v>
      </c>
      <c r="N37033">
        <f t="shared" si="4701"/>
        <v>20</v>
      </c>
      <c r="O37033">
        <f t="shared" si="4702"/>
        <v>9.3726384178234383</v>
      </c>
    </row>
    <row r="37034" spans="2:15" x14ac:dyDescent="0.25">
      <c r="B37034" s="3">
        <v>44671.291670543978</v>
      </c>
      <c r="C37034">
        <v>15.581099999999999</v>
      </c>
      <c r="D37034">
        <v>63.625999999999998</v>
      </c>
      <c r="E37034">
        <v>14.858000000000001</v>
      </c>
      <c r="F37034">
        <v>62.768999999999998</v>
      </c>
      <c r="G37034">
        <f t="shared" si="4704"/>
        <v>0.72309999999999874</v>
      </c>
      <c r="H37034" s="4">
        <f t="shared" si="4705"/>
        <v>0.50945783709749148</v>
      </c>
      <c r="I37034" s="4">
        <f t="shared" si="4706"/>
        <v>0.17945783709749147</v>
      </c>
      <c r="J37034">
        <f t="shared" si="4703"/>
        <v>9.577857144061344</v>
      </c>
      <c r="L37034">
        <f t="shared" si="4699"/>
        <v>2022</v>
      </c>
      <c r="M37034">
        <f t="shared" si="4700"/>
        <v>4</v>
      </c>
      <c r="N37034">
        <f t="shared" si="4701"/>
        <v>20</v>
      </c>
      <c r="O37034">
        <f t="shared" si="4702"/>
        <v>9.577857144061344</v>
      </c>
    </row>
    <row r="37035" spans="2:15" x14ac:dyDescent="0.25">
      <c r="B37035" s="3">
        <v>44671.302087268516</v>
      </c>
      <c r="C37035">
        <v>15.583600000000001</v>
      </c>
      <c r="D37035">
        <v>63.454999999999998</v>
      </c>
      <c r="E37035">
        <v>14.8619</v>
      </c>
      <c r="F37035">
        <v>62.597999999999999</v>
      </c>
      <c r="G37035">
        <f t="shared" si="4704"/>
        <v>0.72170000000000023</v>
      </c>
      <c r="H37035" s="4">
        <f t="shared" si="4705"/>
        <v>0.50847147148839766</v>
      </c>
      <c r="I37035" s="4">
        <f t="shared" si="4706"/>
        <v>0.17847147148839765</v>
      </c>
      <c r="J37035">
        <f t="shared" si="4703"/>
        <v>9.3862192345269371</v>
      </c>
      <c r="L37035">
        <f t="shared" si="4699"/>
        <v>2022</v>
      </c>
      <c r="M37035">
        <f t="shared" si="4700"/>
        <v>4</v>
      </c>
      <c r="N37035">
        <f t="shared" si="4701"/>
        <v>20</v>
      </c>
      <c r="O37035">
        <f t="shared" si="4702"/>
        <v>9.3862192345269371</v>
      </c>
    </row>
    <row r="37036" spans="2:15" x14ac:dyDescent="0.25">
      <c r="B37036" s="3">
        <v>44671.312503993053</v>
      </c>
      <c r="C37036">
        <v>15.589700000000001</v>
      </c>
      <c r="D37036">
        <v>63.454999999999998</v>
      </c>
      <c r="E37036">
        <v>14.864800000000001</v>
      </c>
      <c r="F37036">
        <v>62.597999999999999</v>
      </c>
      <c r="G37036">
        <f t="shared" si="4704"/>
        <v>0.72489999999999988</v>
      </c>
      <c r="H37036" s="4">
        <f t="shared" si="4705"/>
        <v>0.51072602145204271</v>
      </c>
      <c r="I37036" s="4">
        <f t="shared" si="4706"/>
        <v>0.1807260214520427</v>
      </c>
      <c r="J37036">
        <f t="shared" si="4703"/>
        <v>9.8284107058336456</v>
      </c>
      <c r="L37036">
        <f t="shared" si="4699"/>
        <v>2022</v>
      </c>
      <c r="M37036">
        <f t="shared" si="4700"/>
        <v>4</v>
      </c>
      <c r="N37036">
        <f t="shared" si="4701"/>
        <v>20</v>
      </c>
      <c r="O37036">
        <f t="shared" si="4702"/>
        <v>9.8284107058336456</v>
      </c>
    </row>
    <row r="37037" spans="2:15" x14ac:dyDescent="0.25">
      <c r="B37037" s="3">
        <v>44671.32292071759</v>
      </c>
      <c r="C37037">
        <v>15.5939</v>
      </c>
      <c r="D37037">
        <v>63.281999999999996</v>
      </c>
      <c r="E37037">
        <v>14.872</v>
      </c>
      <c r="F37037">
        <v>62.597999999999999</v>
      </c>
      <c r="G37037">
        <f t="shared" si="4704"/>
        <v>0.72189999999999976</v>
      </c>
      <c r="H37037" s="4">
        <f t="shared" si="4705"/>
        <v>0.50861238086112515</v>
      </c>
      <c r="I37037" s="4">
        <f t="shared" si="4706"/>
        <v>0.17861238086112513</v>
      </c>
      <c r="J37037">
        <f t="shared" si="4703"/>
        <v>9.4134237969999486</v>
      </c>
      <c r="L37037">
        <f t="shared" si="4699"/>
        <v>2022</v>
      </c>
      <c r="M37037">
        <f t="shared" si="4700"/>
        <v>4</v>
      </c>
      <c r="N37037">
        <f t="shared" si="4701"/>
        <v>20</v>
      </c>
      <c r="O37037">
        <f t="shared" si="4702"/>
        <v>9.4134237969999486</v>
      </c>
    </row>
    <row r="37038" spans="2:15" x14ac:dyDescent="0.25">
      <c r="B37038" s="3">
        <v>44671.333337442127</v>
      </c>
      <c r="C37038">
        <v>15.5939</v>
      </c>
      <c r="D37038">
        <v>63.281999999999996</v>
      </c>
      <c r="E37038">
        <v>14.871600000000001</v>
      </c>
      <c r="F37038">
        <v>62.424999999999997</v>
      </c>
      <c r="G37038">
        <f t="shared" si="4704"/>
        <v>0.72229999999999883</v>
      </c>
      <c r="H37038" s="4">
        <f t="shared" si="4705"/>
        <v>0.50889419960658022</v>
      </c>
      <c r="I37038" s="4">
        <f t="shared" si="4706"/>
        <v>0.17889419960658021</v>
      </c>
      <c r="J37038">
        <f t="shared" si="4703"/>
        <v>9.4680049019639103</v>
      </c>
      <c r="L37038">
        <f t="shared" si="4699"/>
        <v>2022</v>
      </c>
      <c r="M37038">
        <f t="shared" si="4700"/>
        <v>4</v>
      </c>
      <c r="N37038">
        <f t="shared" si="4701"/>
        <v>20</v>
      </c>
      <c r="O37038">
        <f t="shared" si="4702"/>
        <v>9.4680049019639103</v>
      </c>
    </row>
    <row r="37039" spans="2:15" x14ac:dyDescent="0.25">
      <c r="B37039" s="3">
        <v>44671.343754166664</v>
      </c>
      <c r="C37039">
        <v>15.5953</v>
      </c>
      <c r="D37039">
        <v>63.281999999999996</v>
      </c>
      <c r="E37039">
        <v>14.8759</v>
      </c>
      <c r="F37039">
        <v>62.424999999999997</v>
      </c>
      <c r="G37039">
        <f t="shared" si="4704"/>
        <v>0.71940000000000026</v>
      </c>
      <c r="H37039" s="4">
        <f t="shared" si="4705"/>
        <v>0.50685101370202756</v>
      </c>
      <c r="I37039" s="4">
        <f t="shared" si="4706"/>
        <v>0.17685101370202755</v>
      </c>
      <c r="J37039">
        <f t="shared" si="4703"/>
        <v>9.0774609796446697</v>
      </c>
      <c r="L37039">
        <f t="shared" si="4699"/>
        <v>2022</v>
      </c>
      <c r="M37039">
        <f t="shared" si="4700"/>
        <v>4</v>
      </c>
      <c r="N37039">
        <f t="shared" si="4701"/>
        <v>20</v>
      </c>
      <c r="O37039">
        <f t="shared" si="4702"/>
        <v>9.0774609796446697</v>
      </c>
    </row>
    <row r="37040" spans="2:15" x14ac:dyDescent="0.25">
      <c r="B37040" s="3">
        <v>44671.354170891202</v>
      </c>
      <c r="C37040">
        <v>15.596299999999999</v>
      </c>
      <c r="D37040">
        <v>63.110999999999997</v>
      </c>
      <c r="E37040">
        <v>14.8759</v>
      </c>
      <c r="F37040">
        <v>62.424999999999997</v>
      </c>
      <c r="G37040">
        <f t="shared" si="4704"/>
        <v>0.72039999999999971</v>
      </c>
      <c r="H37040" s="4">
        <f t="shared" si="4705"/>
        <v>0.50755556056566642</v>
      </c>
      <c r="I37040" s="4">
        <f t="shared" si="4706"/>
        <v>0.1775555605656664</v>
      </c>
      <c r="J37040">
        <f t="shared" si="4703"/>
        <v>9.2107811040183289</v>
      </c>
      <c r="L37040">
        <f t="shared" si="4699"/>
        <v>2022</v>
      </c>
      <c r="M37040">
        <f t="shared" si="4700"/>
        <v>4</v>
      </c>
      <c r="N37040">
        <f t="shared" si="4701"/>
        <v>20</v>
      </c>
      <c r="O37040">
        <f t="shared" si="4702"/>
        <v>9.2107811040183289</v>
      </c>
    </row>
    <row r="37041" spans="2:15" x14ac:dyDescent="0.25">
      <c r="B37041" s="3">
        <v>44671.364587615739</v>
      </c>
      <c r="C37041">
        <v>15.599399999999999</v>
      </c>
      <c r="D37041">
        <v>63.110999999999997</v>
      </c>
      <c r="E37041">
        <v>14.8759</v>
      </c>
      <c r="F37041">
        <v>62.424999999999997</v>
      </c>
      <c r="G37041">
        <f t="shared" si="4704"/>
        <v>0.72349999999999959</v>
      </c>
      <c r="H37041" s="4">
        <f t="shared" si="4705"/>
        <v>0.50973965584294778</v>
      </c>
      <c r="I37041" s="4">
        <f t="shared" si="4706"/>
        <v>0.17973965584294777</v>
      </c>
      <c r="J37041">
        <f t="shared" si="4703"/>
        <v>9.6331294895344435</v>
      </c>
      <c r="L37041">
        <f t="shared" si="4699"/>
        <v>2022</v>
      </c>
      <c r="M37041">
        <f t="shared" si="4700"/>
        <v>4</v>
      </c>
      <c r="N37041">
        <f t="shared" si="4701"/>
        <v>20</v>
      </c>
      <c r="O37041">
        <f t="shared" si="4702"/>
        <v>9.6331294895344435</v>
      </c>
    </row>
    <row r="37042" spans="2:15" x14ac:dyDescent="0.25">
      <c r="B37042" s="3">
        <v>44671.375004340276</v>
      </c>
      <c r="C37042">
        <v>15.601000000000001</v>
      </c>
      <c r="D37042">
        <v>63.110999999999997</v>
      </c>
      <c r="E37042">
        <v>14.8774</v>
      </c>
      <c r="F37042">
        <v>62.424999999999997</v>
      </c>
      <c r="G37042">
        <f t="shared" si="4704"/>
        <v>0.72360000000000113</v>
      </c>
      <c r="H37042" s="4">
        <f t="shared" si="4705"/>
        <v>0.50981011052931269</v>
      </c>
      <c r="I37042" s="4">
        <f t="shared" si="4706"/>
        <v>0.17981011052931267</v>
      </c>
      <c r="J37042">
        <f t="shared" si="4703"/>
        <v>9.6469837433293879</v>
      </c>
      <c r="L37042">
        <f t="shared" si="4699"/>
        <v>2022</v>
      </c>
      <c r="M37042">
        <f t="shared" si="4700"/>
        <v>4</v>
      </c>
      <c r="N37042">
        <f t="shared" si="4701"/>
        <v>20</v>
      </c>
      <c r="O37042">
        <f t="shared" si="4702"/>
        <v>9.6469837433293879</v>
      </c>
    </row>
    <row r="37043" spans="2:15" x14ac:dyDescent="0.25">
      <c r="B37043" s="3">
        <v>44671.385421064813</v>
      </c>
      <c r="C37043">
        <v>15.597899999999999</v>
      </c>
      <c r="D37043">
        <v>63.110999999999997</v>
      </c>
      <c r="E37043">
        <v>14.8759</v>
      </c>
      <c r="F37043">
        <v>62.424999999999997</v>
      </c>
      <c r="G37043">
        <f t="shared" si="4704"/>
        <v>0.72199999999999953</v>
      </c>
      <c r="H37043" s="4">
        <f t="shared" si="4705"/>
        <v>0.50868283554748894</v>
      </c>
      <c r="I37043" s="4">
        <f t="shared" si="4706"/>
        <v>0.17868283554748893</v>
      </c>
      <c r="J37043">
        <f t="shared" si="4703"/>
        <v>9.4270475616054075</v>
      </c>
      <c r="L37043">
        <f t="shared" si="4699"/>
        <v>2022</v>
      </c>
      <c r="M37043">
        <f t="shared" si="4700"/>
        <v>4</v>
      </c>
      <c r="N37043">
        <f t="shared" si="4701"/>
        <v>20</v>
      </c>
      <c r="O37043">
        <f t="shared" si="4702"/>
        <v>9.4270475616054075</v>
      </c>
    </row>
    <row r="37044" spans="2:15" x14ac:dyDescent="0.25">
      <c r="B37044" s="3">
        <v>44671.39583778935</v>
      </c>
      <c r="C37044">
        <v>15.601000000000001</v>
      </c>
      <c r="D37044">
        <v>63.110999999999997</v>
      </c>
      <c r="E37044">
        <v>14.8759</v>
      </c>
      <c r="F37044">
        <v>62.424999999999997</v>
      </c>
      <c r="G37044">
        <f t="shared" si="4704"/>
        <v>0.72510000000000119</v>
      </c>
      <c r="H37044" s="4">
        <f t="shared" si="4705"/>
        <v>0.51086693082477153</v>
      </c>
      <c r="I37044" s="4">
        <f t="shared" si="4706"/>
        <v>0.18086693082477151</v>
      </c>
      <c r="J37044">
        <f t="shared" si="4703"/>
        <v>9.8565411611151923</v>
      </c>
      <c r="L37044">
        <f t="shared" si="4699"/>
        <v>2022</v>
      </c>
      <c r="M37044">
        <f t="shared" si="4700"/>
        <v>4</v>
      </c>
      <c r="N37044">
        <f t="shared" si="4701"/>
        <v>20</v>
      </c>
      <c r="O37044">
        <f t="shared" si="4702"/>
        <v>9.8565411611151923</v>
      </c>
    </row>
    <row r="37045" spans="2:15" x14ac:dyDescent="0.25">
      <c r="B37045" s="3">
        <v>44671.406254513888</v>
      </c>
      <c r="C37045">
        <v>15.601000000000001</v>
      </c>
      <c r="D37045">
        <v>63.110999999999997</v>
      </c>
      <c r="E37045">
        <v>14.8759</v>
      </c>
      <c r="F37045">
        <v>62.424999999999997</v>
      </c>
      <c r="G37045">
        <f t="shared" si="4704"/>
        <v>0.72510000000000119</v>
      </c>
      <c r="H37045" s="4">
        <f t="shared" si="4705"/>
        <v>0.51086693082477153</v>
      </c>
      <c r="I37045" s="4">
        <f t="shared" si="4706"/>
        <v>0.18086693082477151</v>
      </c>
      <c r="J37045">
        <f t="shared" si="4703"/>
        <v>9.8565411611151923</v>
      </c>
      <c r="L37045">
        <f t="shared" si="4699"/>
        <v>2022</v>
      </c>
      <c r="M37045">
        <f t="shared" si="4700"/>
        <v>4</v>
      </c>
      <c r="N37045">
        <f t="shared" si="4701"/>
        <v>20</v>
      </c>
      <c r="O37045">
        <f t="shared" si="4702"/>
        <v>9.8565411611151923</v>
      </c>
    </row>
    <row r="37046" spans="2:15" x14ac:dyDescent="0.25">
      <c r="B37046" s="3">
        <v>44671.416671238425</v>
      </c>
      <c r="C37046">
        <v>15.6</v>
      </c>
      <c r="D37046">
        <v>63.281999999999996</v>
      </c>
      <c r="E37046">
        <v>14.872999999999999</v>
      </c>
      <c r="F37046">
        <v>62.424999999999997</v>
      </c>
      <c r="G37046">
        <f t="shared" si="4704"/>
        <v>0.72700000000000031</v>
      </c>
      <c r="H37046" s="4">
        <f t="shared" si="4705"/>
        <v>0.51220556986568544</v>
      </c>
      <c r="I37046" s="4">
        <f t="shared" si="4706"/>
        <v>0.18220556986568542</v>
      </c>
      <c r="J37046">
        <f t="shared" si="4703"/>
        <v>10.126709545537468</v>
      </c>
      <c r="L37046">
        <f t="shared" si="4699"/>
        <v>2022</v>
      </c>
      <c r="M37046">
        <f t="shared" si="4700"/>
        <v>4</v>
      </c>
      <c r="N37046">
        <f t="shared" si="4701"/>
        <v>20</v>
      </c>
      <c r="O37046">
        <f t="shared" si="4702"/>
        <v>10.126709545537468</v>
      </c>
    </row>
    <row r="37047" spans="2:15" x14ac:dyDescent="0.25">
      <c r="B37047" s="3">
        <v>44671.427087962962</v>
      </c>
      <c r="C37047">
        <v>15.5984</v>
      </c>
      <c r="D37047">
        <v>63.281999999999996</v>
      </c>
      <c r="E37047">
        <v>14.8736</v>
      </c>
      <c r="F37047">
        <v>62.597999999999999</v>
      </c>
      <c r="G37047">
        <f t="shared" si="4704"/>
        <v>0.72480000000000011</v>
      </c>
      <c r="H37047" s="4">
        <f t="shared" si="4705"/>
        <v>0.51065556676567891</v>
      </c>
      <c r="I37047" s="4">
        <f t="shared" si="4706"/>
        <v>0.1806555667656789</v>
      </c>
      <c r="J37047">
        <f t="shared" si="4703"/>
        <v>9.8143673966054674</v>
      </c>
      <c r="L37047">
        <f t="shared" si="4699"/>
        <v>2022</v>
      </c>
      <c r="M37047">
        <f t="shared" si="4700"/>
        <v>4</v>
      </c>
      <c r="N37047">
        <f t="shared" si="4701"/>
        <v>20</v>
      </c>
      <c r="O37047">
        <f t="shared" si="4702"/>
        <v>9.8143673966054674</v>
      </c>
    </row>
    <row r="37048" spans="2:15" x14ac:dyDescent="0.25">
      <c r="B37048" s="3">
        <v>44671.437504687499</v>
      </c>
      <c r="C37048">
        <v>15.5969</v>
      </c>
      <c r="D37048">
        <v>63.281999999999996</v>
      </c>
      <c r="E37048">
        <v>14.872</v>
      </c>
      <c r="F37048">
        <v>62.597999999999999</v>
      </c>
      <c r="G37048">
        <f t="shared" si="4704"/>
        <v>0.72489999999999988</v>
      </c>
      <c r="H37048" s="4">
        <f t="shared" si="4705"/>
        <v>0.51072602145204271</v>
      </c>
      <c r="I37048" s="4">
        <f t="shared" si="4706"/>
        <v>0.1807260214520427</v>
      </c>
      <c r="J37048">
        <f t="shared" si="4703"/>
        <v>9.8284107058336456</v>
      </c>
      <c r="L37048">
        <f t="shared" si="4699"/>
        <v>2022</v>
      </c>
      <c r="M37048">
        <f t="shared" si="4700"/>
        <v>4</v>
      </c>
      <c r="N37048">
        <f t="shared" si="4701"/>
        <v>20</v>
      </c>
      <c r="O37048">
        <f t="shared" si="4702"/>
        <v>9.8284107058336456</v>
      </c>
    </row>
    <row r="37049" spans="2:15" x14ac:dyDescent="0.25">
      <c r="B37049" s="3">
        <v>44671.447921412037</v>
      </c>
      <c r="C37049">
        <v>15.599</v>
      </c>
      <c r="D37049">
        <v>63.454999999999998</v>
      </c>
      <c r="E37049">
        <v>14.8741</v>
      </c>
      <c r="F37049">
        <v>62.768999999999998</v>
      </c>
      <c r="G37049">
        <f t="shared" si="4704"/>
        <v>0.72489999999999988</v>
      </c>
      <c r="H37049" s="4">
        <f t="shared" si="4705"/>
        <v>0.51072602145204271</v>
      </c>
      <c r="I37049" s="4">
        <f t="shared" si="4706"/>
        <v>0.1807260214520427</v>
      </c>
      <c r="J37049">
        <f t="shared" si="4703"/>
        <v>9.8284107058336456</v>
      </c>
      <c r="L37049">
        <f t="shared" si="4699"/>
        <v>2022</v>
      </c>
      <c r="M37049">
        <f t="shared" si="4700"/>
        <v>4</v>
      </c>
      <c r="N37049">
        <f t="shared" si="4701"/>
        <v>20</v>
      </c>
      <c r="O37049">
        <f t="shared" si="4702"/>
        <v>9.8284107058336456</v>
      </c>
    </row>
    <row r="37050" spans="2:15" x14ac:dyDescent="0.25">
      <c r="B37050" s="3">
        <v>44671.458338136574</v>
      </c>
      <c r="C37050">
        <v>15.599</v>
      </c>
      <c r="D37050">
        <v>63.454999999999998</v>
      </c>
      <c r="E37050">
        <v>14.8726</v>
      </c>
      <c r="F37050">
        <v>62.768999999999998</v>
      </c>
      <c r="G37050">
        <f t="shared" si="4704"/>
        <v>0.72639999999999993</v>
      </c>
      <c r="H37050" s="4">
        <f t="shared" si="4705"/>
        <v>0.51178284174750166</v>
      </c>
      <c r="I37050" s="4">
        <f t="shared" si="4706"/>
        <v>0.18178284174750164</v>
      </c>
      <c r="J37050">
        <f t="shared" si="4703"/>
        <v>10.040818759556753</v>
      </c>
      <c r="L37050">
        <f t="shared" si="4699"/>
        <v>2022</v>
      </c>
      <c r="M37050">
        <f t="shared" si="4700"/>
        <v>4</v>
      </c>
      <c r="N37050">
        <f t="shared" si="4701"/>
        <v>20</v>
      </c>
      <c r="O37050">
        <f t="shared" si="4702"/>
        <v>10.040818759556753</v>
      </c>
    </row>
    <row r="37051" spans="2:15" x14ac:dyDescent="0.25">
      <c r="B37051" s="3">
        <v>44671.468754803238</v>
      </c>
      <c r="C37051">
        <v>15.601000000000001</v>
      </c>
      <c r="D37051">
        <v>63.625999999999998</v>
      </c>
      <c r="E37051">
        <v>14.874499999999999</v>
      </c>
      <c r="F37051">
        <v>62.94</v>
      </c>
      <c r="G37051">
        <f t="shared" si="4704"/>
        <v>0.72650000000000148</v>
      </c>
      <c r="H37051" s="4">
        <f t="shared" si="4705"/>
        <v>0.51185329643386657</v>
      </c>
      <c r="I37051" s="4">
        <f t="shared" si="4706"/>
        <v>0.18185329643386655</v>
      </c>
      <c r="J37051">
        <f t="shared" si="4703"/>
        <v>10.055096955417323</v>
      </c>
      <c r="L37051">
        <f t="shared" si="4699"/>
        <v>2022</v>
      </c>
      <c r="M37051">
        <f t="shared" si="4700"/>
        <v>4</v>
      </c>
      <c r="N37051">
        <f t="shared" si="4701"/>
        <v>20</v>
      </c>
      <c r="O37051">
        <f t="shared" si="4702"/>
        <v>10.055096955417323</v>
      </c>
    </row>
    <row r="37052" spans="2:15" x14ac:dyDescent="0.25">
      <c r="B37052" s="3">
        <v>44671.479171527775</v>
      </c>
      <c r="C37052">
        <v>15.6014</v>
      </c>
      <c r="D37052">
        <v>63.796999999999997</v>
      </c>
      <c r="E37052">
        <v>14.8751</v>
      </c>
      <c r="F37052">
        <v>63.110999999999997</v>
      </c>
      <c r="G37052">
        <f t="shared" si="4704"/>
        <v>0.72630000000000017</v>
      </c>
      <c r="H37052" s="4">
        <f t="shared" si="4705"/>
        <v>0.51171238706113786</v>
      </c>
      <c r="I37052" s="4">
        <f t="shared" si="4706"/>
        <v>0.18171238706113785</v>
      </c>
      <c r="J37052">
        <f t="shared" si="4703"/>
        <v>10.026555315502046</v>
      </c>
      <c r="L37052">
        <f t="shared" si="4699"/>
        <v>2022</v>
      </c>
      <c r="M37052">
        <f t="shared" si="4700"/>
        <v>4</v>
      </c>
      <c r="N37052">
        <f t="shared" si="4701"/>
        <v>20</v>
      </c>
      <c r="O37052">
        <f t="shared" si="4702"/>
        <v>10.026555315502046</v>
      </c>
    </row>
    <row r="37053" spans="2:15" x14ac:dyDescent="0.25">
      <c r="B37053" s="3">
        <v>44671.489588252312</v>
      </c>
      <c r="C37053">
        <v>15.5953</v>
      </c>
      <c r="D37053">
        <v>63.796999999999997</v>
      </c>
      <c r="E37053">
        <v>14.8712</v>
      </c>
      <c r="F37053">
        <v>63.281999999999996</v>
      </c>
      <c r="G37053">
        <f t="shared" si="4704"/>
        <v>0.72409999999999997</v>
      </c>
      <c r="H37053" s="4">
        <f t="shared" si="4705"/>
        <v>0.51016238396113145</v>
      </c>
      <c r="I37053" s="4">
        <f t="shared" si="4706"/>
        <v>0.18016238396113143</v>
      </c>
      <c r="J37053">
        <f t="shared" si="4703"/>
        <v>9.7164724899524781</v>
      </c>
      <c r="L37053">
        <f t="shared" ref="L37053:L37116" si="4707">YEAR(B37053)</f>
        <v>2022</v>
      </c>
      <c r="M37053">
        <f t="shared" ref="M37053:M37116" si="4708">MONTH(B37053)</f>
        <v>4</v>
      </c>
      <c r="N37053">
        <f t="shared" ref="N37053:N37116" si="4709">DAY(B37053)</f>
        <v>20</v>
      </c>
      <c r="O37053">
        <f t="shared" ref="O37053:O37116" si="4710">J37053</f>
        <v>9.7164724899524781</v>
      </c>
    </row>
    <row r="37054" spans="2:15" x14ac:dyDescent="0.25">
      <c r="B37054" s="3">
        <v>44671.50000497685</v>
      </c>
      <c r="C37054">
        <v>15.5953</v>
      </c>
      <c r="D37054">
        <v>63.796999999999997</v>
      </c>
      <c r="E37054">
        <v>14.870100000000001</v>
      </c>
      <c r="F37054">
        <v>63.454999999999998</v>
      </c>
      <c r="G37054">
        <f t="shared" si="4704"/>
        <v>0.72519999999999918</v>
      </c>
      <c r="H37054" s="4">
        <f t="shared" si="4705"/>
        <v>0.51093738551113399</v>
      </c>
      <c r="I37054" s="4">
        <f t="shared" si="4706"/>
        <v>0.18093738551113397</v>
      </c>
      <c r="J37054">
        <f t="shared" si="4703"/>
        <v>9.8706283261621017</v>
      </c>
      <c r="L37054">
        <f t="shared" si="4707"/>
        <v>2022</v>
      </c>
      <c r="M37054">
        <f t="shared" si="4708"/>
        <v>4</v>
      </c>
      <c r="N37054">
        <f t="shared" si="4709"/>
        <v>20</v>
      </c>
      <c r="O37054">
        <f t="shared" si="4710"/>
        <v>9.8706283261621017</v>
      </c>
    </row>
    <row r="37055" spans="2:15" x14ac:dyDescent="0.25">
      <c r="B37055" s="3">
        <v>44671.510421701387</v>
      </c>
      <c r="C37055">
        <v>15.5943</v>
      </c>
      <c r="D37055">
        <v>63.968000000000004</v>
      </c>
      <c r="E37055">
        <v>14.8706</v>
      </c>
      <c r="F37055">
        <v>63.625999999999998</v>
      </c>
      <c r="G37055">
        <f t="shared" si="4704"/>
        <v>0.7237000000000009</v>
      </c>
      <c r="H37055" s="4">
        <f t="shared" si="4705"/>
        <v>0.50988056521567648</v>
      </c>
      <c r="I37055" s="4">
        <f t="shared" si="4706"/>
        <v>0.17988056521567647</v>
      </c>
      <c r="J37055">
        <f t="shared" si="4703"/>
        <v>9.6608524830133877</v>
      </c>
      <c r="L37055">
        <f t="shared" si="4707"/>
        <v>2022</v>
      </c>
      <c r="M37055">
        <f t="shared" si="4708"/>
        <v>4</v>
      </c>
      <c r="N37055">
        <f t="shared" si="4709"/>
        <v>20</v>
      </c>
      <c r="O37055">
        <f t="shared" si="4710"/>
        <v>9.6608524830133877</v>
      </c>
    </row>
    <row r="37056" spans="2:15" x14ac:dyDescent="0.25">
      <c r="B37056" s="3">
        <v>44671.520838425924</v>
      </c>
      <c r="C37056">
        <v>15.593299999999999</v>
      </c>
      <c r="D37056">
        <v>64.138999999999996</v>
      </c>
      <c r="E37056">
        <v>14.867699999999999</v>
      </c>
      <c r="F37056">
        <v>63.625999999999998</v>
      </c>
      <c r="G37056">
        <f t="shared" si="4704"/>
        <v>0.72560000000000002</v>
      </c>
      <c r="H37056" s="4">
        <f t="shared" si="4705"/>
        <v>0.5112192042565904</v>
      </c>
      <c r="I37056" s="4">
        <f t="shared" si="4706"/>
        <v>0.18121920425659038</v>
      </c>
      <c r="J37056">
        <f t="shared" si="4703"/>
        <v>9.9271234574402207</v>
      </c>
      <c r="L37056">
        <f t="shared" si="4707"/>
        <v>2022</v>
      </c>
      <c r="M37056">
        <f t="shared" si="4708"/>
        <v>4</v>
      </c>
      <c r="N37056">
        <f t="shared" si="4709"/>
        <v>20</v>
      </c>
      <c r="O37056">
        <f t="shared" si="4710"/>
        <v>9.9271234574402207</v>
      </c>
    </row>
    <row r="37057" spans="2:15" x14ac:dyDescent="0.25">
      <c r="B37057" s="3">
        <v>44671.531255150461</v>
      </c>
      <c r="C37057">
        <v>15.590299999999999</v>
      </c>
      <c r="D37057">
        <v>64.138999999999996</v>
      </c>
      <c r="E37057">
        <v>14.8696</v>
      </c>
      <c r="F37057">
        <v>63.796999999999997</v>
      </c>
      <c r="G37057">
        <f t="shared" si="4704"/>
        <v>0.72069999999999901</v>
      </c>
      <c r="H37057" s="4">
        <f t="shared" si="4705"/>
        <v>0.50776692462475759</v>
      </c>
      <c r="I37057" s="4">
        <f t="shared" si="4706"/>
        <v>0.17776692462475757</v>
      </c>
      <c r="J37057">
        <f t="shared" si="4703"/>
        <v>9.2510533097280216</v>
      </c>
      <c r="L37057">
        <f t="shared" si="4707"/>
        <v>2022</v>
      </c>
      <c r="M37057">
        <f t="shared" si="4708"/>
        <v>4</v>
      </c>
      <c r="N37057">
        <f t="shared" si="4709"/>
        <v>20</v>
      </c>
      <c r="O37057">
        <f t="shared" si="4710"/>
        <v>9.2510533097280216</v>
      </c>
    </row>
    <row r="37058" spans="2:15" x14ac:dyDescent="0.25">
      <c r="B37058" s="3">
        <v>44671.541671874998</v>
      </c>
      <c r="C37058">
        <v>15.5892</v>
      </c>
      <c r="D37058">
        <v>64.31</v>
      </c>
      <c r="E37058">
        <v>14.8672</v>
      </c>
      <c r="F37058">
        <v>63.968000000000004</v>
      </c>
      <c r="G37058">
        <f t="shared" si="4704"/>
        <v>0.72199999999999953</v>
      </c>
      <c r="H37058" s="4">
        <f t="shared" si="4705"/>
        <v>0.50868283554748894</v>
      </c>
      <c r="I37058" s="4">
        <f t="shared" si="4706"/>
        <v>0.17868283554748893</v>
      </c>
      <c r="J37058">
        <f t="shared" si="4703"/>
        <v>9.4270475616054075</v>
      </c>
      <c r="L37058">
        <f t="shared" si="4707"/>
        <v>2022</v>
      </c>
      <c r="M37058">
        <f t="shared" si="4708"/>
        <v>4</v>
      </c>
      <c r="N37058">
        <f t="shared" si="4709"/>
        <v>20</v>
      </c>
      <c r="O37058">
        <f t="shared" si="4710"/>
        <v>9.4270475616054075</v>
      </c>
    </row>
    <row r="37059" spans="2:15" x14ac:dyDescent="0.25">
      <c r="B37059" s="3">
        <v>44671.552088599536</v>
      </c>
      <c r="C37059">
        <v>15.588200000000001</v>
      </c>
      <c r="D37059">
        <v>64.480999999999995</v>
      </c>
      <c r="E37059">
        <v>14.8642</v>
      </c>
      <c r="F37059">
        <v>63.968000000000004</v>
      </c>
      <c r="G37059">
        <f t="shared" si="4704"/>
        <v>0.7240000000000002</v>
      </c>
      <c r="H37059" s="4">
        <f t="shared" si="4705"/>
        <v>0.51009192927476776</v>
      </c>
      <c r="I37059" s="4">
        <f t="shared" si="4706"/>
        <v>0.18009192927476775</v>
      </c>
      <c r="J37059">
        <f t="shared" si="4703"/>
        <v>9.7025457120500302</v>
      </c>
      <c r="L37059">
        <f t="shared" si="4707"/>
        <v>2022</v>
      </c>
      <c r="M37059">
        <f t="shared" si="4708"/>
        <v>4</v>
      </c>
      <c r="N37059">
        <f t="shared" si="4709"/>
        <v>20</v>
      </c>
      <c r="O37059">
        <f t="shared" si="4710"/>
        <v>9.7025457120500302</v>
      </c>
    </row>
    <row r="37060" spans="2:15" x14ac:dyDescent="0.25">
      <c r="B37060" s="3">
        <v>44671.562505324073</v>
      </c>
      <c r="C37060">
        <v>15.586600000000001</v>
      </c>
      <c r="D37060">
        <v>64.480999999999995</v>
      </c>
      <c r="E37060">
        <v>14.863300000000001</v>
      </c>
      <c r="F37060">
        <v>64.138999999999996</v>
      </c>
      <c r="G37060">
        <f t="shared" si="4704"/>
        <v>0.72330000000000005</v>
      </c>
      <c r="H37060" s="4">
        <f t="shared" si="4705"/>
        <v>0.50959874647022019</v>
      </c>
      <c r="I37060" s="4">
        <f t="shared" si="4706"/>
        <v>0.17959874647022017</v>
      </c>
      <c r="J37060">
        <f t="shared" si="4703"/>
        <v>9.6054644017705257</v>
      </c>
      <c r="L37060">
        <f t="shared" si="4707"/>
        <v>2022</v>
      </c>
      <c r="M37060">
        <f t="shared" si="4708"/>
        <v>4</v>
      </c>
      <c r="N37060">
        <f t="shared" si="4709"/>
        <v>20</v>
      </c>
      <c r="O37060">
        <f t="shared" si="4710"/>
        <v>9.6054644017705257</v>
      </c>
    </row>
    <row r="37061" spans="2:15" x14ac:dyDescent="0.25">
      <c r="B37061" s="3">
        <v>44671.57292204861</v>
      </c>
      <c r="C37061">
        <v>15.581</v>
      </c>
      <c r="D37061">
        <v>64.652000000000001</v>
      </c>
      <c r="E37061">
        <v>14.860300000000001</v>
      </c>
      <c r="F37061">
        <v>64.138999999999996</v>
      </c>
      <c r="G37061">
        <f t="shared" si="4704"/>
        <v>0.72069999999999901</v>
      </c>
      <c r="H37061" s="4">
        <f t="shared" si="4705"/>
        <v>0.50776692462475759</v>
      </c>
      <c r="I37061" s="4">
        <f t="shared" si="4706"/>
        <v>0.17776692462475757</v>
      </c>
      <c r="J37061">
        <f t="shared" ref="J37061:J37124" si="4711">IF(I37061&lt;0,0,5212.7*I37061^3.6671)</f>
        <v>9.2510533097280216</v>
      </c>
      <c r="L37061">
        <f t="shared" si="4707"/>
        <v>2022</v>
      </c>
      <c r="M37061">
        <f t="shared" si="4708"/>
        <v>4</v>
      </c>
      <c r="N37061">
        <f t="shared" si="4709"/>
        <v>20</v>
      </c>
      <c r="O37061">
        <f t="shared" si="4710"/>
        <v>9.2510533097280216</v>
      </c>
    </row>
    <row r="37062" spans="2:15" x14ac:dyDescent="0.25">
      <c r="B37062" s="3">
        <v>44671.583338773147</v>
      </c>
      <c r="C37062">
        <v>15.585599999999999</v>
      </c>
      <c r="D37062">
        <v>64.652000000000001</v>
      </c>
      <c r="E37062">
        <v>14.862299999999999</v>
      </c>
      <c r="F37062">
        <v>64.31</v>
      </c>
      <c r="G37062">
        <f t="shared" si="4704"/>
        <v>0.72330000000000005</v>
      </c>
      <c r="H37062" s="4">
        <f t="shared" si="4705"/>
        <v>0.50959874647022019</v>
      </c>
      <c r="I37062" s="4">
        <f t="shared" si="4706"/>
        <v>0.17959874647022017</v>
      </c>
      <c r="J37062">
        <f t="shared" si="4711"/>
        <v>9.6054644017705257</v>
      </c>
      <c r="L37062">
        <f t="shared" si="4707"/>
        <v>2022</v>
      </c>
      <c r="M37062">
        <f t="shared" si="4708"/>
        <v>4</v>
      </c>
      <c r="N37062">
        <f t="shared" si="4709"/>
        <v>20</v>
      </c>
      <c r="O37062">
        <f t="shared" si="4710"/>
        <v>9.6054644017705257</v>
      </c>
    </row>
    <row r="37063" spans="2:15" x14ac:dyDescent="0.25">
      <c r="B37063" s="3">
        <v>44671.593755497684</v>
      </c>
      <c r="C37063">
        <v>15.584199999999999</v>
      </c>
      <c r="D37063">
        <v>64.652000000000001</v>
      </c>
      <c r="E37063">
        <v>14.860900000000001</v>
      </c>
      <c r="F37063">
        <v>64.31</v>
      </c>
      <c r="G37063">
        <f t="shared" si="4704"/>
        <v>0.72329999999999828</v>
      </c>
      <c r="H37063" s="4">
        <f t="shared" si="4705"/>
        <v>0.50959874647021897</v>
      </c>
      <c r="I37063" s="4">
        <f t="shared" si="4706"/>
        <v>0.17959874647021895</v>
      </c>
      <c r="J37063">
        <f t="shared" si="4711"/>
        <v>9.605464401770277</v>
      </c>
      <c r="L37063">
        <f t="shared" si="4707"/>
        <v>2022</v>
      </c>
      <c r="M37063">
        <f t="shared" si="4708"/>
        <v>4</v>
      </c>
      <c r="N37063">
        <f t="shared" si="4709"/>
        <v>20</v>
      </c>
      <c r="O37063">
        <f t="shared" si="4710"/>
        <v>9.605464401770277</v>
      </c>
    </row>
    <row r="37064" spans="2:15" x14ac:dyDescent="0.25">
      <c r="B37064" s="3">
        <v>44671.604172222222</v>
      </c>
      <c r="C37064">
        <v>15.5815</v>
      </c>
      <c r="D37064">
        <v>64.825000000000003</v>
      </c>
      <c r="E37064">
        <v>14.8584</v>
      </c>
      <c r="F37064">
        <v>64.480999999999995</v>
      </c>
      <c r="G37064">
        <f t="shared" si="4704"/>
        <v>0.72310000000000052</v>
      </c>
      <c r="H37064" s="4">
        <f t="shared" si="4705"/>
        <v>0.50945783709749259</v>
      </c>
      <c r="I37064" s="4">
        <f t="shared" si="4706"/>
        <v>0.17945783709749258</v>
      </c>
      <c r="J37064">
        <f t="shared" si="4711"/>
        <v>9.5778571440615554</v>
      </c>
      <c r="L37064">
        <f t="shared" si="4707"/>
        <v>2022</v>
      </c>
      <c r="M37064">
        <f t="shared" si="4708"/>
        <v>4</v>
      </c>
      <c r="N37064">
        <f t="shared" si="4709"/>
        <v>20</v>
      </c>
      <c r="O37064">
        <f t="shared" si="4710"/>
        <v>9.5778571440615554</v>
      </c>
    </row>
    <row r="37065" spans="2:15" x14ac:dyDescent="0.25">
      <c r="B37065" s="3">
        <v>44671.614588946759</v>
      </c>
      <c r="C37065">
        <v>15.58</v>
      </c>
      <c r="D37065">
        <v>64.825000000000003</v>
      </c>
      <c r="E37065">
        <v>14.8588</v>
      </c>
      <c r="F37065">
        <v>64.652000000000001</v>
      </c>
      <c r="G37065">
        <f t="shared" si="4704"/>
        <v>0.72119999999999962</v>
      </c>
      <c r="H37065" s="4">
        <f t="shared" si="4705"/>
        <v>0.50811919805657757</v>
      </c>
      <c r="I37065" s="4">
        <f t="shared" si="4706"/>
        <v>0.17811919805657755</v>
      </c>
      <c r="J37065">
        <f t="shared" si="4711"/>
        <v>9.3184580282644252</v>
      </c>
      <c r="L37065">
        <f t="shared" si="4707"/>
        <v>2022</v>
      </c>
      <c r="M37065">
        <f t="shared" si="4708"/>
        <v>4</v>
      </c>
      <c r="N37065">
        <f t="shared" si="4709"/>
        <v>20</v>
      </c>
      <c r="O37065">
        <f t="shared" si="4710"/>
        <v>9.3184580282644252</v>
      </c>
    </row>
    <row r="37066" spans="2:15" x14ac:dyDescent="0.25">
      <c r="B37066" s="3">
        <v>44671.625005671296</v>
      </c>
      <c r="C37066">
        <v>15.5769</v>
      </c>
      <c r="D37066">
        <v>64.825000000000003</v>
      </c>
      <c r="E37066">
        <v>14.856400000000001</v>
      </c>
      <c r="F37066">
        <v>64.825000000000003</v>
      </c>
      <c r="G37066">
        <f t="shared" si="4704"/>
        <v>0.72049999999999947</v>
      </c>
      <c r="H37066" s="4">
        <f t="shared" si="4705"/>
        <v>0.50762601525202999</v>
      </c>
      <c r="I37066" s="4">
        <f t="shared" si="4706"/>
        <v>0.17762601525202998</v>
      </c>
      <c r="J37066">
        <f t="shared" si="4711"/>
        <v>9.2241909757151799</v>
      </c>
      <c r="L37066">
        <f t="shared" si="4707"/>
        <v>2022</v>
      </c>
      <c r="M37066">
        <f t="shared" si="4708"/>
        <v>4</v>
      </c>
      <c r="N37066">
        <f t="shared" si="4709"/>
        <v>20</v>
      </c>
      <c r="O37066">
        <f t="shared" si="4710"/>
        <v>9.2241909757151799</v>
      </c>
    </row>
    <row r="37067" spans="2:15" x14ac:dyDescent="0.25">
      <c r="B37067" s="3">
        <v>44671.635422395833</v>
      </c>
      <c r="C37067">
        <v>15.574400000000001</v>
      </c>
      <c r="D37067">
        <v>64.995999999999995</v>
      </c>
      <c r="E37067">
        <v>14.8584</v>
      </c>
      <c r="F37067">
        <v>64.995999999999995</v>
      </c>
      <c r="G37067">
        <f t="shared" si="4704"/>
        <v>0.71600000000000108</v>
      </c>
      <c r="H37067" s="4">
        <f t="shared" si="4705"/>
        <v>0.50445555436565503</v>
      </c>
      <c r="I37067" s="4">
        <f t="shared" si="4706"/>
        <v>0.17445555436565502</v>
      </c>
      <c r="J37067">
        <f t="shared" si="4711"/>
        <v>8.6346565072329415</v>
      </c>
      <c r="L37067">
        <f t="shared" si="4707"/>
        <v>2022</v>
      </c>
      <c r="M37067">
        <f t="shared" si="4708"/>
        <v>4</v>
      </c>
      <c r="N37067">
        <f t="shared" si="4709"/>
        <v>20</v>
      </c>
      <c r="O37067">
        <f t="shared" si="4710"/>
        <v>8.6346565072329415</v>
      </c>
    </row>
    <row r="37068" spans="2:15" x14ac:dyDescent="0.25">
      <c r="B37068" s="3">
        <v>44671.645833333336</v>
      </c>
      <c r="C37068">
        <v>15.572800000000001</v>
      </c>
      <c r="D37068">
        <v>64.995999999999995</v>
      </c>
      <c r="E37068">
        <v>14.853999999999999</v>
      </c>
      <c r="F37068">
        <v>64.995999999999995</v>
      </c>
      <c r="G37068">
        <f t="shared" si="4704"/>
        <v>0.71880000000000166</v>
      </c>
      <c r="H37068" s="4">
        <f t="shared" si="4705"/>
        <v>0.50642828558384501</v>
      </c>
      <c r="I37068" s="4">
        <f t="shared" si="4706"/>
        <v>0.17642828558384499</v>
      </c>
      <c r="J37068">
        <f t="shared" si="4711"/>
        <v>8.9981458560306233</v>
      </c>
      <c r="L37068">
        <f t="shared" si="4707"/>
        <v>2022</v>
      </c>
      <c r="M37068">
        <f t="shared" si="4708"/>
        <v>4</v>
      </c>
      <c r="N37068">
        <f t="shared" si="4709"/>
        <v>20</v>
      </c>
      <c r="O37068">
        <f t="shared" si="4710"/>
        <v>8.9981458560306233</v>
      </c>
    </row>
    <row r="37069" spans="2:15" x14ac:dyDescent="0.25">
      <c r="B37069" s="3">
        <v>44671.65625</v>
      </c>
      <c r="C37069">
        <v>15.571400000000001</v>
      </c>
      <c r="D37069">
        <v>64.995999999999995</v>
      </c>
      <c r="E37069">
        <v>14.8559</v>
      </c>
      <c r="F37069">
        <v>65.167000000000002</v>
      </c>
      <c r="G37069">
        <f t="shared" si="4704"/>
        <v>0.71550000000000047</v>
      </c>
      <c r="H37069" s="4">
        <f t="shared" si="4705"/>
        <v>0.50410328093383494</v>
      </c>
      <c r="I37069" s="4">
        <f t="shared" si="4706"/>
        <v>0.17410328093383493</v>
      </c>
      <c r="J37069">
        <f t="shared" si="4711"/>
        <v>8.570889919620809</v>
      </c>
      <c r="L37069">
        <f t="shared" si="4707"/>
        <v>2022</v>
      </c>
      <c r="M37069">
        <f t="shared" si="4708"/>
        <v>4</v>
      </c>
      <c r="N37069">
        <f t="shared" si="4709"/>
        <v>20</v>
      </c>
      <c r="O37069">
        <f t="shared" si="4710"/>
        <v>8.570889919620809</v>
      </c>
    </row>
    <row r="37070" spans="2:15" x14ac:dyDescent="0.25">
      <c r="B37070" s="3">
        <v>44671.666666666664</v>
      </c>
      <c r="C37070">
        <v>15.5688</v>
      </c>
      <c r="D37070">
        <v>65.167000000000002</v>
      </c>
      <c r="E37070">
        <v>14.851599999999999</v>
      </c>
      <c r="F37070">
        <v>65.167000000000002</v>
      </c>
      <c r="G37070">
        <f t="shared" si="4704"/>
        <v>0.71720000000000006</v>
      </c>
      <c r="H37070" s="4">
        <f t="shared" si="4705"/>
        <v>0.50530101060202126</v>
      </c>
      <c r="I37070" s="4">
        <f t="shared" si="4706"/>
        <v>0.17530101060202125</v>
      </c>
      <c r="J37070">
        <f t="shared" si="4711"/>
        <v>8.7891034658818139</v>
      </c>
      <c r="L37070">
        <f t="shared" si="4707"/>
        <v>2022</v>
      </c>
      <c r="M37070">
        <f t="shared" si="4708"/>
        <v>4</v>
      </c>
      <c r="N37070">
        <f t="shared" si="4709"/>
        <v>20</v>
      </c>
      <c r="O37070">
        <f t="shared" si="4710"/>
        <v>8.7891034658818139</v>
      </c>
    </row>
    <row r="37071" spans="2:15" x14ac:dyDescent="0.25">
      <c r="B37071" s="3">
        <v>44671.677083333336</v>
      </c>
      <c r="C37071">
        <v>15.567299999999999</v>
      </c>
      <c r="D37071">
        <v>65.167000000000002</v>
      </c>
      <c r="E37071">
        <v>14.8491</v>
      </c>
      <c r="F37071">
        <v>65.337999999999994</v>
      </c>
      <c r="G37071">
        <f t="shared" si="4704"/>
        <v>0.71819999999999951</v>
      </c>
      <c r="H37071" s="4">
        <f t="shared" si="4705"/>
        <v>0.50600555746566001</v>
      </c>
      <c r="I37071" s="4">
        <f t="shared" si="4706"/>
        <v>0.17600555746565999</v>
      </c>
      <c r="J37071">
        <f t="shared" si="4711"/>
        <v>8.9193359764070053</v>
      </c>
      <c r="L37071">
        <f t="shared" si="4707"/>
        <v>2022</v>
      </c>
      <c r="M37071">
        <f t="shared" si="4708"/>
        <v>4</v>
      </c>
      <c r="N37071">
        <f t="shared" si="4709"/>
        <v>20</v>
      </c>
      <c r="O37071">
        <f t="shared" si="4710"/>
        <v>8.9193359764070053</v>
      </c>
    </row>
    <row r="37072" spans="2:15" x14ac:dyDescent="0.25">
      <c r="B37072" s="3">
        <v>44671.6875</v>
      </c>
      <c r="C37072">
        <v>15.5657</v>
      </c>
      <c r="D37072">
        <v>65.167000000000002</v>
      </c>
      <c r="E37072">
        <v>14.8477</v>
      </c>
      <c r="F37072">
        <v>65.337999999999994</v>
      </c>
      <c r="G37072">
        <f t="shared" si="4704"/>
        <v>0.71799999999999997</v>
      </c>
      <c r="H37072" s="4">
        <f t="shared" si="4705"/>
        <v>0.50586464809293252</v>
      </c>
      <c r="I37072" s="4">
        <f t="shared" si="4706"/>
        <v>0.17586464809293251</v>
      </c>
      <c r="J37072">
        <f t="shared" si="4711"/>
        <v>8.8931779443432504</v>
      </c>
      <c r="L37072">
        <f t="shared" si="4707"/>
        <v>2022</v>
      </c>
      <c r="M37072">
        <f t="shared" si="4708"/>
        <v>4</v>
      </c>
      <c r="N37072">
        <f t="shared" si="4709"/>
        <v>20</v>
      </c>
      <c r="O37072">
        <f t="shared" si="4710"/>
        <v>8.8931779443432504</v>
      </c>
    </row>
    <row r="37073" spans="2:15" x14ac:dyDescent="0.25">
      <c r="B37073" s="3">
        <v>44671.697916666664</v>
      </c>
      <c r="C37073">
        <v>15.5657</v>
      </c>
      <c r="D37073">
        <v>65.167000000000002</v>
      </c>
      <c r="E37073">
        <v>14.8506</v>
      </c>
      <c r="F37073">
        <v>65.337999999999994</v>
      </c>
      <c r="G37073">
        <f t="shared" si="4704"/>
        <v>0.71509999999999962</v>
      </c>
      <c r="H37073" s="4">
        <f t="shared" si="4705"/>
        <v>0.50382146218837864</v>
      </c>
      <c r="I37073" s="4">
        <f t="shared" si="4706"/>
        <v>0.17382146218837863</v>
      </c>
      <c r="J37073">
        <f t="shared" si="4711"/>
        <v>8.5201238015291683</v>
      </c>
      <c r="L37073">
        <f t="shared" si="4707"/>
        <v>2022</v>
      </c>
      <c r="M37073">
        <f t="shared" si="4708"/>
        <v>4</v>
      </c>
      <c r="N37073">
        <f t="shared" si="4709"/>
        <v>20</v>
      </c>
      <c r="O37073">
        <f t="shared" si="4710"/>
        <v>8.5201238015291683</v>
      </c>
    </row>
    <row r="37074" spans="2:15" x14ac:dyDescent="0.25">
      <c r="B37074" s="3">
        <v>44671.708333333336</v>
      </c>
      <c r="C37074">
        <v>15.5662</v>
      </c>
      <c r="D37074">
        <v>65.337999999999994</v>
      </c>
      <c r="E37074">
        <v>14.852</v>
      </c>
      <c r="F37074">
        <v>65.337999999999994</v>
      </c>
      <c r="G37074">
        <f t="shared" si="4704"/>
        <v>0.71419999999999995</v>
      </c>
      <c r="H37074" s="4">
        <f t="shared" si="4705"/>
        <v>0.50318737001110359</v>
      </c>
      <c r="I37074" s="4">
        <f t="shared" si="4706"/>
        <v>0.17318737001110357</v>
      </c>
      <c r="J37074">
        <f t="shared" si="4711"/>
        <v>8.4067000318357774</v>
      </c>
      <c r="L37074">
        <f t="shared" si="4707"/>
        <v>2022</v>
      </c>
      <c r="M37074">
        <f t="shared" si="4708"/>
        <v>4</v>
      </c>
      <c r="N37074">
        <f t="shared" si="4709"/>
        <v>20</v>
      </c>
      <c r="O37074">
        <f t="shared" si="4710"/>
        <v>8.4067000318357774</v>
      </c>
    </row>
    <row r="37075" spans="2:15" x14ac:dyDescent="0.25">
      <c r="B37075" s="3">
        <v>44671.71875</v>
      </c>
      <c r="C37075">
        <v>15.5678</v>
      </c>
      <c r="D37075">
        <v>65.337999999999994</v>
      </c>
      <c r="E37075">
        <v>14.851000000000001</v>
      </c>
      <c r="F37075">
        <v>65.509</v>
      </c>
      <c r="G37075">
        <f t="shared" si="4704"/>
        <v>0.71679999999999922</v>
      </c>
      <c r="H37075" s="4">
        <f t="shared" si="4705"/>
        <v>0.50501919185656496</v>
      </c>
      <c r="I37075" s="4">
        <f t="shared" si="4706"/>
        <v>0.17501919185656495</v>
      </c>
      <c r="J37075">
        <f t="shared" si="4711"/>
        <v>8.7373997735618705</v>
      </c>
      <c r="L37075">
        <f t="shared" si="4707"/>
        <v>2022</v>
      </c>
      <c r="M37075">
        <f t="shared" si="4708"/>
        <v>4</v>
      </c>
      <c r="N37075">
        <f t="shared" si="4709"/>
        <v>20</v>
      </c>
      <c r="O37075">
        <f t="shared" si="4710"/>
        <v>8.7373997735618705</v>
      </c>
    </row>
    <row r="37076" spans="2:15" x14ac:dyDescent="0.25">
      <c r="B37076" s="3">
        <v>44671.729166666664</v>
      </c>
      <c r="C37076">
        <v>15.5678</v>
      </c>
      <c r="D37076">
        <v>65.337999999999994</v>
      </c>
      <c r="E37076">
        <v>14.855499999999999</v>
      </c>
      <c r="F37076">
        <v>65.509</v>
      </c>
      <c r="G37076">
        <f t="shared" si="4704"/>
        <v>0.71230000000000082</v>
      </c>
      <c r="H37076" s="4">
        <f t="shared" si="4705"/>
        <v>0.50184873097018978</v>
      </c>
      <c r="I37076" s="4">
        <f t="shared" si="4706"/>
        <v>0.17184873097018977</v>
      </c>
      <c r="J37076">
        <f t="shared" si="4711"/>
        <v>8.1708612504847213</v>
      </c>
      <c r="L37076">
        <f t="shared" si="4707"/>
        <v>2022</v>
      </c>
      <c r="M37076">
        <f t="shared" si="4708"/>
        <v>4</v>
      </c>
      <c r="N37076">
        <f t="shared" si="4709"/>
        <v>20</v>
      </c>
      <c r="O37076">
        <f t="shared" si="4710"/>
        <v>8.1708612504847213</v>
      </c>
    </row>
    <row r="37077" spans="2:15" x14ac:dyDescent="0.25">
      <c r="B37077" s="3">
        <v>44671.739583333336</v>
      </c>
      <c r="C37077">
        <v>15.5694</v>
      </c>
      <c r="D37077">
        <v>65.337999999999994</v>
      </c>
      <c r="E37077">
        <v>14.8569</v>
      </c>
      <c r="F37077">
        <v>65.509</v>
      </c>
      <c r="G37077">
        <f t="shared" si="4704"/>
        <v>0.71250000000000036</v>
      </c>
      <c r="H37077" s="4">
        <f t="shared" si="4705"/>
        <v>0.50198964034291726</v>
      </c>
      <c r="I37077" s="4">
        <f t="shared" si="4706"/>
        <v>0.17198964034291725</v>
      </c>
      <c r="J37077">
        <f t="shared" si="4711"/>
        <v>8.1954569388315122</v>
      </c>
      <c r="L37077">
        <f t="shared" si="4707"/>
        <v>2022</v>
      </c>
      <c r="M37077">
        <f t="shared" si="4708"/>
        <v>4</v>
      </c>
      <c r="N37077">
        <f t="shared" si="4709"/>
        <v>20</v>
      </c>
      <c r="O37077">
        <f t="shared" si="4710"/>
        <v>8.1954569388315122</v>
      </c>
    </row>
    <row r="37078" spans="2:15" x14ac:dyDescent="0.25">
      <c r="B37078" s="3">
        <v>44671.75</v>
      </c>
      <c r="C37078">
        <v>15.5708</v>
      </c>
      <c r="D37078">
        <v>65.337999999999994</v>
      </c>
      <c r="E37078">
        <v>14.8569</v>
      </c>
      <c r="F37078">
        <v>65.509</v>
      </c>
      <c r="G37078">
        <f t="shared" si="4704"/>
        <v>0.71390000000000065</v>
      </c>
      <c r="H37078" s="4">
        <f t="shared" si="4705"/>
        <v>0.50297600595201231</v>
      </c>
      <c r="I37078" s="4">
        <f t="shared" si="4706"/>
        <v>0.17297600595201229</v>
      </c>
      <c r="J37078">
        <f t="shared" si="4711"/>
        <v>8.3691373741481616</v>
      </c>
      <c r="L37078">
        <f t="shared" si="4707"/>
        <v>2022</v>
      </c>
      <c r="M37078">
        <f t="shared" si="4708"/>
        <v>4</v>
      </c>
      <c r="N37078">
        <f t="shared" si="4709"/>
        <v>20</v>
      </c>
      <c r="O37078">
        <f t="shared" si="4710"/>
        <v>8.3691373741481616</v>
      </c>
    </row>
    <row r="37079" spans="2:15" x14ac:dyDescent="0.25">
      <c r="B37079" s="3">
        <v>44671.760416666664</v>
      </c>
      <c r="C37079">
        <v>15.568199999999999</v>
      </c>
      <c r="D37079">
        <v>65.509</v>
      </c>
      <c r="E37079">
        <v>14.853999999999999</v>
      </c>
      <c r="F37079">
        <v>65.509</v>
      </c>
      <c r="G37079">
        <f t="shared" si="4704"/>
        <v>0.71419999999999995</v>
      </c>
      <c r="H37079" s="4">
        <f t="shared" si="4705"/>
        <v>0.50318737001110359</v>
      </c>
      <c r="I37079" s="4">
        <f t="shared" si="4706"/>
        <v>0.17318737001110357</v>
      </c>
      <c r="J37079">
        <f t="shared" si="4711"/>
        <v>8.4067000318357774</v>
      </c>
      <c r="L37079">
        <f t="shared" si="4707"/>
        <v>2022</v>
      </c>
      <c r="M37079">
        <f t="shared" si="4708"/>
        <v>4</v>
      </c>
      <c r="N37079">
        <f t="shared" si="4709"/>
        <v>20</v>
      </c>
      <c r="O37079">
        <f t="shared" si="4710"/>
        <v>8.4067000318357774</v>
      </c>
    </row>
    <row r="37080" spans="2:15" x14ac:dyDescent="0.25">
      <c r="B37080" s="3">
        <v>44671.770833333336</v>
      </c>
      <c r="C37080">
        <v>15.569800000000001</v>
      </c>
      <c r="D37080">
        <v>65.509</v>
      </c>
      <c r="E37080">
        <v>14.853999999999999</v>
      </c>
      <c r="F37080">
        <v>65.509</v>
      </c>
      <c r="G37080">
        <f t="shared" si="4704"/>
        <v>0.71580000000000155</v>
      </c>
      <c r="H37080" s="4">
        <f t="shared" si="4705"/>
        <v>0.50431464499292744</v>
      </c>
      <c r="I37080" s="4">
        <f t="shared" si="4706"/>
        <v>0.17431464499292743</v>
      </c>
      <c r="J37080">
        <f t="shared" si="4711"/>
        <v>8.6091086153439065</v>
      </c>
      <c r="L37080">
        <f t="shared" si="4707"/>
        <v>2022</v>
      </c>
      <c r="M37080">
        <f t="shared" si="4708"/>
        <v>4</v>
      </c>
      <c r="N37080">
        <f t="shared" si="4709"/>
        <v>20</v>
      </c>
      <c r="O37080">
        <f t="shared" si="4710"/>
        <v>8.6091086153439065</v>
      </c>
    </row>
    <row r="37081" spans="2:15" x14ac:dyDescent="0.25">
      <c r="B37081" s="3">
        <v>44671.78125</v>
      </c>
      <c r="C37081">
        <v>15.568199999999999</v>
      </c>
      <c r="D37081">
        <v>65.509</v>
      </c>
      <c r="E37081">
        <v>14.8574</v>
      </c>
      <c r="F37081">
        <v>65.680000000000007</v>
      </c>
      <c r="G37081">
        <f t="shared" si="4704"/>
        <v>0.71079999999999899</v>
      </c>
      <c r="H37081" s="4">
        <f t="shared" si="4705"/>
        <v>0.50079191067472972</v>
      </c>
      <c r="I37081" s="4">
        <f t="shared" si="4706"/>
        <v>0.17079191067472971</v>
      </c>
      <c r="J37081">
        <f t="shared" si="4711"/>
        <v>7.9881011651326812</v>
      </c>
      <c r="L37081">
        <f t="shared" si="4707"/>
        <v>2022</v>
      </c>
      <c r="M37081">
        <f t="shared" si="4708"/>
        <v>4</v>
      </c>
      <c r="N37081">
        <f t="shared" si="4709"/>
        <v>20</v>
      </c>
      <c r="O37081">
        <f t="shared" si="4710"/>
        <v>7.9881011651326812</v>
      </c>
    </row>
    <row r="37082" spans="2:15" x14ac:dyDescent="0.25">
      <c r="B37082" s="3">
        <v>44671.791666666664</v>
      </c>
      <c r="C37082">
        <v>15.565200000000001</v>
      </c>
      <c r="D37082">
        <v>65.509</v>
      </c>
      <c r="E37082">
        <v>14.8545</v>
      </c>
      <c r="F37082">
        <v>65.680000000000007</v>
      </c>
      <c r="G37082">
        <f t="shared" si="4704"/>
        <v>0.710700000000001</v>
      </c>
      <c r="H37082" s="4">
        <f t="shared" si="4705"/>
        <v>0.50072145598836715</v>
      </c>
      <c r="I37082" s="4">
        <f t="shared" si="4706"/>
        <v>0.17072145598836713</v>
      </c>
      <c r="J37082">
        <f t="shared" si="4711"/>
        <v>7.976023861738966</v>
      </c>
      <c r="L37082">
        <f t="shared" si="4707"/>
        <v>2022</v>
      </c>
      <c r="M37082">
        <f t="shared" si="4708"/>
        <v>4</v>
      </c>
      <c r="N37082">
        <f t="shared" si="4709"/>
        <v>20</v>
      </c>
      <c r="O37082">
        <f t="shared" si="4710"/>
        <v>7.976023861738966</v>
      </c>
    </row>
    <row r="37083" spans="2:15" x14ac:dyDescent="0.25">
      <c r="B37083" s="3">
        <v>44671.802083333336</v>
      </c>
      <c r="C37083">
        <v>15.568199999999999</v>
      </c>
      <c r="D37083">
        <v>65.509</v>
      </c>
      <c r="E37083">
        <v>14.8559</v>
      </c>
      <c r="F37083">
        <v>65.680000000000007</v>
      </c>
      <c r="G37083">
        <f t="shared" si="4704"/>
        <v>0.71229999999999905</v>
      </c>
      <c r="H37083" s="4">
        <f t="shared" si="4705"/>
        <v>0.50184873097018845</v>
      </c>
      <c r="I37083" s="4">
        <f t="shared" si="4706"/>
        <v>0.17184873097018843</v>
      </c>
      <c r="J37083">
        <f t="shared" si="4711"/>
        <v>8.1708612504844975</v>
      </c>
      <c r="L37083">
        <f t="shared" si="4707"/>
        <v>2022</v>
      </c>
      <c r="M37083">
        <f t="shared" si="4708"/>
        <v>4</v>
      </c>
      <c r="N37083">
        <f t="shared" si="4709"/>
        <v>20</v>
      </c>
      <c r="O37083">
        <f t="shared" si="4710"/>
        <v>8.1708612504844975</v>
      </c>
    </row>
    <row r="37084" spans="2:15" x14ac:dyDescent="0.25">
      <c r="B37084" s="3">
        <v>44671.8125</v>
      </c>
      <c r="C37084">
        <v>15.571400000000001</v>
      </c>
      <c r="D37084">
        <v>65.509</v>
      </c>
      <c r="E37084">
        <v>14.8588</v>
      </c>
      <c r="F37084">
        <v>65.680000000000007</v>
      </c>
      <c r="G37084">
        <f t="shared" si="4704"/>
        <v>0.71260000000000012</v>
      </c>
      <c r="H37084" s="4">
        <f t="shared" si="4705"/>
        <v>0.50206009502928095</v>
      </c>
      <c r="I37084" s="4">
        <f t="shared" si="4706"/>
        <v>0.17206009502928094</v>
      </c>
      <c r="J37084">
        <f t="shared" si="4711"/>
        <v>8.207774954720005</v>
      </c>
      <c r="L37084">
        <f t="shared" si="4707"/>
        <v>2022</v>
      </c>
      <c r="M37084">
        <f t="shared" si="4708"/>
        <v>4</v>
      </c>
      <c r="N37084">
        <f t="shared" si="4709"/>
        <v>20</v>
      </c>
      <c r="O37084">
        <f t="shared" si="4710"/>
        <v>8.207774954720005</v>
      </c>
    </row>
    <row r="37085" spans="2:15" x14ac:dyDescent="0.25">
      <c r="B37085" s="3">
        <v>44671.822916666664</v>
      </c>
      <c r="C37085">
        <v>15.573399999999999</v>
      </c>
      <c r="D37085">
        <v>65.680000000000007</v>
      </c>
      <c r="E37085">
        <v>14.863200000000001</v>
      </c>
      <c r="F37085">
        <v>65.680000000000007</v>
      </c>
      <c r="G37085">
        <f t="shared" si="4704"/>
        <v>0.71019999999999861</v>
      </c>
      <c r="H37085" s="4">
        <f t="shared" si="4705"/>
        <v>0.50036918255654583</v>
      </c>
      <c r="I37085" s="4">
        <f t="shared" si="4706"/>
        <v>0.17036918255654582</v>
      </c>
      <c r="J37085">
        <f t="shared" si="4711"/>
        <v>7.9158364510172659</v>
      </c>
      <c r="L37085">
        <f t="shared" si="4707"/>
        <v>2022</v>
      </c>
      <c r="M37085">
        <f t="shared" si="4708"/>
        <v>4</v>
      </c>
      <c r="N37085">
        <f t="shared" si="4709"/>
        <v>20</v>
      </c>
      <c r="O37085">
        <f t="shared" si="4710"/>
        <v>7.9158364510172659</v>
      </c>
    </row>
    <row r="37086" spans="2:15" x14ac:dyDescent="0.25">
      <c r="B37086" s="3">
        <v>44671.833333333336</v>
      </c>
      <c r="C37086">
        <v>15.576499999999999</v>
      </c>
      <c r="D37086">
        <v>65.680000000000007</v>
      </c>
      <c r="E37086">
        <v>14.864800000000001</v>
      </c>
      <c r="F37086">
        <v>65.680000000000007</v>
      </c>
      <c r="G37086">
        <f t="shared" si="4704"/>
        <v>0.71169999999999867</v>
      </c>
      <c r="H37086" s="4">
        <f t="shared" si="4705"/>
        <v>0.50142600285200478</v>
      </c>
      <c r="I37086" s="4">
        <f t="shared" si="4706"/>
        <v>0.17142600285200477</v>
      </c>
      <c r="J37086">
        <f t="shared" si="4711"/>
        <v>8.0973962719107533</v>
      </c>
      <c r="L37086">
        <f t="shared" si="4707"/>
        <v>2022</v>
      </c>
      <c r="M37086">
        <f t="shared" si="4708"/>
        <v>4</v>
      </c>
      <c r="N37086">
        <f t="shared" si="4709"/>
        <v>20</v>
      </c>
      <c r="O37086">
        <f t="shared" si="4710"/>
        <v>8.0973962719107533</v>
      </c>
    </row>
    <row r="37087" spans="2:15" x14ac:dyDescent="0.25">
      <c r="B37087" s="3">
        <v>44671.84375</v>
      </c>
      <c r="C37087">
        <v>15.576499999999999</v>
      </c>
      <c r="D37087">
        <v>65.680000000000007</v>
      </c>
      <c r="E37087">
        <v>14.867699999999999</v>
      </c>
      <c r="F37087">
        <v>65.680000000000007</v>
      </c>
      <c r="G37087">
        <f t="shared" si="4704"/>
        <v>0.7088000000000001</v>
      </c>
      <c r="H37087" s="4">
        <f t="shared" si="4705"/>
        <v>0.49938281694745207</v>
      </c>
      <c r="I37087" s="4">
        <f t="shared" si="4706"/>
        <v>0.16938281694745205</v>
      </c>
      <c r="J37087">
        <f t="shared" si="4711"/>
        <v>7.7490690178892319</v>
      </c>
      <c r="L37087">
        <f t="shared" si="4707"/>
        <v>2022</v>
      </c>
      <c r="M37087">
        <f t="shared" si="4708"/>
        <v>4</v>
      </c>
      <c r="N37087">
        <f t="shared" si="4709"/>
        <v>20</v>
      </c>
      <c r="O37087">
        <f t="shared" si="4710"/>
        <v>7.7490690178892319</v>
      </c>
    </row>
    <row r="37088" spans="2:15" x14ac:dyDescent="0.25">
      <c r="B37088" s="3">
        <v>44671.854166666664</v>
      </c>
      <c r="C37088">
        <v>15.5779</v>
      </c>
      <c r="D37088">
        <v>65.680000000000007</v>
      </c>
      <c r="E37088">
        <v>14.867699999999999</v>
      </c>
      <c r="F37088">
        <v>65.680000000000007</v>
      </c>
      <c r="G37088">
        <f t="shared" si="4704"/>
        <v>0.71020000000000039</v>
      </c>
      <c r="H37088" s="4">
        <f t="shared" si="4705"/>
        <v>0.50036918255654717</v>
      </c>
      <c r="I37088" s="4">
        <f t="shared" si="4706"/>
        <v>0.17036918255654715</v>
      </c>
      <c r="J37088">
        <f t="shared" si="4711"/>
        <v>7.9158364510174906</v>
      </c>
      <c r="L37088">
        <f t="shared" si="4707"/>
        <v>2022</v>
      </c>
      <c r="M37088">
        <f t="shared" si="4708"/>
        <v>4</v>
      </c>
      <c r="N37088">
        <f t="shared" si="4709"/>
        <v>20</v>
      </c>
      <c r="O37088">
        <f t="shared" si="4710"/>
        <v>7.9158364510174906</v>
      </c>
    </row>
    <row r="37089" spans="2:15" x14ac:dyDescent="0.25">
      <c r="B37089" s="3">
        <v>44671.864583333336</v>
      </c>
      <c r="C37089">
        <v>15.579499999999999</v>
      </c>
      <c r="D37089">
        <v>65.680000000000007</v>
      </c>
      <c r="E37089">
        <v>14.8691</v>
      </c>
      <c r="F37089">
        <v>65.680000000000007</v>
      </c>
      <c r="G37089">
        <f t="shared" si="4704"/>
        <v>0.71039999999999992</v>
      </c>
      <c r="H37089" s="4">
        <f t="shared" si="4705"/>
        <v>0.50051009192927465</v>
      </c>
      <c r="I37089" s="4">
        <f t="shared" si="4706"/>
        <v>0.17051009192927463</v>
      </c>
      <c r="J37089">
        <f t="shared" si="4711"/>
        <v>7.9398716306011821</v>
      </c>
      <c r="L37089">
        <f t="shared" si="4707"/>
        <v>2022</v>
      </c>
      <c r="M37089">
        <f t="shared" si="4708"/>
        <v>4</v>
      </c>
      <c r="N37089">
        <f t="shared" si="4709"/>
        <v>20</v>
      </c>
      <c r="O37089">
        <f t="shared" si="4710"/>
        <v>7.9398716306011821</v>
      </c>
    </row>
    <row r="37090" spans="2:15" x14ac:dyDescent="0.25">
      <c r="B37090" s="3">
        <v>44671.875</v>
      </c>
      <c r="C37090">
        <v>15.579499999999999</v>
      </c>
      <c r="D37090">
        <v>65.680000000000007</v>
      </c>
      <c r="E37090">
        <v>14.872</v>
      </c>
      <c r="F37090">
        <v>65.680000000000007</v>
      </c>
      <c r="G37090">
        <f t="shared" si="4704"/>
        <v>0.70749999999999957</v>
      </c>
      <c r="H37090" s="4">
        <f t="shared" si="4705"/>
        <v>0.49846690602472071</v>
      </c>
      <c r="I37090" s="4">
        <f t="shared" si="4706"/>
        <v>0.1684669060247207</v>
      </c>
      <c r="J37090">
        <f t="shared" si="4711"/>
        <v>7.5965153645834684</v>
      </c>
      <c r="L37090">
        <f t="shared" si="4707"/>
        <v>2022</v>
      </c>
      <c r="M37090">
        <f t="shared" si="4708"/>
        <v>4</v>
      </c>
      <c r="N37090">
        <f t="shared" si="4709"/>
        <v>20</v>
      </c>
      <c r="O37090">
        <f t="shared" si="4710"/>
        <v>7.5965153645834684</v>
      </c>
    </row>
    <row r="37091" spans="2:15" x14ac:dyDescent="0.25">
      <c r="B37091" s="3">
        <v>44671.885416666664</v>
      </c>
      <c r="C37091">
        <v>15.582599999999999</v>
      </c>
      <c r="D37091">
        <v>65.680000000000007</v>
      </c>
      <c r="E37091">
        <v>14.8764</v>
      </c>
      <c r="F37091">
        <v>65.680000000000007</v>
      </c>
      <c r="G37091">
        <f t="shared" si="4704"/>
        <v>0.70619999999999905</v>
      </c>
      <c r="H37091" s="4">
        <f t="shared" si="4705"/>
        <v>0.49755099510198952</v>
      </c>
      <c r="I37091" s="4">
        <f t="shared" si="4706"/>
        <v>0.16755099510198951</v>
      </c>
      <c r="J37091">
        <f t="shared" si="4711"/>
        <v>7.446157825575578</v>
      </c>
      <c r="L37091">
        <f t="shared" si="4707"/>
        <v>2022</v>
      </c>
      <c r="M37091">
        <f t="shared" si="4708"/>
        <v>4</v>
      </c>
      <c r="N37091">
        <f t="shared" si="4709"/>
        <v>20</v>
      </c>
      <c r="O37091">
        <f t="shared" si="4710"/>
        <v>7.446157825575578</v>
      </c>
    </row>
    <row r="37092" spans="2:15" x14ac:dyDescent="0.25">
      <c r="B37092" s="3">
        <v>44671.895833333336</v>
      </c>
      <c r="C37092">
        <v>15.5846</v>
      </c>
      <c r="D37092">
        <v>65.850999999999999</v>
      </c>
      <c r="E37092">
        <v>14.8764</v>
      </c>
      <c r="F37092">
        <v>65.680000000000007</v>
      </c>
      <c r="G37092">
        <f t="shared" si="4704"/>
        <v>0.70819999999999972</v>
      </c>
      <c r="H37092" s="4">
        <f t="shared" si="4705"/>
        <v>0.49896008882926834</v>
      </c>
      <c r="I37092" s="4">
        <f t="shared" si="4706"/>
        <v>0.16896008882926833</v>
      </c>
      <c r="J37092">
        <f t="shared" si="4711"/>
        <v>7.6783854804916576</v>
      </c>
      <c r="L37092">
        <f t="shared" si="4707"/>
        <v>2022</v>
      </c>
      <c r="M37092">
        <f t="shared" si="4708"/>
        <v>4</v>
      </c>
      <c r="N37092">
        <f t="shared" si="4709"/>
        <v>20</v>
      </c>
      <c r="O37092">
        <f t="shared" si="4710"/>
        <v>7.6783854804916576</v>
      </c>
    </row>
    <row r="37093" spans="2:15" x14ac:dyDescent="0.25">
      <c r="B37093" s="3">
        <v>44671.90625</v>
      </c>
      <c r="C37093">
        <v>15.5846</v>
      </c>
      <c r="D37093">
        <v>65.850999999999999</v>
      </c>
      <c r="E37093">
        <v>14.8764</v>
      </c>
      <c r="F37093">
        <v>65.680000000000007</v>
      </c>
      <c r="G37093">
        <f t="shared" si="4704"/>
        <v>0.70819999999999972</v>
      </c>
      <c r="H37093" s="4">
        <f t="shared" si="4705"/>
        <v>0.49896008882926834</v>
      </c>
      <c r="I37093" s="4">
        <f t="shared" si="4706"/>
        <v>0.16896008882926833</v>
      </c>
      <c r="J37093">
        <f t="shared" si="4711"/>
        <v>7.6783854804916576</v>
      </c>
      <c r="L37093">
        <f t="shared" si="4707"/>
        <v>2022</v>
      </c>
      <c r="M37093">
        <f t="shared" si="4708"/>
        <v>4</v>
      </c>
      <c r="N37093">
        <f t="shared" si="4709"/>
        <v>20</v>
      </c>
      <c r="O37093">
        <f t="shared" si="4710"/>
        <v>7.6783854804916576</v>
      </c>
    </row>
    <row r="37094" spans="2:15" x14ac:dyDescent="0.25">
      <c r="B37094" s="3">
        <v>44671.916666666664</v>
      </c>
      <c r="C37094">
        <v>15.5907</v>
      </c>
      <c r="D37094">
        <v>65.850999999999999</v>
      </c>
      <c r="E37094">
        <v>14.8809</v>
      </c>
      <c r="F37094">
        <v>65.680000000000007</v>
      </c>
      <c r="G37094">
        <f t="shared" si="4704"/>
        <v>0.70979999999999954</v>
      </c>
      <c r="H37094" s="4">
        <f t="shared" si="4705"/>
        <v>0.50008736381109087</v>
      </c>
      <c r="I37094" s="4">
        <f t="shared" si="4706"/>
        <v>0.17008736381109085</v>
      </c>
      <c r="J37094">
        <f t="shared" si="4711"/>
        <v>7.8679249019920805</v>
      </c>
      <c r="L37094">
        <f t="shared" si="4707"/>
        <v>2022</v>
      </c>
      <c r="M37094">
        <f t="shared" si="4708"/>
        <v>4</v>
      </c>
      <c r="N37094">
        <f t="shared" si="4709"/>
        <v>20</v>
      </c>
      <c r="O37094">
        <f t="shared" si="4710"/>
        <v>7.8679249019920805</v>
      </c>
    </row>
    <row r="37095" spans="2:15" x14ac:dyDescent="0.25">
      <c r="B37095" s="3">
        <v>44671.927083333336</v>
      </c>
      <c r="C37095">
        <v>15.5891</v>
      </c>
      <c r="D37095">
        <v>65.850999999999999</v>
      </c>
      <c r="E37095">
        <v>14.879300000000001</v>
      </c>
      <c r="F37095">
        <v>65.680000000000007</v>
      </c>
      <c r="G37095">
        <f t="shared" si="4704"/>
        <v>0.70979999999999954</v>
      </c>
      <c r="H37095" s="4">
        <f t="shared" si="4705"/>
        <v>0.50008736381109087</v>
      </c>
      <c r="I37095" s="4">
        <f t="shared" si="4706"/>
        <v>0.17008736381109085</v>
      </c>
      <c r="J37095">
        <f t="shared" si="4711"/>
        <v>7.8679249019920805</v>
      </c>
      <c r="L37095">
        <f t="shared" si="4707"/>
        <v>2022</v>
      </c>
      <c r="M37095">
        <f t="shared" si="4708"/>
        <v>4</v>
      </c>
      <c r="N37095">
        <f t="shared" si="4709"/>
        <v>20</v>
      </c>
      <c r="O37095">
        <f t="shared" si="4710"/>
        <v>7.8679249019920805</v>
      </c>
    </row>
    <row r="37096" spans="2:15" x14ac:dyDescent="0.25">
      <c r="B37096" s="3">
        <v>44671.9375</v>
      </c>
      <c r="C37096">
        <v>15.5876</v>
      </c>
      <c r="D37096">
        <v>65.850999999999999</v>
      </c>
      <c r="E37096">
        <v>14.8809</v>
      </c>
      <c r="F37096">
        <v>65.680000000000007</v>
      </c>
      <c r="G37096">
        <f t="shared" ref="G37096:G37159" si="4712">C37096-E37096</f>
        <v>0.70669999999999966</v>
      </c>
      <c r="H37096" s="4">
        <f t="shared" ref="H37096:H37159" si="4713">1000*G37096/2.2/(2.54^2)/100</f>
        <v>0.49790326853380956</v>
      </c>
      <c r="I37096" s="4">
        <f t="shared" ref="I37096:I37159" si="4714">H37096-($Y$1-$Y$2)/100</f>
        <v>0.16790326853380955</v>
      </c>
      <c r="J37096">
        <f t="shared" si="4711"/>
        <v>7.5037290207671852</v>
      </c>
      <c r="L37096">
        <f t="shared" si="4707"/>
        <v>2022</v>
      </c>
      <c r="M37096">
        <f t="shared" si="4708"/>
        <v>4</v>
      </c>
      <c r="N37096">
        <f t="shared" si="4709"/>
        <v>20</v>
      </c>
      <c r="O37096">
        <f t="shared" si="4710"/>
        <v>7.5037290207671852</v>
      </c>
    </row>
    <row r="37097" spans="2:15" x14ac:dyDescent="0.25">
      <c r="B37097" s="3">
        <v>44671.947916666664</v>
      </c>
      <c r="C37097">
        <v>15.5907</v>
      </c>
      <c r="D37097">
        <v>65.850999999999999</v>
      </c>
      <c r="E37097">
        <v>14.885199999999999</v>
      </c>
      <c r="F37097">
        <v>65.680000000000007</v>
      </c>
      <c r="G37097">
        <f t="shared" si="4712"/>
        <v>0.70550000000000068</v>
      </c>
      <c r="H37097" s="4">
        <f t="shared" si="4713"/>
        <v>0.49705781229744322</v>
      </c>
      <c r="I37097" s="4">
        <f t="shared" si="4714"/>
        <v>0.16705781229744321</v>
      </c>
      <c r="J37097">
        <f t="shared" si="4711"/>
        <v>7.366098740550159</v>
      </c>
      <c r="L37097">
        <f t="shared" si="4707"/>
        <v>2022</v>
      </c>
      <c r="M37097">
        <f t="shared" si="4708"/>
        <v>4</v>
      </c>
      <c r="N37097">
        <f t="shared" si="4709"/>
        <v>20</v>
      </c>
      <c r="O37097">
        <f t="shared" si="4710"/>
        <v>7.366098740550159</v>
      </c>
    </row>
    <row r="37098" spans="2:15" x14ac:dyDescent="0.25">
      <c r="B37098" s="3">
        <v>44671.958333333336</v>
      </c>
      <c r="C37098">
        <v>15.5907</v>
      </c>
      <c r="D37098">
        <v>65.850999999999999</v>
      </c>
      <c r="E37098">
        <v>14.885199999999999</v>
      </c>
      <c r="F37098">
        <v>65.680000000000007</v>
      </c>
      <c r="G37098">
        <f t="shared" si="4712"/>
        <v>0.70550000000000068</v>
      </c>
      <c r="H37098" s="4">
        <f t="shared" si="4713"/>
        <v>0.49705781229744322</v>
      </c>
      <c r="I37098" s="4">
        <f t="shared" si="4714"/>
        <v>0.16705781229744321</v>
      </c>
      <c r="J37098">
        <f t="shared" si="4711"/>
        <v>7.366098740550159</v>
      </c>
      <c r="L37098">
        <f t="shared" si="4707"/>
        <v>2022</v>
      </c>
      <c r="M37098">
        <f t="shared" si="4708"/>
        <v>4</v>
      </c>
      <c r="N37098">
        <f t="shared" si="4709"/>
        <v>20</v>
      </c>
      <c r="O37098">
        <f t="shared" si="4710"/>
        <v>7.366098740550159</v>
      </c>
    </row>
    <row r="37099" spans="2:15" x14ac:dyDescent="0.25">
      <c r="B37099" s="3">
        <v>44671.96875</v>
      </c>
      <c r="C37099">
        <v>15.5921</v>
      </c>
      <c r="D37099">
        <v>65.850999999999999</v>
      </c>
      <c r="E37099">
        <v>14.885199999999999</v>
      </c>
      <c r="F37099">
        <v>65.680000000000007</v>
      </c>
      <c r="G37099">
        <f t="shared" si="4712"/>
        <v>0.70690000000000097</v>
      </c>
      <c r="H37099" s="4">
        <f t="shared" si="4713"/>
        <v>0.49804417790653832</v>
      </c>
      <c r="I37099" s="4">
        <f t="shared" si="4714"/>
        <v>0.16804417790653831</v>
      </c>
      <c r="J37099">
        <f t="shared" si="4711"/>
        <v>7.5268478918704869</v>
      </c>
      <c r="L37099">
        <f t="shared" si="4707"/>
        <v>2022</v>
      </c>
      <c r="M37099">
        <f t="shared" si="4708"/>
        <v>4</v>
      </c>
      <c r="N37099">
        <f t="shared" si="4709"/>
        <v>20</v>
      </c>
      <c r="O37099">
        <f t="shared" si="4710"/>
        <v>7.5268478918704869</v>
      </c>
    </row>
    <row r="37100" spans="2:15" x14ac:dyDescent="0.25">
      <c r="B37100" s="3">
        <v>44671.979166666664</v>
      </c>
      <c r="C37100">
        <v>15.5952</v>
      </c>
      <c r="D37100">
        <v>65.850999999999999</v>
      </c>
      <c r="E37100">
        <v>14.885199999999999</v>
      </c>
      <c r="F37100">
        <v>65.680000000000007</v>
      </c>
      <c r="G37100">
        <f t="shared" si="4712"/>
        <v>0.71000000000000085</v>
      </c>
      <c r="H37100" s="4">
        <f t="shared" si="4713"/>
        <v>0.50022827318381968</v>
      </c>
      <c r="I37100" s="4">
        <f t="shared" si="4714"/>
        <v>0.17022827318381967</v>
      </c>
      <c r="J37100">
        <f t="shared" si="4711"/>
        <v>7.8918542324825642</v>
      </c>
      <c r="L37100">
        <f t="shared" si="4707"/>
        <v>2022</v>
      </c>
      <c r="M37100">
        <f t="shared" si="4708"/>
        <v>4</v>
      </c>
      <c r="N37100">
        <f t="shared" si="4709"/>
        <v>20</v>
      </c>
      <c r="O37100">
        <f t="shared" si="4710"/>
        <v>7.8918542324825642</v>
      </c>
    </row>
    <row r="37101" spans="2:15" x14ac:dyDescent="0.25">
      <c r="B37101" s="3">
        <v>44671.989583333336</v>
      </c>
      <c r="C37101">
        <v>15.5932</v>
      </c>
      <c r="D37101">
        <v>65.680000000000007</v>
      </c>
      <c r="E37101">
        <v>14.885199999999999</v>
      </c>
      <c r="F37101">
        <v>65.680000000000007</v>
      </c>
      <c r="G37101">
        <f t="shared" si="4712"/>
        <v>0.70800000000000018</v>
      </c>
      <c r="H37101" s="4">
        <f t="shared" si="4713"/>
        <v>0.49881917945654081</v>
      </c>
      <c r="I37101" s="4">
        <f t="shared" si="4714"/>
        <v>0.16881917945654079</v>
      </c>
      <c r="J37101">
        <f t="shared" si="4711"/>
        <v>7.6549288638728452</v>
      </c>
      <c r="L37101">
        <f t="shared" si="4707"/>
        <v>2022</v>
      </c>
      <c r="M37101">
        <f t="shared" si="4708"/>
        <v>4</v>
      </c>
      <c r="N37101">
        <f t="shared" si="4709"/>
        <v>20</v>
      </c>
      <c r="O37101">
        <f t="shared" si="4710"/>
        <v>7.6549288638728452</v>
      </c>
    </row>
    <row r="37102" spans="2:15" x14ac:dyDescent="0.25">
      <c r="B37102" s="3">
        <v>44672</v>
      </c>
      <c r="C37102">
        <v>15.5932</v>
      </c>
      <c r="D37102">
        <v>65.680000000000007</v>
      </c>
      <c r="E37102">
        <v>14.886699999999999</v>
      </c>
      <c r="F37102">
        <v>65.680000000000007</v>
      </c>
      <c r="G37102">
        <f t="shared" si="4712"/>
        <v>0.70650000000000013</v>
      </c>
      <c r="H37102" s="4">
        <f t="shared" si="4713"/>
        <v>0.49776235916108208</v>
      </c>
      <c r="I37102" s="4">
        <f t="shared" si="4714"/>
        <v>0.16776235916108206</v>
      </c>
      <c r="J37102">
        <f t="shared" si="4711"/>
        <v>7.4806618389681816</v>
      </c>
      <c r="L37102">
        <f t="shared" si="4707"/>
        <v>2022</v>
      </c>
      <c r="M37102">
        <f t="shared" si="4708"/>
        <v>4</v>
      </c>
      <c r="N37102">
        <f t="shared" si="4709"/>
        <v>21</v>
      </c>
      <c r="O37102">
        <f t="shared" si="4710"/>
        <v>7.4806618389681816</v>
      </c>
    </row>
    <row r="37103" spans="2:15" x14ac:dyDescent="0.25">
      <c r="B37103" s="3">
        <v>44672.010416666664</v>
      </c>
      <c r="C37103">
        <v>15.5962</v>
      </c>
      <c r="D37103">
        <v>65.680000000000007</v>
      </c>
      <c r="E37103">
        <v>14.8881</v>
      </c>
      <c r="F37103">
        <v>65.680000000000007</v>
      </c>
      <c r="G37103">
        <f t="shared" si="4712"/>
        <v>0.70809999999999995</v>
      </c>
      <c r="H37103" s="4">
        <f t="shared" si="4713"/>
        <v>0.4988896341429046</v>
      </c>
      <c r="I37103" s="4">
        <f t="shared" si="4714"/>
        <v>0.16888963414290459</v>
      </c>
      <c r="J37103">
        <f t="shared" si="4711"/>
        <v>7.6666506476178915</v>
      </c>
      <c r="L37103">
        <f t="shared" si="4707"/>
        <v>2022</v>
      </c>
      <c r="M37103">
        <f t="shared" si="4708"/>
        <v>4</v>
      </c>
      <c r="N37103">
        <f t="shared" si="4709"/>
        <v>21</v>
      </c>
      <c r="O37103">
        <f t="shared" si="4710"/>
        <v>7.6666506476178915</v>
      </c>
    </row>
    <row r="37104" spans="2:15" x14ac:dyDescent="0.25">
      <c r="B37104" s="3">
        <v>44672.020833333336</v>
      </c>
      <c r="C37104">
        <v>15.5947</v>
      </c>
      <c r="D37104">
        <v>65.680000000000007</v>
      </c>
      <c r="E37104">
        <v>14.8896</v>
      </c>
      <c r="F37104">
        <v>65.680000000000007</v>
      </c>
      <c r="G37104">
        <f t="shared" si="4712"/>
        <v>0.70509999999999984</v>
      </c>
      <c r="H37104" s="4">
        <f t="shared" si="4713"/>
        <v>0.49677599355198693</v>
      </c>
      <c r="I37104" s="4">
        <f t="shared" si="4714"/>
        <v>0.16677599355198691</v>
      </c>
      <c r="J37104">
        <f t="shared" si="4711"/>
        <v>7.3206327990291582</v>
      </c>
      <c r="L37104">
        <f t="shared" si="4707"/>
        <v>2022</v>
      </c>
      <c r="M37104">
        <f t="shared" si="4708"/>
        <v>4</v>
      </c>
      <c r="N37104">
        <f t="shared" si="4709"/>
        <v>21</v>
      </c>
      <c r="O37104">
        <f t="shared" si="4710"/>
        <v>7.3206327990291582</v>
      </c>
    </row>
    <row r="37105" spans="2:15" x14ac:dyDescent="0.25">
      <c r="B37105" s="3">
        <v>44672.03125</v>
      </c>
      <c r="C37105">
        <v>15.5947</v>
      </c>
      <c r="D37105">
        <v>65.680000000000007</v>
      </c>
      <c r="E37105">
        <v>14.8881</v>
      </c>
      <c r="F37105">
        <v>65.680000000000007</v>
      </c>
      <c r="G37105">
        <f t="shared" si="4712"/>
        <v>0.70659999999999989</v>
      </c>
      <c r="H37105" s="4">
        <f t="shared" si="4713"/>
        <v>0.49783281384744577</v>
      </c>
      <c r="I37105" s="4">
        <f t="shared" si="4714"/>
        <v>0.16783281384744575</v>
      </c>
      <c r="J37105">
        <f t="shared" si="4711"/>
        <v>7.4921889732241853</v>
      </c>
      <c r="L37105">
        <f t="shared" si="4707"/>
        <v>2022</v>
      </c>
      <c r="M37105">
        <f t="shared" si="4708"/>
        <v>4</v>
      </c>
      <c r="N37105">
        <f t="shared" si="4709"/>
        <v>21</v>
      </c>
      <c r="O37105">
        <f t="shared" si="4710"/>
        <v>7.4921889732241853</v>
      </c>
    </row>
    <row r="37106" spans="2:15" x14ac:dyDescent="0.25">
      <c r="B37106" s="3">
        <v>44672.041666666664</v>
      </c>
      <c r="C37106">
        <v>15.5932</v>
      </c>
      <c r="D37106">
        <v>65.680000000000007</v>
      </c>
      <c r="E37106">
        <v>14.8848</v>
      </c>
      <c r="F37106">
        <v>65.509</v>
      </c>
      <c r="G37106">
        <f t="shared" si="4712"/>
        <v>0.70839999999999925</v>
      </c>
      <c r="H37106" s="4">
        <f t="shared" si="4713"/>
        <v>0.49910099820199588</v>
      </c>
      <c r="I37106" s="4">
        <f t="shared" si="4714"/>
        <v>0.16910099820199587</v>
      </c>
      <c r="J37106">
        <f t="shared" si="4711"/>
        <v>7.701894329933257</v>
      </c>
      <c r="L37106">
        <f t="shared" si="4707"/>
        <v>2022</v>
      </c>
      <c r="M37106">
        <f t="shared" si="4708"/>
        <v>4</v>
      </c>
      <c r="N37106">
        <f t="shared" si="4709"/>
        <v>21</v>
      </c>
      <c r="O37106">
        <f t="shared" si="4710"/>
        <v>7.701894329933257</v>
      </c>
    </row>
    <row r="37107" spans="2:15" x14ac:dyDescent="0.25">
      <c r="B37107" s="3">
        <v>44672.052083333336</v>
      </c>
      <c r="C37107">
        <v>15.592700000000001</v>
      </c>
      <c r="D37107">
        <v>65.509</v>
      </c>
      <c r="E37107">
        <v>14.886200000000001</v>
      </c>
      <c r="F37107">
        <v>65.509</v>
      </c>
      <c r="G37107">
        <f t="shared" si="4712"/>
        <v>0.70650000000000013</v>
      </c>
      <c r="H37107" s="4">
        <f t="shared" si="4713"/>
        <v>0.49776235916108208</v>
      </c>
      <c r="I37107" s="4">
        <f t="shared" si="4714"/>
        <v>0.16776235916108206</v>
      </c>
      <c r="J37107">
        <f t="shared" si="4711"/>
        <v>7.4806618389681816</v>
      </c>
      <c r="L37107">
        <f t="shared" si="4707"/>
        <v>2022</v>
      </c>
      <c r="M37107">
        <f t="shared" si="4708"/>
        <v>4</v>
      </c>
      <c r="N37107">
        <f t="shared" si="4709"/>
        <v>21</v>
      </c>
      <c r="O37107">
        <f t="shared" si="4710"/>
        <v>7.4806618389681816</v>
      </c>
    </row>
    <row r="37108" spans="2:15" x14ac:dyDescent="0.25">
      <c r="B37108" s="3">
        <v>44672.0625</v>
      </c>
      <c r="C37108">
        <v>15.594200000000001</v>
      </c>
      <c r="D37108">
        <v>65.509</v>
      </c>
      <c r="E37108">
        <v>14.886200000000001</v>
      </c>
      <c r="F37108">
        <v>65.509</v>
      </c>
      <c r="G37108">
        <f t="shared" si="4712"/>
        <v>0.70800000000000018</v>
      </c>
      <c r="H37108" s="4">
        <f t="shared" si="4713"/>
        <v>0.49881917945654081</v>
      </c>
      <c r="I37108" s="4">
        <f t="shared" si="4714"/>
        <v>0.16881917945654079</v>
      </c>
      <c r="J37108">
        <f t="shared" si="4711"/>
        <v>7.6549288638728452</v>
      </c>
      <c r="L37108">
        <f t="shared" si="4707"/>
        <v>2022</v>
      </c>
      <c r="M37108">
        <f t="shared" si="4708"/>
        <v>4</v>
      </c>
      <c r="N37108">
        <f t="shared" si="4709"/>
        <v>21</v>
      </c>
      <c r="O37108">
        <f t="shared" si="4710"/>
        <v>7.6549288638728452</v>
      </c>
    </row>
    <row r="37109" spans="2:15" x14ac:dyDescent="0.25">
      <c r="B37109" s="3">
        <v>44672.072916666664</v>
      </c>
      <c r="C37109">
        <v>15.592700000000001</v>
      </c>
      <c r="D37109">
        <v>65.509</v>
      </c>
      <c r="E37109">
        <v>14.886200000000001</v>
      </c>
      <c r="F37109">
        <v>65.509</v>
      </c>
      <c r="G37109">
        <f t="shared" si="4712"/>
        <v>0.70650000000000013</v>
      </c>
      <c r="H37109" s="4">
        <f t="shared" si="4713"/>
        <v>0.49776235916108208</v>
      </c>
      <c r="I37109" s="4">
        <f t="shared" si="4714"/>
        <v>0.16776235916108206</v>
      </c>
      <c r="J37109">
        <f t="shared" si="4711"/>
        <v>7.4806618389681816</v>
      </c>
      <c r="L37109">
        <f t="shared" si="4707"/>
        <v>2022</v>
      </c>
      <c r="M37109">
        <f t="shared" si="4708"/>
        <v>4</v>
      </c>
      <c r="N37109">
        <f t="shared" si="4709"/>
        <v>21</v>
      </c>
      <c r="O37109">
        <f t="shared" si="4710"/>
        <v>7.4806618389681816</v>
      </c>
    </row>
    <row r="37110" spans="2:15" x14ac:dyDescent="0.25">
      <c r="B37110" s="3">
        <v>44672.083333333336</v>
      </c>
      <c r="C37110">
        <v>15.588100000000001</v>
      </c>
      <c r="D37110">
        <v>65.509</v>
      </c>
      <c r="E37110">
        <v>14.8813</v>
      </c>
      <c r="F37110">
        <v>65.337999999999994</v>
      </c>
      <c r="G37110">
        <f t="shared" si="4712"/>
        <v>0.70680000000000121</v>
      </c>
      <c r="H37110" s="4">
        <f t="shared" si="4713"/>
        <v>0.49797372322017458</v>
      </c>
      <c r="I37110" s="4">
        <f t="shared" si="4714"/>
        <v>0.16797372322017456</v>
      </c>
      <c r="J37110">
        <f t="shared" si="4711"/>
        <v>7.5152819906357715</v>
      </c>
      <c r="L37110">
        <f t="shared" si="4707"/>
        <v>2022</v>
      </c>
      <c r="M37110">
        <f t="shared" si="4708"/>
        <v>4</v>
      </c>
      <c r="N37110">
        <f t="shared" si="4709"/>
        <v>21</v>
      </c>
      <c r="O37110">
        <f t="shared" si="4710"/>
        <v>7.5152819906357715</v>
      </c>
    </row>
    <row r="37111" spans="2:15" x14ac:dyDescent="0.25">
      <c r="B37111" s="3">
        <v>44672.09375</v>
      </c>
      <c r="C37111">
        <v>15.585000000000001</v>
      </c>
      <c r="D37111">
        <v>65.509</v>
      </c>
      <c r="E37111">
        <v>14.879899999999999</v>
      </c>
      <c r="F37111">
        <v>65.337999999999994</v>
      </c>
      <c r="G37111">
        <f t="shared" si="4712"/>
        <v>0.70510000000000161</v>
      </c>
      <c r="H37111" s="4">
        <f t="shared" si="4713"/>
        <v>0.49677599355198815</v>
      </c>
      <c r="I37111" s="4">
        <f t="shared" si="4714"/>
        <v>0.16677599355198813</v>
      </c>
      <c r="J37111">
        <f t="shared" si="4711"/>
        <v>7.3206327990293527</v>
      </c>
      <c r="L37111">
        <f t="shared" si="4707"/>
        <v>2022</v>
      </c>
      <c r="M37111">
        <f t="shared" si="4708"/>
        <v>4</v>
      </c>
      <c r="N37111">
        <f t="shared" si="4709"/>
        <v>21</v>
      </c>
      <c r="O37111">
        <f t="shared" si="4710"/>
        <v>7.3206327990293527</v>
      </c>
    </row>
    <row r="37112" spans="2:15" x14ac:dyDescent="0.25">
      <c r="B37112" s="3">
        <v>44672.104166666664</v>
      </c>
      <c r="C37112">
        <v>15.583</v>
      </c>
      <c r="D37112">
        <v>65.337999999999994</v>
      </c>
      <c r="E37112">
        <v>14.878399999999999</v>
      </c>
      <c r="F37112">
        <v>65.337999999999994</v>
      </c>
      <c r="G37112">
        <f t="shared" si="4712"/>
        <v>0.704600000000001</v>
      </c>
      <c r="H37112" s="4">
        <f t="shared" si="4713"/>
        <v>0.49642372012016822</v>
      </c>
      <c r="I37112" s="4">
        <f t="shared" si="4714"/>
        <v>0.16642372012016821</v>
      </c>
      <c r="J37112">
        <f t="shared" si="4711"/>
        <v>7.264087810059273</v>
      </c>
      <c r="L37112">
        <f t="shared" si="4707"/>
        <v>2022</v>
      </c>
      <c r="M37112">
        <f t="shared" si="4708"/>
        <v>4</v>
      </c>
      <c r="N37112">
        <f t="shared" si="4709"/>
        <v>21</v>
      </c>
      <c r="O37112">
        <f t="shared" si="4710"/>
        <v>7.264087810059273</v>
      </c>
    </row>
    <row r="37113" spans="2:15" x14ac:dyDescent="0.25">
      <c r="B37113" s="3">
        <v>44672.114583333336</v>
      </c>
      <c r="C37113">
        <v>15.5846</v>
      </c>
      <c r="D37113">
        <v>65.337999999999994</v>
      </c>
      <c r="E37113">
        <v>14.877000000000001</v>
      </c>
      <c r="F37113">
        <v>65.337999999999994</v>
      </c>
      <c r="G37113">
        <f t="shared" si="4712"/>
        <v>0.70759999999999934</v>
      </c>
      <c r="H37113" s="4">
        <f t="shared" si="4713"/>
        <v>0.49853736071108451</v>
      </c>
      <c r="I37113" s="4">
        <f t="shared" si="4714"/>
        <v>0.16853736071108449</v>
      </c>
      <c r="J37113">
        <f t="shared" si="4711"/>
        <v>7.6081720387414773</v>
      </c>
      <c r="L37113">
        <f t="shared" si="4707"/>
        <v>2022</v>
      </c>
      <c r="M37113">
        <f t="shared" si="4708"/>
        <v>4</v>
      </c>
      <c r="N37113">
        <f t="shared" si="4709"/>
        <v>21</v>
      </c>
      <c r="O37113">
        <f t="shared" si="4710"/>
        <v>7.6081720387414773</v>
      </c>
    </row>
    <row r="37114" spans="2:15" x14ac:dyDescent="0.25">
      <c r="B37114" s="3">
        <v>44672.125</v>
      </c>
      <c r="C37114">
        <v>15.583</v>
      </c>
      <c r="D37114">
        <v>65.337999999999994</v>
      </c>
      <c r="E37114">
        <v>14.8749</v>
      </c>
      <c r="F37114">
        <v>65.167000000000002</v>
      </c>
      <c r="G37114">
        <f t="shared" si="4712"/>
        <v>0.70809999999999995</v>
      </c>
      <c r="H37114" s="4">
        <f t="shared" si="4713"/>
        <v>0.4988896341429046</v>
      </c>
      <c r="I37114" s="4">
        <f t="shared" si="4714"/>
        <v>0.16888963414290459</v>
      </c>
      <c r="J37114">
        <f t="shared" si="4711"/>
        <v>7.6666506476178915</v>
      </c>
      <c r="L37114">
        <f t="shared" si="4707"/>
        <v>2022</v>
      </c>
      <c r="M37114">
        <f t="shared" si="4708"/>
        <v>4</v>
      </c>
      <c r="N37114">
        <f t="shared" si="4709"/>
        <v>21</v>
      </c>
      <c r="O37114">
        <f t="shared" si="4710"/>
        <v>7.6666506476178915</v>
      </c>
    </row>
    <row r="37115" spans="2:15" x14ac:dyDescent="0.25">
      <c r="B37115" s="3">
        <v>44672.135416666664</v>
      </c>
      <c r="C37115">
        <v>15.581</v>
      </c>
      <c r="D37115">
        <v>65.167000000000002</v>
      </c>
      <c r="E37115">
        <v>14.8764</v>
      </c>
      <c r="F37115">
        <v>65.167000000000002</v>
      </c>
      <c r="G37115">
        <f t="shared" si="4712"/>
        <v>0.70459999999999923</v>
      </c>
      <c r="H37115" s="4">
        <f t="shared" si="4713"/>
        <v>0.49642372012016694</v>
      </c>
      <c r="I37115" s="4">
        <f t="shared" si="4714"/>
        <v>0.16642372012016693</v>
      </c>
      <c r="J37115">
        <f t="shared" si="4711"/>
        <v>7.2640878100590731</v>
      </c>
      <c r="L37115">
        <f t="shared" si="4707"/>
        <v>2022</v>
      </c>
      <c r="M37115">
        <f t="shared" si="4708"/>
        <v>4</v>
      </c>
      <c r="N37115">
        <f t="shared" si="4709"/>
        <v>21</v>
      </c>
      <c r="O37115">
        <f t="shared" si="4710"/>
        <v>7.2640878100590731</v>
      </c>
    </row>
    <row r="37116" spans="2:15" x14ac:dyDescent="0.25">
      <c r="B37116" s="3">
        <v>44672.145833333336</v>
      </c>
      <c r="C37116">
        <v>15.579499999999999</v>
      </c>
      <c r="D37116">
        <v>65.167000000000002</v>
      </c>
      <c r="E37116">
        <v>14.8749</v>
      </c>
      <c r="F37116">
        <v>65.167000000000002</v>
      </c>
      <c r="G37116">
        <f t="shared" si="4712"/>
        <v>0.70459999999999923</v>
      </c>
      <c r="H37116" s="4">
        <f t="shared" si="4713"/>
        <v>0.49642372012016694</v>
      </c>
      <c r="I37116" s="4">
        <f t="shared" si="4714"/>
        <v>0.16642372012016693</v>
      </c>
      <c r="J37116">
        <f t="shared" si="4711"/>
        <v>7.2640878100590731</v>
      </c>
      <c r="L37116">
        <f t="shared" si="4707"/>
        <v>2022</v>
      </c>
      <c r="M37116">
        <f t="shared" si="4708"/>
        <v>4</v>
      </c>
      <c r="N37116">
        <f t="shared" si="4709"/>
        <v>21</v>
      </c>
      <c r="O37116">
        <f t="shared" si="4710"/>
        <v>7.2640878100590731</v>
      </c>
    </row>
    <row r="37117" spans="2:15" x14ac:dyDescent="0.25">
      <c r="B37117" s="3">
        <v>44672.15625</v>
      </c>
      <c r="C37117">
        <v>15.581</v>
      </c>
      <c r="D37117">
        <v>65.167000000000002</v>
      </c>
      <c r="E37117">
        <v>14.8735</v>
      </c>
      <c r="F37117">
        <v>65.167000000000002</v>
      </c>
      <c r="G37117">
        <f t="shared" si="4712"/>
        <v>0.70749999999999957</v>
      </c>
      <c r="H37117" s="4">
        <f t="shared" si="4713"/>
        <v>0.49846690602472071</v>
      </c>
      <c r="I37117" s="4">
        <f t="shared" si="4714"/>
        <v>0.1684669060247207</v>
      </c>
      <c r="J37117">
        <f t="shared" si="4711"/>
        <v>7.5965153645834684</v>
      </c>
      <c r="L37117">
        <f t="shared" ref="L37117:L37180" si="4715">YEAR(B37117)</f>
        <v>2022</v>
      </c>
      <c r="M37117">
        <f t="shared" ref="M37117:M37180" si="4716">MONTH(B37117)</f>
        <v>4</v>
      </c>
      <c r="N37117">
        <f t="shared" ref="N37117:N37180" si="4717">DAY(B37117)</f>
        <v>21</v>
      </c>
      <c r="O37117">
        <f t="shared" ref="O37117:O37180" si="4718">J37117</f>
        <v>7.5965153645834684</v>
      </c>
    </row>
    <row r="37118" spans="2:15" x14ac:dyDescent="0.25">
      <c r="B37118" s="3">
        <v>44672.166666666664</v>
      </c>
      <c r="C37118">
        <v>15.5779</v>
      </c>
      <c r="D37118">
        <v>65.167000000000002</v>
      </c>
      <c r="E37118">
        <v>14.874499999999999</v>
      </c>
      <c r="F37118">
        <v>64.995999999999995</v>
      </c>
      <c r="G37118">
        <f t="shared" si="4712"/>
        <v>0.70340000000000025</v>
      </c>
      <c r="H37118" s="4">
        <f t="shared" si="4713"/>
        <v>0.49557826388380066</v>
      </c>
      <c r="I37118" s="4">
        <f t="shared" si="4714"/>
        <v>0.16557826388380065</v>
      </c>
      <c r="J37118">
        <f t="shared" si="4711"/>
        <v>7.1296764712467615</v>
      </c>
      <c r="L37118">
        <f t="shared" si="4715"/>
        <v>2022</v>
      </c>
      <c r="M37118">
        <f t="shared" si="4716"/>
        <v>4</v>
      </c>
      <c r="N37118">
        <f t="shared" si="4717"/>
        <v>21</v>
      </c>
      <c r="O37118">
        <f t="shared" si="4718"/>
        <v>7.1296764712467615</v>
      </c>
    </row>
    <row r="37119" spans="2:15" x14ac:dyDescent="0.25">
      <c r="B37119" s="3">
        <v>44672.177083333336</v>
      </c>
      <c r="C37119">
        <v>15.578900000000001</v>
      </c>
      <c r="D37119">
        <v>64.995999999999995</v>
      </c>
      <c r="E37119">
        <v>14.872999999999999</v>
      </c>
      <c r="F37119">
        <v>64.995999999999995</v>
      </c>
      <c r="G37119">
        <f t="shared" si="4712"/>
        <v>0.70590000000000153</v>
      </c>
      <c r="H37119" s="4">
        <f t="shared" si="4713"/>
        <v>0.49733963104289958</v>
      </c>
      <c r="I37119" s="4">
        <f t="shared" si="4714"/>
        <v>0.16733963104289956</v>
      </c>
      <c r="J37119">
        <f t="shared" si="4711"/>
        <v>7.4117697066262505</v>
      </c>
      <c r="L37119">
        <f t="shared" si="4715"/>
        <v>2022</v>
      </c>
      <c r="M37119">
        <f t="shared" si="4716"/>
        <v>4</v>
      </c>
      <c r="N37119">
        <f t="shared" si="4717"/>
        <v>21</v>
      </c>
      <c r="O37119">
        <f t="shared" si="4718"/>
        <v>7.4117697066262505</v>
      </c>
    </row>
    <row r="37120" spans="2:15" x14ac:dyDescent="0.25">
      <c r="B37120" s="3">
        <v>44672.1875</v>
      </c>
      <c r="C37120">
        <v>15.580500000000001</v>
      </c>
      <c r="D37120">
        <v>64.995999999999995</v>
      </c>
      <c r="E37120">
        <v>14.874499999999999</v>
      </c>
      <c r="F37120">
        <v>64.995999999999995</v>
      </c>
      <c r="G37120">
        <f t="shared" si="4712"/>
        <v>0.70600000000000129</v>
      </c>
      <c r="H37120" s="4">
        <f t="shared" si="4713"/>
        <v>0.49741008572926321</v>
      </c>
      <c r="I37120" s="4">
        <f t="shared" si="4714"/>
        <v>0.16741008572926319</v>
      </c>
      <c r="J37120">
        <f t="shared" si="4711"/>
        <v>7.4232195508253564</v>
      </c>
      <c r="L37120">
        <f t="shared" si="4715"/>
        <v>2022</v>
      </c>
      <c r="M37120">
        <f t="shared" si="4716"/>
        <v>4</v>
      </c>
      <c r="N37120">
        <f t="shared" si="4717"/>
        <v>21</v>
      </c>
      <c r="O37120">
        <f t="shared" si="4718"/>
        <v>7.4232195508253564</v>
      </c>
    </row>
    <row r="37121" spans="2:15" x14ac:dyDescent="0.25">
      <c r="B37121" s="3">
        <v>44672.197916666664</v>
      </c>
      <c r="C37121">
        <v>15.580500000000001</v>
      </c>
      <c r="D37121">
        <v>64.995999999999995</v>
      </c>
      <c r="E37121">
        <v>14.874499999999999</v>
      </c>
      <c r="F37121">
        <v>64.995999999999995</v>
      </c>
      <c r="G37121">
        <f t="shared" si="4712"/>
        <v>0.70600000000000129</v>
      </c>
      <c r="H37121" s="4">
        <f t="shared" si="4713"/>
        <v>0.49741008572926321</v>
      </c>
      <c r="I37121" s="4">
        <f t="shared" si="4714"/>
        <v>0.16741008572926319</v>
      </c>
      <c r="J37121">
        <f t="shared" si="4711"/>
        <v>7.4232195508253564</v>
      </c>
      <c r="L37121">
        <f t="shared" si="4715"/>
        <v>2022</v>
      </c>
      <c r="M37121">
        <f t="shared" si="4716"/>
        <v>4</v>
      </c>
      <c r="N37121">
        <f t="shared" si="4717"/>
        <v>21</v>
      </c>
      <c r="O37121">
        <f t="shared" si="4718"/>
        <v>7.4232195508253564</v>
      </c>
    </row>
    <row r="37122" spans="2:15" x14ac:dyDescent="0.25">
      <c r="B37122" s="3">
        <v>44672.208333333336</v>
      </c>
      <c r="C37122">
        <v>15.582000000000001</v>
      </c>
      <c r="D37122">
        <v>64.995999999999995</v>
      </c>
      <c r="E37122">
        <v>14.8774</v>
      </c>
      <c r="F37122">
        <v>64.995999999999995</v>
      </c>
      <c r="G37122">
        <f t="shared" si="4712"/>
        <v>0.704600000000001</v>
      </c>
      <c r="H37122" s="4">
        <f t="shared" si="4713"/>
        <v>0.49642372012016822</v>
      </c>
      <c r="I37122" s="4">
        <f t="shared" si="4714"/>
        <v>0.16642372012016821</v>
      </c>
      <c r="J37122">
        <f t="shared" si="4711"/>
        <v>7.264087810059273</v>
      </c>
      <c r="L37122">
        <f t="shared" si="4715"/>
        <v>2022</v>
      </c>
      <c r="M37122">
        <f t="shared" si="4716"/>
        <v>4</v>
      </c>
      <c r="N37122">
        <f t="shared" si="4717"/>
        <v>21</v>
      </c>
      <c r="O37122">
        <f t="shared" si="4718"/>
        <v>7.264087810059273</v>
      </c>
    </row>
    <row r="37123" spans="2:15" x14ac:dyDescent="0.25">
      <c r="B37123" s="3">
        <v>44672.21875</v>
      </c>
      <c r="C37123">
        <v>15.583</v>
      </c>
      <c r="D37123">
        <v>64.825000000000003</v>
      </c>
      <c r="E37123">
        <v>14.879899999999999</v>
      </c>
      <c r="F37123">
        <v>64.825000000000003</v>
      </c>
      <c r="G37123">
        <f t="shared" si="4712"/>
        <v>0.70310000000000095</v>
      </c>
      <c r="H37123" s="4">
        <f t="shared" si="4713"/>
        <v>0.49536689982470933</v>
      </c>
      <c r="I37123" s="4">
        <f t="shared" si="4714"/>
        <v>0.16536689982470931</v>
      </c>
      <c r="J37123">
        <f t="shared" si="4711"/>
        <v>7.0963583130330212</v>
      </c>
      <c r="L37123">
        <f t="shared" si="4715"/>
        <v>2022</v>
      </c>
      <c r="M37123">
        <f t="shared" si="4716"/>
        <v>4</v>
      </c>
      <c r="N37123">
        <f t="shared" si="4717"/>
        <v>21</v>
      </c>
      <c r="O37123">
        <f t="shared" si="4718"/>
        <v>7.0963583130330212</v>
      </c>
    </row>
    <row r="37124" spans="2:15" x14ac:dyDescent="0.25">
      <c r="B37124" s="3">
        <v>44672.229166666664</v>
      </c>
      <c r="C37124">
        <v>15.5862</v>
      </c>
      <c r="D37124">
        <v>64.825000000000003</v>
      </c>
      <c r="E37124">
        <v>14.879899999999999</v>
      </c>
      <c r="F37124">
        <v>64.825000000000003</v>
      </c>
      <c r="G37124">
        <f t="shared" si="4712"/>
        <v>0.70630000000000059</v>
      </c>
      <c r="H37124" s="4">
        <f t="shared" si="4713"/>
        <v>0.49762144978835449</v>
      </c>
      <c r="I37124" s="4">
        <f t="shared" si="4714"/>
        <v>0.16762144978835447</v>
      </c>
      <c r="J37124">
        <f t="shared" si="4711"/>
        <v>7.4576462741760432</v>
      </c>
      <c r="L37124">
        <f t="shared" si="4715"/>
        <v>2022</v>
      </c>
      <c r="M37124">
        <f t="shared" si="4716"/>
        <v>4</v>
      </c>
      <c r="N37124">
        <f t="shared" si="4717"/>
        <v>21</v>
      </c>
      <c r="O37124">
        <f t="shared" si="4718"/>
        <v>7.4576462741760432</v>
      </c>
    </row>
    <row r="37125" spans="2:15" x14ac:dyDescent="0.25">
      <c r="B37125" s="3">
        <v>44672.239583333336</v>
      </c>
      <c r="C37125">
        <v>15.5862</v>
      </c>
      <c r="D37125">
        <v>64.825000000000003</v>
      </c>
      <c r="E37125">
        <v>14.879899999999999</v>
      </c>
      <c r="F37125">
        <v>64.825000000000003</v>
      </c>
      <c r="G37125">
        <f t="shared" si="4712"/>
        <v>0.70630000000000059</v>
      </c>
      <c r="H37125" s="4">
        <f t="shared" si="4713"/>
        <v>0.49762144978835449</v>
      </c>
      <c r="I37125" s="4">
        <f t="shared" si="4714"/>
        <v>0.16762144978835447</v>
      </c>
      <c r="J37125">
        <f t="shared" ref="J37125:J37188" si="4719">IF(I37125&lt;0,0,5212.7*I37125^3.6671)</f>
        <v>7.4576462741760432</v>
      </c>
      <c r="L37125">
        <f t="shared" si="4715"/>
        <v>2022</v>
      </c>
      <c r="M37125">
        <f t="shared" si="4716"/>
        <v>4</v>
      </c>
      <c r="N37125">
        <f t="shared" si="4717"/>
        <v>21</v>
      </c>
      <c r="O37125">
        <f t="shared" si="4718"/>
        <v>7.4576462741760432</v>
      </c>
    </row>
    <row r="37126" spans="2:15" x14ac:dyDescent="0.25">
      <c r="B37126" s="3">
        <v>44672.25</v>
      </c>
      <c r="C37126">
        <v>15.5876</v>
      </c>
      <c r="D37126">
        <v>64.825000000000003</v>
      </c>
      <c r="E37126">
        <v>14.8813</v>
      </c>
      <c r="F37126">
        <v>64.825000000000003</v>
      </c>
      <c r="G37126">
        <f t="shared" si="4712"/>
        <v>0.70630000000000059</v>
      </c>
      <c r="H37126" s="4">
        <f t="shared" si="4713"/>
        <v>0.49762144978835449</v>
      </c>
      <c r="I37126" s="4">
        <f t="shared" si="4714"/>
        <v>0.16762144978835447</v>
      </c>
      <c r="J37126">
        <f t="shared" si="4719"/>
        <v>7.4576462741760432</v>
      </c>
      <c r="L37126">
        <f t="shared" si="4715"/>
        <v>2022</v>
      </c>
      <c r="M37126">
        <f t="shared" si="4716"/>
        <v>4</v>
      </c>
      <c r="N37126">
        <f t="shared" si="4717"/>
        <v>21</v>
      </c>
      <c r="O37126">
        <f t="shared" si="4718"/>
        <v>7.4576462741760432</v>
      </c>
    </row>
    <row r="37127" spans="2:15" x14ac:dyDescent="0.25">
      <c r="B37127" s="3">
        <v>44672.260416666664</v>
      </c>
      <c r="C37127">
        <v>15.5876</v>
      </c>
      <c r="D37127">
        <v>64.825000000000003</v>
      </c>
      <c r="E37127">
        <v>14.8842</v>
      </c>
      <c r="F37127">
        <v>64.825000000000003</v>
      </c>
      <c r="G37127">
        <f t="shared" si="4712"/>
        <v>0.70340000000000025</v>
      </c>
      <c r="H37127" s="4">
        <f t="shared" si="4713"/>
        <v>0.49557826388380066</v>
      </c>
      <c r="I37127" s="4">
        <f t="shared" si="4714"/>
        <v>0.16557826388380065</v>
      </c>
      <c r="J37127">
        <f t="shared" si="4719"/>
        <v>7.1296764712467615</v>
      </c>
      <c r="L37127">
        <f t="shared" si="4715"/>
        <v>2022</v>
      </c>
      <c r="M37127">
        <f t="shared" si="4716"/>
        <v>4</v>
      </c>
      <c r="N37127">
        <f t="shared" si="4717"/>
        <v>21</v>
      </c>
      <c r="O37127">
        <f t="shared" si="4718"/>
        <v>7.1296764712467615</v>
      </c>
    </row>
    <row r="37128" spans="2:15" x14ac:dyDescent="0.25">
      <c r="B37128" s="3">
        <v>44672.270833333336</v>
      </c>
      <c r="C37128">
        <v>15.5923</v>
      </c>
      <c r="D37128">
        <v>64.825000000000003</v>
      </c>
      <c r="E37128">
        <v>14.886699999999999</v>
      </c>
      <c r="F37128">
        <v>64.652000000000001</v>
      </c>
      <c r="G37128">
        <f t="shared" si="4712"/>
        <v>0.70560000000000045</v>
      </c>
      <c r="H37128" s="4">
        <f t="shared" si="4713"/>
        <v>0.49712826698380702</v>
      </c>
      <c r="I37128" s="4">
        <f t="shared" si="4714"/>
        <v>0.16712826698380701</v>
      </c>
      <c r="J37128">
        <f t="shared" si="4719"/>
        <v>7.3774972384922881</v>
      </c>
      <c r="L37128">
        <f t="shared" si="4715"/>
        <v>2022</v>
      </c>
      <c r="M37128">
        <f t="shared" si="4716"/>
        <v>4</v>
      </c>
      <c r="N37128">
        <f t="shared" si="4717"/>
        <v>21</v>
      </c>
      <c r="O37128">
        <f t="shared" si="4718"/>
        <v>7.3774972384922881</v>
      </c>
    </row>
    <row r="37129" spans="2:15" x14ac:dyDescent="0.25">
      <c r="B37129" s="3">
        <v>44672.28125</v>
      </c>
      <c r="C37129">
        <v>15.591699999999999</v>
      </c>
      <c r="D37129">
        <v>64.652000000000001</v>
      </c>
      <c r="E37129">
        <v>14.886699999999999</v>
      </c>
      <c r="F37129">
        <v>64.652000000000001</v>
      </c>
      <c r="G37129">
        <f t="shared" si="4712"/>
        <v>0.70500000000000007</v>
      </c>
      <c r="H37129" s="4">
        <f t="shared" si="4713"/>
        <v>0.49670553886562324</v>
      </c>
      <c r="I37129" s="4">
        <f t="shared" si="4714"/>
        <v>0.16670553886562323</v>
      </c>
      <c r="J37129">
        <f t="shared" si="4719"/>
        <v>7.3092982811898004</v>
      </c>
      <c r="L37129">
        <f t="shared" si="4715"/>
        <v>2022</v>
      </c>
      <c r="M37129">
        <f t="shared" si="4716"/>
        <v>4</v>
      </c>
      <c r="N37129">
        <f t="shared" si="4717"/>
        <v>21</v>
      </c>
      <c r="O37129">
        <f t="shared" si="4718"/>
        <v>7.3092982811898004</v>
      </c>
    </row>
    <row r="37130" spans="2:15" x14ac:dyDescent="0.25">
      <c r="B37130" s="3">
        <v>44672.291666666664</v>
      </c>
      <c r="C37130">
        <v>15.5947</v>
      </c>
      <c r="D37130">
        <v>64.652000000000001</v>
      </c>
      <c r="E37130">
        <v>14.8896</v>
      </c>
      <c r="F37130">
        <v>64.652000000000001</v>
      </c>
      <c r="G37130">
        <f t="shared" si="4712"/>
        <v>0.70509999999999984</v>
      </c>
      <c r="H37130" s="4">
        <f t="shared" si="4713"/>
        <v>0.49677599355198693</v>
      </c>
      <c r="I37130" s="4">
        <f t="shared" si="4714"/>
        <v>0.16677599355198691</v>
      </c>
      <c r="J37130">
        <f t="shared" si="4719"/>
        <v>7.3206327990291582</v>
      </c>
      <c r="L37130">
        <f t="shared" si="4715"/>
        <v>2022</v>
      </c>
      <c r="M37130">
        <f t="shared" si="4716"/>
        <v>4</v>
      </c>
      <c r="N37130">
        <f t="shared" si="4717"/>
        <v>21</v>
      </c>
      <c r="O37130">
        <f t="shared" si="4718"/>
        <v>7.3206327990291582</v>
      </c>
    </row>
    <row r="37131" spans="2:15" x14ac:dyDescent="0.25">
      <c r="B37131" s="3">
        <v>44672.30208321759</v>
      </c>
      <c r="C37131">
        <v>15.5947</v>
      </c>
      <c r="D37131">
        <v>64.652000000000001</v>
      </c>
      <c r="E37131">
        <v>14.890599999999999</v>
      </c>
      <c r="F37131">
        <v>64.480999999999995</v>
      </c>
      <c r="G37131">
        <f t="shared" si="4712"/>
        <v>0.70410000000000039</v>
      </c>
      <c r="H37131" s="4">
        <f t="shared" si="4713"/>
        <v>0.49607144668834813</v>
      </c>
      <c r="I37131" s="4">
        <f t="shared" si="4714"/>
        <v>0.16607144668834811</v>
      </c>
      <c r="J37131">
        <f t="shared" si="4719"/>
        <v>7.2078611474815606</v>
      </c>
      <c r="L37131">
        <f t="shared" si="4715"/>
        <v>2022</v>
      </c>
      <c r="M37131">
        <f t="shared" si="4716"/>
        <v>4</v>
      </c>
      <c r="N37131">
        <f t="shared" si="4717"/>
        <v>21</v>
      </c>
      <c r="O37131">
        <f t="shared" si="4718"/>
        <v>7.2078611474815606</v>
      </c>
    </row>
    <row r="37132" spans="2:15" x14ac:dyDescent="0.25">
      <c r="B37132" s="3">
        <v>44672.312499826388</v>
      </c>
      <c r="C37132">
        <v>15.599399999999999</v>
      </c>
      <c r="D37132">
        <v>64.652000000000001</v>
      </c>
      <c r="E37132">
        <v>14.8978</v>
      </c>
      <c r="F37132">
        <v>64.480999999999995</v>
      </c>
      <c r="G37132">
        <f t="shared" si="4712"/>
        <v>0.70159999999999911</v>
      </c>
      <c r="H37132" s="4">
        <f t="shared" si="4713"/>
        <v>0.49431007952924927</v>
      </c>
      <c r="I37132" s="4">
        <f t="shared" si="4714"/>
        <v>0.16431007952924925</v>
      </c>
      <c r="J37132">
        <f t="shared" si="4719"/>
        <v>6.9314634980526844</v>
      </c>
      <c r="L37132">
        <f t="shared" si="4715"/>
        <v>2022</v>
      </c>
      <c r="M37132">
        <f t="shared" si="4716"/>
        <v>4</v>
      </c>
      <c r="N37132">
        <f t="shared" si="4717"/>
        <v>21</v>
      </c>
      <c r="O37132">
        <f t="shared" si="4718"/>
        <v>6.9314634980526844</v>
      </c>
    </row>
    <row r="37133" spans="2:15" x14ac:dyDescent="0.25">
      <c r="B37133" s="3">
        <v>44672.322916435187</v>
      </c>
      <c r="C37133">
        <v>15.597799999999999</v>
      </c>
      <c r="D37133">
        <v>64.652000000000001</v>
      </c>
      <c r="E37133">
        <v>14.8949</v>
      </c>
      <c r="F37133">
        <v>64.480999999999995</v>
      </c>
      <c r="G37133">
        <f t="shared" si="4712"/>
        <v>0.70289999999999964</v>
      </c>
      <c r="H37133" s="4">
        <f t="shared" si="4713"/>
        <v>0.49522599045198062</v>
      </c>
      <c r="I37133" s="4">
        <f t="shared" si="4714"/>
        <v>0.16522599045198061</v>
      </c>
      <c r="J37133">
        <f t="shared" si="4719"/>
        <v>7.0742092151742755</v>
      </c>
      <c r="L37133">
        <f t="shared" si="4715"/>
        <v>2022</v>
      </c>
      <c r="M37133">
        <f t="shared" si="4716"/>
        <v>4</v>
      </c>
      <c r="N37133">
        <f t="shared" si="4717"/>
        <v>21</v>
      </c>
      <c r="O37133">
        <f t="shared" si="4718"/>
        <v>7.0742092151742755</v>
      </c>
    </row>
    <row r="37134" spans="2:15" x14ac:dyDescent="0.25">
      <c r="B37134" s="3">
        <v>44672.333333043978</v>
      </c>
      <c r="C37134">
        <v>15.601900000000001</v>
      </c>
      <c r="D37134">
        <v>64.480999999999995</v>
      </c>
      <c r="E37134">
        <v>14.8964</v>
      </c>
      <c r="F37134">
        <v>64.480999999999995</v>
      </c>
      <c r="G37134">
        <f t="shared" si="4712"/>
        <v>0.70550000000000068</v>
      </c>
      <c r="H37134" s="4">
        <f t="shared" si="4713"/>
        <v>0.49705781229744322</v>
      </c>
      <c r="I37134" s="4">
        <f t="shared" si="4714"/>
        <v>0.16705781229744321</v>
      </c>
      <c r="J37134">
        <f t="shared" si="4719"/>
        <v>7.366098740550159</v>
      </c>
      <c r="L37134">
        <f t="shared" si="4715"/>
        <v>2022</v>
      </c>
      <c r="M37134">
        <f t="shared" si="4716"/>
        <v>4</v>
      </c>
      <c r="N37134">
        <f t="shared" si="4717"/>
        <v>21</v>
      </c>
      <c r="O37134">
        <f t="shared" si="4718"/>
        <v>7.366098740550159</v>
      </c>
    </row>
    <row r="37135" spans="2:15" x14ac:dyDescent="0.25">
      <c r="B37135" s="3">
        <v>44672.343749652777</v>
      </c>
      <c r="C37135">
        <v>15.604900000000001</v>
      </c>
      <c r="D37135">
        <v>64.480999999999995</v>
      </c>
      <c r="E37135">
        <v>14.8994</v>
      </c>
      <c r="F37135">
        <v>64.480999999999995</v>
      </c>
      <c r="G37135">
        <f t="shared" si="4712"/>
        <v>0.70550000000000068</v>
      </c>
      <c r="H37135" s="4">
        <f t="shared" si="4713"/>
        <v>0.49705781229744322</v>
      </c>
      <c r="I37135" s="4">
        <f t="shared" si="4714"/>
        <v>0.16705781229744321</v>
      </c>
      <c r="J37135">
        <f t="shared" si="4719"/>
        <v>7.366098740550159</v>
      </c>
      <c r="L37135">
        <f t="shared" si="4715"/>
        <v>2022</v>
      </c>
      <c r="M37135">
        <f t="shared" si="4716"/>
        <v>4</v>
      </c>
      <c r="N37135">
        <f t="shared" si="4717"/>
        <v>21</v>
      </c>
      <c r="O37135">
        <f t="shared" si="4718"/>
        <v>7.366098740550159</v>
      </c>
    </row>
    <row r="37136" spans="2:15" x14ac:dyDescent="0.25">
      <c r="B37136" s="3">
        <v>44672.354166261575</v>
      </c>
      <c r="C37136">
        <v>15.603400000000001</v>
      </c>
      <c r="D37136">
        <v>64.480999999999995</v>
      </c>
      <c r="E37136">
        <v>14.8978</v>
      </c>
      <c r="F37136">
        <v>64.480999999999995</v>
      </c>
      <c r="G37136">
        <f t="shared" si="4712"/>
        <v>0.70560000000000045</v>
      </c>
      <c r="H37136" s="4">
        <f t="shared" si="4713"/>
        <v>0.49712826698380702</v>
      </c>
      <c r="I37136" s="4">
        <f t="shared" si="4714"/>
        <v>0.16712826698380701</v>
      </c>
      <c r="J37136">
        <f t="shared" si="4719"/>
        <v>7.3774972384922881</v>
      </c>
      <c r="L37136">
        <f t="shared" si="4715"/>
        <v>2022</v>
      </c>
      <c r="M37136">
        <f t="shared" si="4716"/>
        <v>4</v>
      </c>
      <c r="N37136">
        <f t="shared" si="4717"/>
        <v>21</v>
      </c>
      <c r="O37136">
        <f t="shared" si="4718"/>
        <v>7.3774972384922881</v>
      </c>
    </row>
    <row r="37137" spans="2:15" x14ac:dyDescent="0.25">
      <c r="B37137" s="3">
        <v>44672.364582870374</v>
      </c>
      <c r="C37137">
        <v>15.6081</v>
      </c>
      <c r="D37137">
        <v>64.480999999999995</v>
      </c>
      <c r="E37137">
        <v>14.8978</v>
      </c>
      <c r="F37137">
        <v>64.480999999999995</v>
      </c>
      <c r="G37137">
        <f t="shared" si="4712"/>
        <v>0.71030000000000015</v>
      </c>
      <c r="H37137" s="4">
        <f t="shared" si="4713"/>
        <v>0.50043963724291096</v>
      </c>
      <c r="I37137" s="4">
        <f t="shared" si="4714"/>
        <v>0.17043963724291095</v>
      </c>
      <c r="J37137">
        <f t="shared" si="4719"/>
        <v>7.9278474161139227</v>
      </c>
      <c r="L37137">
        <f t="shared" si="4715"/>
        <v>2022</v>
      </c>
      <c r="M37137">
        <f t="shared" si="4716"/>
        <v>4</v>
      </c>
      <c r="N37137">
        <f t="shared" si="4717"/>
        <v>21</v>
      </c>
      <c r="O37137">
        <f t="shared" si="4718"/>
        <v>7.9278474161139227</v>
      </c>
    </row>
    <row r="37138" spans="2:15" x14ac:dyDescent="0.25">
      <c r="B37138" s="3">
        <v>44672.374999479165</v>
      </c>
      <c r="C37138">
        <v>15.6081</v>
      </c>
      <c r="D37138">
        <v>64.480999999999995</v>
      </c>
      <c r="E37138">
        <v>14.9009</v>
      </c>
      <c r="F37138">
        <v>64.480999999999995</v>
      </c>
      <c r="G37138">
        <f t="shared" si="4712"/>
        <v>0.70720000000000027</v>
      </c>
      <c r="H37138" s="4">
        <f t="shared" si="4713"/>
        <v>0.49825554196562954</v>
      </c>
      <c r="I37138" s="4">
        <f t="shared" si="4714"/>
        <v>0.16825554196562953</v>
      </c>
      <c r="J37138">
        <f t="shared" si="4719"/>
        <v>7.561623274220044</v>
      </c>
      <c r="L37138">
        <f t="shared" si="4715"/>
        <v>2022</v>
      </c>
      <c r="M37138">
        <f t="shared" si="4716"/>
        <v>4</v>
      </c>
      <c r="N37138">
        <f t="shared" si="4717"/>
        <v>21</v>
      </c>
      <c r="O37138">
        <f t="shared" si="4718"/>
        <v>7.561623274220044</v>
      </c>
    </row>
    <row r="37139" spans="2:15" x14ac:dyDescent="0.25">
      <c r="B37139" s="3">
        <v>44672.385416087964</v>
      </c>
      <c r="C37139">
        <v>15.6111</v>
      </c>
      <c r="D37139">
        <v>64.480999999999995</v>
      </c>
      <c r="E37139">
        <v>14.905200000000001</v>
      </c>
      <c r="F37139">
        <v>64.480999999999995</v>
      </c>
      <c r="G37139">
        <f t="shared" si="4712"/>
        <v>0.70589999999999975</v>
      </c>
      <c r="H37139" s="4">
        <f t="shared" si="4713"/>
        <v>0.49733963104289819</v>
      </c>
      <c r="I37139" s="4">
        <f t="shared" si="4714"/>
        <v>0.16733963104289817</v>
      </c>
      <c r="J37139">
        <f t="shared" si="4719"/>
        <v>7.4117697066260266</v>
      </c>
      <c r="L37139">
        <f t="shared" si="4715"/>
        <v>2022</v>
      </c>
      <c r="M37139">
        <f t="shared" si="4716"/>
        <v>4</v>
      </c>
      <c r="N37139">
        <f t="shared" si="4717"/>
        <v>21</v>
      </c>
      <c r="O37139">
        <f t="shared" si="4718"/>
        <v>7.4117697066260266</v>
      </c>
    </row>
    <row r="37140" spans="2:15" x14ac:dyDescent="0.25">
      <c r="B37140" s="3">
        <v>44672.395832696762</v>
      </c>
      <c r="C37140">
        <v>15.6126</v>
      </c>
      <c r="D37140">
        <v>64.480999999999995</v>
      </c>
      <c r="E37140">
        <v>14.9038</v>
      </c>
      <c r="F37140">
        <v>64.480999999999995</v>
      </c>
      <c r="G37140">
        <f t="shared" si="4712"/>
        <v>0.7088000000000001</v>
      </c>
      <c r="H37140" s="4">
        <f t="shared" si="4713"/>
        <v>0.49938281694745207</v>
      </c>
      <c r="I37140" s="4">
        <f t="shared" si="4714"/>
        <v>0.16938281694745205</v>
      </c>
      <c r="J37140">
        <f t="shared" si="4719"/>
        <v>7.7490690178892319</v>
      </c>
      <c r="L37140">
        <f t="shared" si="4715"/>
        <v>2022</v>
      </c>
      <c r="M37140">
        <f t="shared" si="4716"/>
        <v>4</v>
      </c>
      <c r="N37140">
        <f t="shared" si="4717"/>
        <v>21</v>
      </c>
      <c r="O37140">
        <f t="shared" si="4718"/>
        <v>7.7490690178892319</v>
      </c>
    </row>
    <row r="37141" spans="2:15" x14ac:dyDescent="0.25">
      <c r="B37141" s="3">
        <v>44672.406249305554</v>
      </c>
      <c r="C37141">
        <v>15.6126</v>
      </c>
      <c r="D37141">
        <v>64.480999999999995</v>
      </c>
      <c r="E37141">
        <v>14.9071</v>
      </c>
      <c r="F37141">
        <v>64.652000000000001</v>
      </c>
      <c r="G37141">
        <f t="shared" si="4712"/>
        <v>0.70550000000000068</v>
      </c>
      <c r="H37141" s="4">
        <f t="shared" si="4713"/>
        <v>0.49705781229744322</v>
      </c>
      <c r="I37141" s="4">
        <f t="shared" si="4714"/>
        <v>0.16705781229744321</v>
      </c>
      <c r="J37141">
        <f t="shared" si="4719"/>
        <v>7.366098740550159</v>
      </c>
      <c r="L37141">
        <f t="shared" si="4715"/>
        <v>2022</v>
      </c>
      <c r="M37141">
        <f t="shared" si="4716"/>
        <v>4</v>
      </c>
      <c r="N37141">
        <f t="shared" si="4717"/>
        <v>21</v>
      </c>
      <c r="O37141">
        <f t="shared" si="4718"/>
        <v>7.366098740550159</v>
      </c>
    </row>
    <row r="37142" spans="2:15" x14ac:dyDescent="0.25">
      <c r="B37142" s="3">
        <v>44672.416665914352</v>
      </c>
      <c r="C37142">
        <v>15.6126</v>
      </c>
      <c r="D37142">
        <v>64.480999999999995</v>
      </c>
      <c r="E37142">
        <v>14.9057</v>
      </c>
      <c r="F37142">
        <v>64.652000000000001</v>
      </c>
      <c r="G37142">
        <f t="shared" si="4712"/>
        <v>0.70690000000000097</v>
      </c>
      <c r="H37142" s="4">
        <f t="shared" si="4713"/>
        <v>0.49804417790653832</v>
      </c>
      <c r="I37142" s="4">
        <f t="shared" si="4714"/>
        <v>0.16804417790653831</v>
      </c>
      <c r="J37142">
        <f t="shared" si="4719"/>
        <v>7.5268478918704869</v>
      </c>
      <c r="L37142">
        <f t="shared" si="4715"/>
        <v>2022</v>
      </c>
      <c r="M37142">
        <f t="shared" si="4716"/>
        <v>4</v>
      </c>
      <c r="N37142">
        <f t="shared" si="4717"/>
        <v>21</v>
      </c>
      <c r="O37142">
        <f t="shared" si="4718"/>
        <v>7.5268478918704869</v>
      </c>
    </row>
    <row r="37143" spans="2:15" x14ac:dyDescent="0.25">
      <c r="B37143" s="3">
        <v>44672.427082523151</v>
      </c>
      <c r="C37143">
        <v>15.611599999999999</v>
      </c>
      <c r="D37143">
        <v>64.652000000000001</v>
      </c>
      <c r="E37143">
        <v>14.9086</v>
      </c>
      <c r="F37143">
        <v>64.652000000000001</v>
      </c>
      <c r="G37143">
        <f t="shared" si="4712"/>
        <v>0.7029999999999994</v>
      </c>
      <c r="H37143" s="4">
        <f t="shared" si="4713"/>
        <v>0.49529644513834442</v>
      </c>
      <c r="I37143" s="4">
        <f t="shared" si="4714"/>
        <v>0.16529644513834441</v>
      </c>
      <c r="J37143">
        <f t="shared" si="4719"/>
        <v>7.0852774693074041</v>
      </c>
      <c r="L37143">
        <f t="shared" si="4715"/>
        <v>2022</v>
      </c>
      <c r="M37143">
        <f t="shared" si="4716"/>
        <v>4</v>
      </c>
      <c r="N37143">
        <f t="shared" si="4717"/>
        <v>21</v>
      </c>
      <c r="O37143">
        <f t="shared" si="4718"/>
        <v>7.0852774693074041</v>
      </c>
    </row>
    <row r="37144" spans="2:15" x14ac:dyDescent="0.25">
      <c r="B37144" s="3">
        <v>44672.437499131942</v>
      </c>
      <c r="C37144">
        <v>15.614599999999999</v>
      </c>
      <c r="D37144">
        <v>64.652000000000001</v>
      </c>
      <c r="E37144">
        <v>14.9071</v>
      </c>
      <c r="F37144">
        <v>64.652000000000001</v>
      </c>
      <c r="G37144">
        <f t="shared" si="4712"/>
        <v>0.70749999999999957</v>
      </c>
      <c r="H37144" s="4">
        <f t="shared" si="4713"/>
        <v>0.49846690602472071</v>
      </c>
      <c r="I37144" s="4">
        <f t="shared" si="4714"/>
        <v>0.1684669060247207</v>
      </c>
      <c r="J37144">
        <f t="shared" si="4719"/>
        <v>7.5965153645834684</v>
      </c>
      <c r="L37144">
        <f t="shared" si="4715"/>
        <v>2022</v>
      </c>
      <c r="M37144">
        <f t="shared" si="4716"/>
        <v>4</v>
      </c>
      <c r="N37144">
        <f t="shared" si="4717"/>
        <v>21</v>
      </c>
      <c r="O37144">
        <f t="shared" si="4718"/>
        <v>7.5965153645834684</v>
      </c>
    </row>
    <row r="37145" spans="2:15" x14ac:dyDescent="0.25">
      <c r="B37145" s="3">
        <v>44672.44791574074</v>
      </c>
      <c r="C37145">
        <v>15.611599999999999</v>
      </c>
      <c r="D37145">
        <v>64.652000000000001</v>
      </c>
      <c r="E37145">
        <v>14.9057</v>
      </c>
      <c r="F37145">
        <v>64.652000000000001</v>
      </c>
      <c r="G37145">
        <f t="shared" si="4712"/>
        <v>0.70589999999999975</v>
      </c>
      <c r="H37145" s="4">
        <f t="shared" si="4713"/>
        <v>0.49733963104289819</v>
      </c>
      <c r="I37145" s="4">
        <f t="shared" si="4714"/>
        <v>0.16733963104289817</v>
      </c>
      <c r="J37145">
        <f t="shared" si="4719"/>
        <v>7.4117697066260266</v>
      </c>
      <c r="L37145">
        <f t="shared" si="4715"/>
        <v>2022</v>
      </c>
      <c r="M37145">
        <f t="shared" si="4716"/>
        <v>4</v>
      </c>
      <c r="N37145">
        <f t="shared" si="4717"/>
        <v>21</v>
      </c>
      <c r="O37145">
        <f t="shared" si="4718"/>
        <v>7.4117697066260266</v>
      </c>
    </row>
    <row r="37146" spans="2:15" x14ac:dyDescent="0.25">
      <c r="B37146" s="3">
        <v>44672.458332349539</v>
      </c>
      <c r="C37146">
        <v>15.6152</v>
      </c>
      <c r="D37146">
        <v>64.825000000000003</v>
      </c>
      <c r="E37146">
        <v>14.9077</v>
      </c>
      <c r="F37146">
        <v>64.825000000000003</v>
      </c>
      <c r="G37146">
        <f t="shared" si="4712"/>
        <v>0.70749999999999957</v>
      </c>
      <c r="H37146" s="4">
        <f t="shared" si="4713"/>
        <v>0.49846690602472071</v>
      </c>
      <c r="I37146" s="4">
        <f t="shared" si="4714"/>
        <v>0.1684669060247207</v>
      </c>
      <c r="J37146">
        <f t="shared" si="4719"/>
        <v>7.5965153645834684</v>
      </c>
      <c r="L37146">
        <f t="shared" si="4715"/>
        <v>2022</v>
      </c>
      <c r="M37146">
        <f t="shared" si="4716"/>
        <v>4</v>
      </c>
      <c r="N37146">
        <f t="shared" si="4717"/>
        <v>21</v>
      </c>
      <c r="O37146">
        <f t="shared" si="4718"/>
        <v>7.5965153645834684</v>
      </c>
    </row>
    <row r="37147" spans="2:15" x14ac:dyDescent="0.25">
      <c r="B37147" s="3">
        <v>44672.46874895833</v>
      </c>
      <c r="C37147">
        <v>15.6136</v>
      </c>
      <c r="D37147">
        <v>64.825000000000003</v>
      </c>
      <c r="E37147">
        <v>14.9092</v>
      </c>
      <c r="F37147">
        <v>64.825000000000003</v>
      </c>
      <c r="G37147">
        <f t="shared" si="4712"/>
        <v>0.70439999999999969</v>
      </c>
      <c r="H37147" s="4">
        <f t="shared" si="4713"/>
        <v>0.49628281074743946</v>
      </c>
      <c r="I37147" s="4">
        <f t="shared" si="4714"/>
        <v>0.16628281074743945</v>
      </c>
      <c r="J37147">
        <f t="shared" si="4719"/>
        <v>7.2415590087573394</v>
      </c>
      <c r="L37147">
        <f t="shared" si="4715"/>
        <v>2022</v>
      </c>
      <c r="M37147">
        <f t="shared" si="4716"/>
        <v>4</v>
      </c>
      <c r="N37147">
        <f t="shared" si="4717"/>
        <v>21</v>
      </c>
      <c r="O37147">
        <f t="shared" si="4718"/>
        <v>7.2415590087573394</v>
      </c>
    </row>
    <row r="37148" spans="2:15" x14ac:dyDescent="0.25">
      <c r="B37148" s="3">
        <v>44672.479165567129</v>
      </c>
      <c r="C37148">
        <v>15.6142</v>
      </c>
      <c r="D37148">
        <v>64.995999999999995</v>
      </c>
      <c r="E37148">
        <v>14.9092</v>
      </c>
      <c r="F37148">
        <v>64.825000000000003</v>
      </c>
      <c r="G37148">
        <f t="shared" si="4712"/>
        <v>0.70500000000000007</v>
      </c>
      <c r="H37148" s="4">
        <f t="shared" si="4713"/>
        <v>0.49670553886562324</v>
      </c>
      <c r="I37148" s="4">
        <f t="shared" si="4714"/>
        <v>0.16670553886562323</v>
      </c>
      <c r="J37148">
        <f t="shared" si="4719"/>
        <v>7.3092982811898004</v>
      </c>
      <c r="L37148">
        <f t="shared" si="4715"/>
        <v>2022</v>
      </c>
      <c r="M37148">
        <f t="shared" si="4716"/>
        <v>4</v>
      </c>
      <c r="N37148">
        <f t="shared" si="4717"/>
        <v>21</v>
      </c>
      <c r="O37148">
        <f t="shared" si="4718"/>
        <v>7.3092982811898004</v>
      </c>
    </row>
    <row r="37149" spans="2:15" x14ac:dyDescent="0.25">
      <c r="B37149" s="3">
        <v>44672.489582175927</v>
      </c>
      <c r="C37149">
        <v>15.6142</v>
      </c>
      <c r="D37149">
        <v>64.995999999999995</v>
      </c>
      <c r="E37149">
        <v>14.9077</v>
      </c>
      <c r="F37149">
        <v>64.825000000000003</v>
      </c>
      <c r="G37149">
        <f t="shared" si="4712"/>
        <v>0.70650000000000013</v>
      </c>
      <c r="H37149" s="4">
        <f t="shared" si="4713"/>
        <v>0.49776235916108208</v>
      </c>
      <c r="I37149" s="4">
        <f t="shared" si="4714"/>
        <v>0.16776235916108206</v>
      </c>
      <c r="J37149">
        <f t="shared" si="4719"/>
        <v>7.4806618389681816</v>
      </c>
      <c r="L37149">
        <f t="shared" si="4715"/>
        <v>2022</v>
      </c>
      <c r="M37149">
        <f t="shared" si="4716"/>
        <v>4</v>
      </c>
      <c r="N37149">
        <f t="shared" si="4717"/>
        <v>21</v>
      </c>
      <c r="O37149">
        <f t="shared" si="4718"/>
        <v>7.4806618389681816</v>
      </c>
    </row>
    <row r="37150" spans="2:15" x14ac:dyDescent="0.25">
      <c r="B37150" s="3">
        <v>44672.499998784719</v>
      </c>
      <c r="C37150">
        <v>15.6126</v>
      </c>
      <c r="D37150">
        <v>64.995999999999995</v>
      </c>
      <c r="E37150">
        <v>14.906700000000001</v>
      </c>
      <c r="F37150">
        <v>64.995999999999995</v>
      </c>
      <c r="G37150">
        <f t="shared" si="4712"/>
        <v>0.70589999999999975</v>
      </c>
      <c r="H37150" s="4">
        <f t="shared" si="4713"/>
        <v>0.49733963104289819</v>
      </c>
      <c r="I37150" s="4">
        <f t="shared" si="4714"/>
        <v>0.16733963104289817</v>
      </c>
      <c r="J37150">
        <f t="shared" si="4719"/>
        <v>7.4117697066260266</v>
      </c>
      <c r="L37150">
        <f t="shared" si="4715"/>
        <v>2022</v>
      </c>
      <c r="M37150">
        <f t="shared" si="4716"/>
        <v>4</v>
      </c>
      <c r="N37150">
        <f t="shared" si="4717"/>
        <v>21</v>
      </c>
      <c r="O37150">
        <f t="shared" si="4718"/>
        <v>7.4117697066260266</v>
      </c>
    </row>
    <row r="37151" spans="2:15" x14ac:dyDescent="0.25">
      <c r="B37151" s="3">
        <v>44672.510415393517</v>
      </c>
      <c r="C37151">
        <v>15.6126</v>
      </c>
      <c r="D37151">
        <v>64.995999999999995</v>
      </c>
      <c r="E37151">
        <v>14.906700000000001</v>
      </c>
      <c r="F37151">
        <v>64.995999999999995</v>
      </c>
      <c r="G37151">
        <f t="shared" si="4712"/>
        <v>0.70589999999999975</v>
      </c>
      <c r="H37151" s="4">
        <f t="shared" si="4713"/>
        <v>0.49733963104289819</v>
      </c>
      <c r="I37151" s="4">
        <f t="shared" si="4714"/>
        <v>0.16733963104289817</v>
      </c>
      <c r="J37151">
        <f t="shared" si="4719"/>
        <v>7.4117697066260266</v>
      </c>
      <c r="L37151">
        <f t="shared" si="4715"/>
        <v>2022</v>
      </c>
      <c r="M37151">
        <f t="shared" si="4716"/>
        <v>4</v>
      </c>
      <c r="N37151">
        <f t="shared" si="4717"/>
        <v>21</v>
      </c>
      <c r="O37151">
        <f t="shared" si="4718"/>
        <v>7.4117697066260266</v>
      </c>
    </row>
    <row r="37152" spans="2:15" x14ac:dyDescent="0.25">
      <c r="B37152" s="3">
        <v>44672.520832002316</v>
      </c>
      <c r="C37152">
        <v>15.61</v>
      </c>
      <c r="D37152">
        <v>65.167000000000002</v>
      </c>
      <c r="E37152">
        <v>14.906700000000001</v>
      </c>
      <c r="F37152">
        <v>64.995999999999995</v>
      </c>
      <c r="G37152">
        <f t="shared" si="4712"/>
        <v>0.7032999999999987</v>
      </c>
      <c r="H37152" s="4">
        <f t="shared" si="4713"/>
        <v>0.49550780919743559</v>
      </c>
      <c r="I37152" s="4">
        <f t="shared" si="4714"/>
        <v>0.16550780919743557</v>
      </c>
      <c r="J37152">
        <f t="shared" si="4719"/>
        <v>7.118557805051509</v>
      </c>
      <c r="L37152">
        <f t="shared" si="4715"/>
        <v>2022</v>
      </c>
      <c r="M37152">
        <f t="shared" si="4716"/>
        <v>4</v>
      </c>
      <c r="N37152">
        <f t="shared" si="4717"/>
        <v>21</v>
      </c>
      <c r="O37152">
        <f t="shared" si="4718"/>
        <v>7.118557805051509</v>
      </c>
    </row>
    <row r="37153" spans="2:15" x14ac:dyDescent="0.25">
      <c r="B37153" s="3">
        <v>44672.531248611114</v>
      </c>
      <c r="C37153">
        <v>15.608499999999999</v>
      </c>
      <c r="D37153">
        <v>65.167000000000002</v>
      </c>
      <c r="E37153">
        <v>14.905200000000001</v>
      </c>
      <c r="F37153">
        <v>64.995999999999995</v>
      </c>
      <c r="G37153">
        <f t="shared" si="4712"/>
        <v>0.7032999999999987</v>
      </c>
      <c r="H37153" s="4">
        <f t="shared" si="4713"/>
        <v>0.49550780919743559</v>
      </c>
      <c r="I37153" s="4">
        <f t="shared" si="4714"/>
        <v>0.16550780919743557</v>
      </c>
      <c r="J37153">
        <f t="shared" si="4719"/>
        <v>7.118557805051509</v>
      </c>
      <c r="L37153">
        <f t="shared" si="4715"/>
        <v>2022</v>
      </c>
      <c r="M37153">
        <f t="shared" si="4716"/>
        <v>4</v>
      </c>
      <c r="N37153">
        <f t="shared" si="4717"/>
        <v>21</v>
      </c>
      <c r="O37153">
        <f t="shared" si="4718"/>
        <v>7.118557805051509</v>
      </c>
    </row>
    <row r="37154" spans="2:15" x14ac:dyDescent="0.25">
      <c r="B37154" s="3">
        <v>44672.541665219906</v>
      </c>
      <c r="C37154">
        <v>15.6069</v>
      </c>
      <c r="D37154">
        <v>65.167000000000002</v>
      </c>
      <c r="E37154">
        <v>14.904199999999999</v>
      </c>
      <c r="F37154">
        <v>65.167000000000002</v>
      </c>
      <c r="G37154">
        <f t="shared" si="4712"/>
        <v>0.7027000000000001</v>
      </c>
      <c r="H37154" s="4">
        <f t="shared" si="4713"/>
        <v>0.49508508107925303</v>
      </c>
      <c r="I37154" s="4">
        <f t="shared" si="4714"/>
        <v>0.16508508107925302</v>
      </c>
      <c r="J37154">
        <f t="shared" si="4719"/>
        <v>7.0521104399093666</v>
      </c>
      <c r="L37154">
        <f t="shared" si="4715"/>
        <v>2022</v>
      </c>
      <c r="M37154">
        <f t="shared" si="4716"/>
        <v>4</v>
      </c>
      <c r="N37154">
        <f t="shared" si="4717"/>
        <v>21</v>
      </c>
      <c r="O37154">
        <f t="shared" si="4718"/>
        <v>7.0521104399093666</v>
      </c>
    </row>
    <row r="37155" spans="2:15" x14ac:dyDescent="0.25">
      <c r="B37155" s="3">
        <v>44672.552081712965</v>
      </c>
      <c r="C37155">
        <v>15.602399999999999</v>
      </c>
      <c r="D37155">
        <v>65.167000000000002</v>
      </c>
      <c r="E37155">
        <v>14.901300000000001</v>
      </c>
      <c r="F37155">
        <v>65.167000000000002</v>
      </c>
      <c r="G37155">
        <f t="shared" si="4712"/>
        <v>0.7010999999999985</v>
      </c>
      <c r="H37155" s="4">
        <f t="shared" si="4713"/>
        <v>0.49395780609742934</v>
      </c>
      <c r="I37155" s="4">
        <f t="shared" si="4714"/>
        <v>0.16395780609742933</v>
      </c>
      <c r="J37155">
        <f t="shared" si="4719"/>
        <v>6.8771232766209875</v>
      </c>
      <c r="L37155">
        <f t="shared" si="4715"/>
        <v>2022</v>
      </c>
      <c r="M37155">
        <f t="shared" si="4716"/>
        <v>4</v>
      </c>
      <c r="N37155">
        <f t="shared" si="4717"/>
        <v>21</v>
      </c>
      <c r="O37155">
        <f t="shared" si="4718"/>
        <v>6.8771232766209875</v>
      </c>
    </row>
    <row r="37156" spans="2:15" x14ac:dyDescent="0.25">
      <c r="B37156" s="3">
        <v>44672.562498263891</v>
      </c>
      <c r="C37156">
        <v>15.6014</v>
      </c>
      <c r="D37156">
        <v>65.337999999999994</v>
      </c>
      <c r="E37156">
        <v>14.8955</v>
      </c>
      <c r="F37156">
        <v>65.167000000000002</v>
      </c>
      <c r="G37156">
        <f t="shared" si="4712"/>
        <v>0.70589999999999975</v>
      </c>
      <c r="H37156" s="4">
        <f t="shared" si="4713"/>
        <v>0.49733963104289819</v>
      </c>
      <c r="I37156" s="4">
        <f t="shared" si="4714"/>
        <v>0.16733963104289817</v>
      </c>
      <c r="J37156">
        <f t="shared" si="4719"/>
        <v>7.4117697066260266</v>
      </c>
      <c r="L37156">
        <f t="shared" si="4715"/>
        <v>2022</v>
      </c>
      <c r="M37156">
        <f t="shared" si="4716"/>
        <v>4</v>
      </c>
      <c r="N37156">
        <f t="shared" si="4717"/>
        <v>21</v>
      </c>
      <c r="O37156">
        <f t="shared" si="4718"/>
        <v>7.4117697066260266</v>
      </c>
    </row>
    <row r="37157" spans="2:15" x14ac:dyDescent="0.25">
      <c r="B37157" s="3">
        <v>44672.572914814817</v>
      </c>
      <c r="C37157">
        <v>15.5968</v>
      </c>
      <c r="D37157">
        <v>65.337999999999994</v>
      </c>
      <c r="E37157">
        <v>14.896000000000001</v>
      </c>
      <c r="F37157">
        <v>65.337999999999994</v>
      </c>
      <c r="G37157">
        <f t="shared" si="4712"/>
        <v>0.7007999999999992</v>
      </c>
      <c r="H37157" s="4">
        <f t="shared" si="4713"/>
        <v>0.49374644203833801</v>
      </c>
      <c r="I37157" s="4">
        <f t="shared" si="4714"/>
        <v>0.16374644203833799</v>
      </c>
      <c r="J37157">
        <f t="shared" si="4719"/>
        <v>6.8446682559648506</v>
      </c>
      <c r="L37157">
        <f t="shared" si="4715"/>
        <v>2022</v>
      </c>
      <c r="M37157">
        <f t="shared" si="4716"/>
        <v>4</v>
      </c>
      <c r="N37157">
        <f t="shared" si="4717"/>
        <v>21</v>
      </c>
      <c r="O37157">
        <f t="shared" si="4718"/>
        <v>6.8446682559648506</v>
      </c>
    </row>
    <row r="37158" spans="2:15" x14ac:dyDescent="0.25">
      <c r="B37158" s="3">
        <v>44672.583331365742</v>
      </c>
      <c r="C37158">
        <v>15.5953</v>
      </c>
      <c r="D37158">
        <v>65.337999999999994</v>
      </c>
      <c r="E37158">
        <v>14.8931</v>
      </c>
      <c r="F37158">
        <v>65.337999999999994</v>
      </c>
      <c r="G37158">
        <f t="shared" si="4712"/>
        <v>0.70219999999999949</v>
      </c>
      <c r="H37158" s="4">
        <f t="shared" si="4713"/>
        <v>0.4947328076474331</v>
      </c>
      <c r="I37158" s="4">
        <f t="shared" si="4714"/>
        <v>0.16473280764743309</v>
      </c>
      <c r="J37158">
        <f t="shared" si="4719"/>
        <v>6.9970831938064295</v>
      </c>
      <c r="L37158">
        <f t="shared" si="4715"/>
        <v>2022</v>
      </c>
      <c r="M37158">
        <f t="shared" si="4716"/>
        <v>4</v>
      </c>
      <c r="N37158">
        <f t="shared" si="4717"/>
        <v>21</v>
      </c>
      <c r="O37158">
        <f t="shared" si="4718"/>
        <v>6.9970831938064295</v>
      </c>
    </row>
    <row r="37159" spans="2:15" x14ac:dyDescent="0.25">
      <c r="B37159" s="3">
        <v>44672.593747916668</v>
      </c>
      <c r="C37159">
        <v>15.5968</v>
      </c>
      <c r="D37159">
        <v>65.337999999999994</v>
      </c>
      <c r="E37159">
        <v>14.8902</v>
      </c>
      <c r="F37159">
        <v>65.337999999999994</v>
      </c>
      <c r="G37159">
        <f t="shared" si="4712"/>
        <v>0.70659999999999989</v>
      </c>
      <c r="H37159" s="4">
        <f t="shared" si="4713"/>
        <v>0.49783281384744577</v>
      </c>
      <c r="I37159" s="4">
        <f t="shared" si="4714"/>
        <v>0.16783281384744575</v>
      </c>
      <c r="J37159">
        <f t="shared" si="4719"/>
        <v>7.4921889732241853</v>
      </c>
      <c r="L37159">
        <f t="shared" si="4715"/>
        <v>2022</v>
      </c>
      <c r="M37159">
        <f t="shared" si="4716"/>
        <v>4</v>
      </c>
      <c r="N37159">
        <f t="shared" si="4717"/>
        <v>21</v>
      </c>
      <c r="O37159">
        <f t="shared" si="4718"/>
        <v>7.4921889732241853</v>
      </c>
    </row>
    <row r="37160" spans="2:15" x14ac:dyDescent="0.25">
      <c r="B37160" s="3">
        <v>44672.604164467593</v>
      </c>
      <c r="C37160">
        <v>15.5953</v>
      </c>
      <c r="D37160">
        <v>65.337999999999994</v>
      </c>
      <c r="E37160">
        <v>14.891999999999999</v>
      </c>
      <c r="F37160">
        <v>65.509</v>
      </c>
      <c r="G37160">
        <f t="shared" ref="G37160:G37223" si="4720">C37160-E37160</f>
        <v>0.70330000000000048</v>
      </c>
      <c r="H37160" s="4">
        <f t="shared" ref="H37160:H37223" si="4721">1000*G37160/2.2/(2.54^2)/100</f>
        <v>0.49550780919743692</v>
      </c>
      <c r="I37160" s="4">
        <f t="shared" ref="I37160:I37223" si="4722">H37160-($Y$1-$Y$2)/100</f>
        <v>0.16550780919743691</v>
      </c>
      <c r="J37160">
        <f t="shared" si="4719"/>
        <v>7.1185578050517169</v>
      </c>
      <c r="L37160">
        <f t="shared" si="4715"/>
        <v>2022</v>
      </c>
      <c r="M37160">
        <f t="shared" si="4716"/>
        <v>4</v>
      </c>
      <c r="N37160">
        <f t="shared" si="4717"/>
        <v>21</v>
      </c>
      <c r="O37160">
        <f t="shared" si="4718"/>
        <v>7.1185578050517169</v>
      </c>
    </row>
    <row r="37161" spans="2:15" x14ac:dyDescent="0.25">
      <c r="B37161" s="3">
        <v>44672.614581018519</v>
      </c>
      <c r="C37161">
        <v>15.5907</v>
      </c>
      <c r="D37161">
        <v>65.337999999999994</v>
      </c>
      <c r="E37161">
        <v>14.890599999999999</v>
      </c>
      <c r="F37161">
        <v>65.509</v>
      </c>
      <c r="G37161">
        <f t="shared" si="4720"/>
        <v>0.70010000000000083</v>
      </c>
      <c r="H37161" s="4">
        <f t="shared" si="4721"/>
        <v>0.49325325923379176</v>
      </c>
      <c r="I37161" s="4">
        <f t="shared" si="4722"/>
        <v>0.16325325923379175</v>
      </c>
      <c r="J37161">
        <f t="shared" si="4719"/>
        <v>6.7693732288705935</v>
      </c>
      <c r="L37161">
        <f t="shared" si="4715"/>
        <v>2022</v>
      </c>
      <c r="M37161">
        <f t="shared" si="4716"/>
        <v>4</v>
      </c>
      <c r="N37161">
        <f t="shared" si="4717"/>
        <v>21</v>
      </c>
      <c r="O37161">
        <f t="shared" si="4718"/>
        <v>6.7693732288705935</v>
      </c>
    </row>
    <row r="37162" spans="2:15" x14ac:dyDescent="0.25">
      <c r="B37162" s="3">
        <v>44672.624997569445</v>
      </c>
      <c r="C37162">
        <v>15.5876</v>
      </c>
      <c r="D37162">
        <v>65.337999999999994</v>
      </c>
      <c r="E37162">
        <v>14.8881</v>
      </c>
      <c r="F37162">
        <v>65.680000000000007</v>
      </c>
      <c r="G37162">
        <f t="shared" si="4720"/>
        <v>0.69950000000000045</v>
      </c>
      <c r="H37162" s="4">
        <f t="shared" si="4721"/>
        <v>0.49283053111560787</v>
      </c>
      <c r="I37162" s="4">
        <f t="shared" si="4722"/>
        <v>0.16283053111560786</v>
      </c>
      <c r="J37162">
        <f t="shared" si="4719"/>
        <v>6.7053156680622896</v>
      </c>
      <c r="L37162">
        <f t="shared" si="4715"/>
        <v>2022</v>
      </c>
      <c r="M37162">
        <f t="shared" si="4716"/>
        <v>4</v>
      </c>
      <c r="N37162">
        <f t="shared" si="4717"/>
        <v>21</v>
      </c>
      <c r="O37162">
        <f t="shared" si="4718"/>
        <v>6.7053156680622896</v>
      </c>
    </row>
    <row r="37163" spans="2:15" x14ac:dyDescent="0.25">
      <c r="B37163" s="3">
        <v>44672.63541412037</v>
      </c>
      <c r="C37163">
        <v>15.583600000000001</v>
      </c>
      <c r="D37163">
        <v>65.509</v>
      </c>
      <c r="E37163">
        <v>14.885199999999999</v>
      </c>
      <c r="F37163">
        <v>65.680000000000007</v>
      </c>
      <c r="G37163">
        <f t="shared" si="4720"/>
        <v>0.69840000000000124</v>
      </c>
      <c r="H37163" s="4">
        <f t="shared" si="4721"/>
        <v>0.49205552956560544</v>
      </c>
      <c r="I37163" s="4">
        <f t="shared" si="4722"/>
        <v>0.16205552956560543</v>
      </c>
      <c r="J37163">
        <f t="shared" si="4719"/>
        <v>6.5890234258577767</v>
      </c>
      <c r="L37163">
        <f t="shared" si="4715"/>
        <v>2022</v>
      </c>
      <c r="M37163">
        <f t="shared" si="4716"/>
        <v>4</v>
      </c>
      <c r="N37163">
        <f t="shared" si="4717"/>
        <v>21</v>
      </c>
      <c r="O37163">
        <f t="shared" si="4718"/>
        <v>6.5890234258577767</v>
      </c>
    </row>
    <row r="37164" spans="2:15" x14ac:dyDescent="0.25">
      <c r="B37164" s="3">
        <v>44672.645830671296</v>
      </c>
      <c r="C37164">
        <v>15.580500000000001</v>
      </c>
      <c r="D37164">
        <v>65.509</v>
      </c>
      <c r="E37164">
        <v>14.8813</v>
      </c>
      <c r="F37164">
        <v>65.850999999999999</v>
      </c>
      <c r="G37164">
        <f t="shared" si="4720"/>
        <v>0.69920000000000115</v>
      </c>
      <c r="H37164" s="4">
        <f t="shared" si="4721"/>
        <v>0.4926191670565167</v>
      </c>
      <c r="I37164" s="4">
        <f t="shared" si="4722"/>
        <v>0.16261916705651669</v>
      </c>
      <c r="J37164">
        <f t="shared" si="4719"/>
        <v>6.6734527609652732</v>
      </c>
      <c r="L37164">
        <f t="shared" si="4715"/>
        <v>2022</v>
      </c>
      <c r="M37164">
        <f t="shared" si="4716"/>
        <v>4</v>
      </c>
      <c r="N37164">
        <f t="shared" si="4717"/>
        <v>21</v>
      </c>
      <c r="O37164">
        <f t="shared" si="4718"/>
        <v>6.6734527609652732</v>
      </c>
    </row>
    <row r="37165" spans="2:15" x14ac:dyDescent="0.25">
      <c r="B37165" s="3">
        <v>44672.656247222221</v>
      </c>
      <c r="C37165">
        <v>15.578900000000001</v>
      </c>
      <c r="D37165">
        <v>65.509</v>
      </c>
      <c r="E37165">
        <v>14.8813</v>
      </c>
      <c r="F37165">
        <v>65.850999999999999</v>
      </c>
      <c r="G37165">
        <f t="shared" si="4720"/>
        <v>0.69760000000000133</v>
      </c>
      <c r="H37165" s="4">
        <f t="shared" si="4721"/>
        <v>0.49149189207469407</v>
      </c>
      <c r="I37165" s="4">
        <f t="shared" si="4722"/>
        <v>0.16149189207469405</v>
      </c>
      <c r="J37165">
        <f t="shared" si="4719"/>
        <v>6.5053736616660727</v>
      </c>
      <c r="L37165">
        <f t="shared" si="4715"/>
        <v>2022</v>
      </c>
      <c r="M37165">
        <f t="shared" si="4716"/>
        <v>4</v>
      </c>
      <c r="N37165">
        <f t="shared" si="4717"/>
        <v>21</v>
      </c>
      <c r="O37165">
        <f t="shared" si="4718"/>
        <v>6.5053736616660727</v>
      </c>
    </row>
    <row r="37166" spans="2:15" x14ac:dyDescent="0.25">
      <c r="B37166" s="3">
        <v>44672.666663773147</v>
      </c>
      <c r="C37166">
        <v>15.578900000000001</v>
      </c>
      <c r="D37166">
        <v>65.509</v>
      </c>
      <c r="E37166">
        <v>14.8813</v>
      </c>
      <c r="F37166">
        <v>65.850999999999999</v>
      </c>
      <c r="G37166">
        <f t="shared" si="4720"/>
        <v>0.69760000000000133</v>
      </c>
      <c r="H37166" s="4">
        <f t="shared" si="4721"/>
        <v>0.49149189207469407</v>
      </c>
      <c r="I37166" s="4">
        <f t="shared" si="4722"/>
        <v>0.16149189207469405</v>
      </c>
      <c r="J37166">
        <f t="shared" si="4719"/>
        <v>6.5053736616660727</v>
      </c>
      <c r="L37166">
        <f t="shared" si="4715"/>
        <v>2022</v>
      </c>
      <c r="M37166">
        <f t="shared" si="4716"/>
        <v>4</v>
      </c>
      <c r="N37166">
        <f t="shared" si="4717"/>
        <v>21</v>
      </c>
      <c r="O37166">
        <f t="shared" si="4718"/>
        <v>6.5053736616660727</v>
      </c>
    </row>
    <row r="37167" spans="2:15" x14ac:dyDescent="0.25">
      <c r="B37167" s="3">
        <v>44672.677080324072</v>
      </c>
      <c r="C37167">
        <v>15.575900000000001</v>
      </c>
      <c r="D37167">
        <v>65.509</v>
      </c>
      <c r="E37167">
        <v>14.878399999999999</v>
      </c>
      <c r="F37167">
        <v>65.850999999999999</v>
      </c>
      <c r="G37167">
        <f t="shared" si="4720"/>
        <v>0.69750000000000156</v>
      </c>
      <c r="H37167" s="4">
        <f t="shared" si="4721"/>
        <v>0.49142143738833044</v>
      </c>
      <c r="I37167" s="4">
        <f t="shared" si="4722"/>
        <v>0.16142143738833042</v>
      </c>
      <c r="J37167">
        <f t="shared" si="4719"/>
        <v>6.4949720297445115</v>
      </c>
      <c r="L37167">
        <f t="shared" si="4715"/>
        <v>2022</v>
      </c>
      <c r="M37167">
        <f t="shared" si="4716"/>
        <v>4</v>
      </c>
      <c r="N37167">
        <f t="shared" si="4717"/>
        <v>21</v>
      </c>
      <c r="O37167">
        <f t="shared" si="4718"/>
        <v>6.4949720297445115</v>
      </c>
    </row>
    <row r="37168" spans="2:15" x14ac:dyDescent="0.25">
      <c r="B37168" s="3">
        <v>44672.687496874998</v>
      </c>
      <c r="C37168">
        <v>15.577500000000001</v>
      </c>
      <c r="D37168">
        <v>65.509</v>
      </c>
      <c r="E37168">
        <v>14.8803</v>
      </c>
      <c r="F37168">
        <v>66.022000000000006</v>
      </c>
      <c r="G37168">
        <f t="shared" si="4720"/>
        <v>0.69720000000000049</v>
      </c>
      <c r="H37168" s="4">
        <f t="shared" si="4721"/>
        <v>0.49121007332923788</v>
      </c>
      <c r="I37168" s="4">
        <f t="shared" si="4722"/>
        <v>0.16121007332923787</v>
      </c>
      <c r="J37168">
        <f t="shared" si="4719"/>
        <v>6.4638397073464642</v>
      </c>
      <c r="L37168">
        <f t="shared" si="4715"/>
        <v>2022</v>
      </c>
      <c r="M37168">
        <f t="shared" si="4716"/>
        <v>4</v>
      </c>
      <c r="N37168">
        <f t="shared" si="4717"/>
        <v>21</v>
      </c>
      <c r="O37168">
        <f t="shared" si="4718"/>
        <v>6.4638397073464642</v>
      </c>
    </row>
    <row r="37169" spans="2:15" x14ac:dyDescent="0.25">
      <c r="B37169" s="3">
        <v>44672.697913425924</v>
      </c>
      <c r="C37169">
        <v>15.575900000000001</v>
      </c>
      <c r="D37169">
        <v>65.509</v>
      </c>
      <c r="E37169">
        <v>14.8788</v>
      </c>
      <c r="F37169">
        <v>66.022000000000006</v>
      </c>
      <c r="G37169">
        <f t="shared" si="4720"/>
        <v>0.69710000000000072</v>
      </c>
      <c r="H37169" s="4">
        <f t="shared" si="4721"/>
        <v>0.49113961864287409</v>
      </c>
      <c r="I37169" s="4">
        <f t="shared" si="4722"/>
        <v>0.16113961864287407</v>
      </c>
      <c r="J37169">
        <f t="shared" si="4719"/>
        <v>6.4534864283310993</v>
      </c>
      <c r="L37169">
        <f t="shared" si="4715"/>
        <v>2022</v>
      </c>
      <c r="M37169">
        <f t="shared" si="4716"/>
        <v>4</v>
      </c>
      <c r="N37169">
        <f t="shared" si="4717"/>
        <v>21</v>
      </c>
      <c r="O37169">
        <f t="shared" si="4718"/>
        <v>6.4534864283310993</v>
      </c>
    </row>
    <row r="37170" spans="2:15" x14ac:dyDescent="0.25">
      <c r="B37170" s="3">
        <v>44672.708329976849</v>
      </c>
      <c r="C37170">
        <v>15.574400000000001</v>
      </c>
      <c r="D37170">
        <v>65.509</v>
      </c>
      <c r="E37170">
        <v>14.8788</v>
      </c>
      <c r="F37170">
        <v>66.022000000000006</v>
      </c>
      <c r="G37170">
        <f t="shared" si="4720"/>
        <v>0.69560000000000066</v>
      </c>
      <c r="H37170" s="4">
        <f t="shared" si="4721"/>
        <v>0.4900827983474153</v>
      </c>
      <c r="I37170" s="4">
        <f t="shared" si="4722"/>
        <v>0.16008279834741529</v>
      </c>
      <c r="J37170">
        <f t="shared" si="4719"/>
        <v>6.299630270736702</v>
      </c>
      <c r="L37170">
        <f t="shared" si="4715"/>
        <v>2022</v>
      </c>
      <c r="M37170">
        <f t="shared" si="4716"/>
        <v>4</v>
      </c>
      <c r="N37170">
        <f t="shared" si="4717"/>
        <v>21</v>
      </c>
      <c r="O37170">
        <f t="shared" si="4718"/>
        <v>6.299630270736702</v>
      </c>
    </row>
    <row r="37171" spans="2:15" x14ac:dyDescent="0.25">
      <c r="B37171" s="3">
        <v>44672.718746527775</v>
      </c>
      <c r="C37171">
        <v>15.5749</v>
      </c>
      <c r="D37171">
        <v>65.680000000000007</v>
      </c>
      <c r="E37171">
        <v>14.8788</v>
      </c>
      <c r="F37171">
        <v>66.022000000000006</v>
      </c>
      <c r="G37171">
        <f t="shared" si="4720"/>
        <v>0.6960999999999995</v>
      </c>
      <c r="H37171" s="4">
        <f t="shared" si="4721"/>
        <v>0.49043507177923407</v>
      </c>
      <c r="I37171" s="4">
        <f t="shared" si="4722"/>
        <v>0.16043507177923405</v>
      </c>
      <c r="J37171">
        <f t="shared" si="4719"/>
        <v>6.3506158306495921</v>
      </c>
      <c r="L37171">
        <f t="shared" si="4715"/>
        <v>2022</v>
      </c>
      <c r="M37171">
        <f t="shared" si="4716"/>
        <v>4</v>
      </c>
      <c r="N37171">
        <f t="shared" si="4717"/>
        <v>21</v>
      </c>
      <c r="O37171">
        <f t="shared" si="4718"/>
        <v>6.3506158306495921</v>
      </c>
    </row>
    <row r="37172" spans="2:15" x14ac:dyDescent="0.25">
      <c r="B37172" s="3">
        <v>44672.7291630787</v>
      </c>
      <c r="C37172">
        <v>15.5749</v>
      </c>
      <c r="D37172">
        <v>65.680000000000007</v>
      </c>
      <c r="E37172">
        <v>14.8809</v>
      </c>
      <c r="F37172">
        <v>66.192999999999998</v>
      </c>
      <c r="G37172">
        <f t="shared" si="4720"/>
        <v>0.69399999999999906</v>
      </c>
      <c r="H37172" s="4">
        <f t="shared" si="4721"/>
        <v>0.48895552336559156</v>
      </c>
      <c r="I37172" s="4">
        <f t="shared" si="4722"/>
        <v>0.15895552336559154</v>
      </c>
      <c r="J37172">
        <f t="shared" si="4719"/>
        <v>6.138476103536906</v>
      </c>
      <c r="L37172">
        <f t="shared" si="4715"/>
        <v>2022</v>
      </c>
      <c r="M37172">
        <f t="shared" si="4716"/>
        <v>4</v>
      </c>
      <c r="N37172">
        <f t="shared" si="4717"/>
        <v>21</v>
      </c>
      <c r="O37172">
        <f t="shared" si="4718"/>
        <v>6.138476103536906</v>
      </c>
    </row>
    <row r="37173" spans="2:15" x14ac:dyDescent="0.25">
      <c r="B37173" s="3">
        <v>44672.739579629633</v>
      </c>
      <c r="C37173">
        <v>15.5749</v>
      </c>
      <c r="D37173">
        <v>65.680000000000007</v>
      </c>
      <c r="E37173">
        <v>14.879300000000001</v>
      </c>
      <c r="F37173">
        <v>66.192999999999998</v>
      </c>
      <c r="G37173">
        <f t="shared" si="4720"/>
        <v>0.69559999999999889</v>
      </c>
      <c r="H37173" s="4">
        <f t="shared" si="4721"/>
        <v>0.49008279834741408</v>
      </c>
      <c r="I37173" s="4">
        <f t="shared" si="4722"/>
        <v>0.16008279834741407</v>
      </c>
      <c r="J37173">
        <f t="shared" si="4719"/>
        <v>6.2996302707365235</v>
      </c>
      <c r="L37173">
        <f t="shared" si="4715"/>
        <v>2022</v>
      </c>
      <c r="M37173">
        <f t="shared" si="4716"/>
        <v>4</v>
      </c>
      <c r="N37173">
        <f t="shared" si="4717"/>
        <v>21</v>
      </c>
      <c r="O37173">
        <f t="shared" si="4718"/>
        <v>6.2996302707365235</v>
      </c>
    </row>
    <row r="37174" spans="2:15" x14ac:dyDescent="0.25">
      <c r="B37174" s="3">
        <v>44672.749996180559</v>
      </c>
      <c r="C37174">
        <v>15.5779</v>
      </c>
      <c r="D37174">
        <v>65.680000000000007</v>
      </c>
      <c r="E37174">
        <v>14.8809</v>
      </c>
      <c r="F37174">
        <v>66.192999999999998</v>
      </c>
      <c r="G37174">
        <f t="shared" si="4720"/>
        <v>0.69699999999999918</v>
      </c>
      <c r="H37174" s="4">
        <f t="shared" si="4721"/>
        <v>0.49106916395650912</v>
      </c>
      <c r="I37174" s="4">
        <f t="shared" si="4722"/>
        <v>0.16106916395650911</v>
      </c>
      <c r="J37174">
        <f t="shared" si="4719"/>
        <v>6.4431452155447522</v>
      </c>
      <c r="L37174">
        <f t="shared" si="4715"/>
        <v>2022</v>
      </c>
      <c r="M37174">
        <f t="shared" si="4716"/>
        <v>4</v>
      </c>
      <c r="N37174">
        <f t="shared" si="4717"/>
        <v>21</v>
      </c>
      <c r="O37174">
        <f t="shared" si="4718"/>
        <v>6.4431452155447522</v>
      </c>
    </row>
    <row r="37175" spans="2:15" x14ac:dyDescent="0.25">
      <c r="B37175" s="3">
        <v>44672.760412731484</v>
      </c>
      <c r="C37175">
        <v>15.576499999999999</v>
      </c>
      <c r="D37175">
        <v>65.680000000000007</v>
      </c>
      <c r="E37175">
        <v>14.8809</v>
      </c>
      <c r="F37175">
        <v>66.192999999999998</v>
      </c>
      <c r="G37175">
        <f t="shared" si="4720"/>
        <v>0.69559999999999889</v>
      </c>
      <c r="H37175" s="4">
        <f t="shared" si="4721"/>
        <v>0.49008279834741408</v>
      </c>
      <c r="I37175" s="4">
        <f t="shared" si="4722"/>
        <v>0.16008279834741407</v>
      </c>
      <c r="J37175">
        <f t="shared" si="4719"/>
        <v>6.2996302707365235</v>
      </c>
      <c r="L37175">
        <f t="shared" si="4715"/>
        <v>2022</v>
      </c>
      <c r="M37175">
        <f t="shared" si="4716"/>
        <v>4</v>
      </c>
      <c r="N37175">
        <f t="shared" si="4717"/>
        <v>21</v>
      </c>
      <c r="O37175">
        <f t="shared" si="4718"/>
        <v>6.2996302707365235</v>
      </c>
    </row>
    <row r="37176" spans="2:15" x14ac:dyDescent="0.25">
      <c r="B37176" s="3">
        <v>44672.77082928241</v>
      </c>
      <c r="C37176">
        <v>15.576499999999999</v>
      </c>
      <c r="D37176">
        <v>65.680000000000007</v>
      </c>
      <c r="E37176">
        <v>14.882300000000001</v>
      </c>
      <c r="F37176">
        <v>66.192999999999998</v>
      </c>
      <c r="G37176">
        <f t="shared" si="4720"/>
        <v>0.6941999999999986</v>
      </c>
      <c r="H37176" s="4">
        <f t="shared" si="4721"/>
        <v>0.48909643273831899</v>
      </c>
      <c r="I37176" s="4">
        <f t="shared" si="4722"/>
        <v>0.15909643273831897</v>
      </c>
      <c r="J37176">
        <f t="shared" si="4719"/>
        <v>6.1584545140509066</v>
      </c>
      <c r="L37176">
        <f t="shared" si="4715"/>
        <v>2022</v>
      </c>
      <c r="M37176">
        <f t="shared" si="4716"/>
        <v>4</v>
      </c>
      <c r="N37176">
        <f t="shared" si="4717"/>
        <v>21</v>
      </c>
      <c r="O37176">
        <f t="shared" si="4718"/>
        <v>6.1584545140509066</v>
      </c>
    </row>
    <row r="37177" spans="2:15" x14ac:dyDescent="0.25">
      <c r="B37177" s="3">
        <v>44672.781245833336</v>
      </c>
      <c r="C37177">
        <v>15.576499999999999</v>
      </c>
      <c r="D37177">
        <v>65.680000000000007</v>
      </c>
      <c r="E37177">
        <v>14.885199999999999</v>
      </c>
      <c r="F37177">
        <v>66.192999999999998</v>
      </c>
      <c r="G37177">
        <f t="shared" si="4720"/>
        <v>0.69130000000000003</v>
      </c>
      <c r="H37177" s="4">
        <f t="shared" si="4721"/>
        <v>0.48705324683376644</v>
      </c>
      <c r="I37177" s="4">
        <f t="shared" si="4722"/>
        <v>0.15705324683376642</v>
      </c>
      <c r="J37177">
        <f t="shared" si="4719"/>
        <v>5.8733568549734789</v>
      </c>
      <c r="L37177">
        <f t="shared" si="4715"/>
        <v>2022</v>
      </c>
      <c r="M37177">
        <f t="shared" si="4716"/>
        <v>4</v>
      </c>
      <c r="N37177">
        <f t="shared" si="4717"/>
        <v>21</v>
      </c>
      <c r="O37177">
        <f t="shared" si="4718"/>
        <v>5.8733568549734789</v>
      </c>
    </row>
    <row r="37178" spans="2:15" x14ac:dyDescent="0.25">
      <c r="B37178" s="3">
        <v>44672.791662384261</v>
      </c>
      <c r="C37178">
        <v>15.58</v>
      </c>
      <c r="D37178">
        <v>65.850999999999999</v>
      </c>
      <c r="E37178">
        <v>14.885199999999999</v>
      </c>
      <c r="F37178">
        <v>66.192999999999998</v>
      </c>
      <c r="G37178">
        <f t="shared" si="4720"/>
        <v>0.69480000000000075</v>
      </c>
      <c r="H37178" s="4">
        <f t="shared" si="4721"/>
        <v>0.48951916085650404</v>
      </c>
      <c r="I37178" s="4">
        <f t="shared" si="4722"/>
        <v>0.15951916085650403</v>
      </c>
      <c r="J37178">
        <f t="shared" si="4719"/>
        <v>6.2186735188267299</v>
      </c>
      <c r="L37178">
        <f t="shared" si="4715"/>
        <v>2022</v>
      </c>
      <c r="M37178">
        <f t="shared" si="4716"/>
        <v>4</v>
      </c>
      <c r="N37178">
        <f t="shared" si="4717"/>
        <v>21</v>
      </c>
      <c r="O37178">
        <f t="shared" si="4718"/>
        <v>6.2186735188267299</v>
      </c>
    </row>
    <row r="37179" spans="2:15" x14ac:dyDescent="0.25">
      <c r="B37179" s="3">
        <v>44672.802078935187</v>
      </c>
      <c r="C37179">
        <v>15.583</v>
      </c>
      <c r="D37179">
        <v>65.850999999999999</v>
      </c>
      <c r="E37179">
        <v>14.8881</v>
      </c>
      <c r="F37179">
        <v>66.192999999999998</v>
      </c>
      <c r="G37179">
        <f t="shared" si="4720"/>
        <v>0.69490000000000052</v>
      </c>
      <c r="H37179" s="4">
        <f t="shared" si="4721"/>
        <v>0.48958961554286778</v>
      </c>
      <c r="I37179" s="4">
        <f t="shared" si="4722"/>
        <v>0.15958961554286777</v>
      </c>
      <c r="J37179">
        <f t="shared" si="4719"/>
        <v>6.2287514948593046</v>
      </c>
      <c r="L37179">
        <f t="shared" si="4715"/>
        <v>2022</v>
      </c>
      <c r="M37179">
        <f t="shared" si="4716"/>
        <v>4</v>
      </c>
      <c r="N37179">
        <f t="shared" si="4717"/>
        <v>21</v>
      </c>
      <c r="O37179">
        <f t="shared" si="4718"/>
        <v>6.2287514948593046</v>
      </c>
    </row>
    <row r="37180" spans="2:15" x14ac:dyDescent="0.25">
      <c r="B37180" s="3">
        <v>44672.812495486112</v>
      </c>
      <c r="C37180">
        <v>15.5815</v>
      </c>
      <c r="D37180">
        <v>65.850999999999999</v>
      </c>
      <c r="E37180">
        <v>14.891</v>
      </c>
      <c r="F37180">
        <v>66.192999999999998</v>
      </c>
      <c r="G37180">
        <f t="shared" si="4720"/>
        <v>0.69050000000000011</v>
      </c>
      <c r="H37180" s="4">
        <f t="shared" si="4721"/>
        <v>0.48648960934285507</v>
      </c>
      <c r="I37180" s="4">
        <f t="shared" si="4722"/>
        <v>0.15648960934285505</v>
      </c>
      <c r="J37180">
        <f t="shared" si="4719"/>
        <v>5.7964291484236856</v>
      </c>
      <c r="L37180">
        <f t="shared" si="4715"/>
        <v>2022</v>
      </c>
      <c r="M37180">
        <f t="shared" si="4716"/>
        <v>4</v>
      </c>
      <c r="N37180">
        <f t="shared" si="4717"/>
        <v>21</v>
      </c>
      <c r="O37180">
        <f t="shared" si="4718"/>
        <v>5.7964291484236856</v>
      </c>
    </row>
    <row r="37181" spans="2:15" x14ac:dyDescent="0.25">
      <c r="B37181" s="3">
        <v>44672.822912037038</v>
      </c>
      <c r="C37181">
        <v>15.583</v>
      </c>
      <c r="D37181">
        <v>65.850999999999999</v>
      </c>
      <c r="E37181">
        <v>14.8925</v>
      </c>
      <c r="F37181">
        <v>66.192999999999998</v>
      </c>
      <c r="G37181">
        <f t="shared" si="4720"/>
        <v>0.69050000000000011</v>
      </c>
      <c r="H37181" s="4">
        <f t="shared" si="4721"/>
        <v>0.48648960934285507</v>
      </c>
      <c r="I37181" s="4">
        <f t="shared" si="4722"/>
        <v>0.15648960934285505</v>
      </c>
      <c r="J37181">
        <f t="shared" si="4719"/>
        <v>5.7964291484236856</v>
      </c>
      <c r="L37181">
        <f t="shared" ref="L37181:L37244" si="4723">YEAR(B37181)</f>
        <v>2022</v>
      </c>
      <c r="M37181">
        <f t="shared" ref="M37181:M37244" si="4724">MONTH(B37181)</f>
        <v>4</v>
      </c>
      <c r="N37181">
        <f t="shared" ref="N37181:N37244" si="4725">DAY(B37181)</f>
        <v>21</v>
      </c>
      <c r="O37181">
        <f t="shared" ref="O37181:O37244" si="4726">J37181</f>
        <v>5.7964291484236856</v>
      </c>
    </row>
    <row r="37182" spans="2:15" x14ac:dyDescent="0.25">
      <c r="B37182" s="3">
        <v>44672.833328587963</v>
      </c>
      <c r="C37182">
        <v>15.586</v>
      </c>
      <c r="D37182">
        <v>65.850999999999999</v>
      </c>
      <c r="E37182">
        <v>14.8939</v>
      </c>
      <c r="F37182">
        <v>66.192999999999998</v>
      </c>
      <c r="G37182">
        <f t="shared" si="4720"/>
        <v>0.69209999999999994</v>
      </c>
      <c r="H37182" s="4">
        <f t="shared" si="4721"/>
        <v>0.48761688432467765</v>
      </c>
      <c r="I37182" s="4">
        <f t="shared" si="4722"/>
        <v>0.15761688432467763</v>
      </c>
      <c r="J37182">
        <f t="shared" si="4719"/>
        <v>5.9510244305844671</v>
      </c>
      <c r="L37182">
        <f t="shared" si="4723"/>
        <v>2022</v>
      </c>
      <c r="M37182">
        <f t="shared" si="4724"/>
        <v>4</v>
      </c>
      <c r="N37182">
        <f t="shared" si="4725"/>
        <v>21</v>
      </c>
      <c r="O37182">
        <f t="shared" si="4726"/>
        <v>5.9510244305844671</v>
      </c>
    </row>
    <row r="37183" spans="2:15" x14ac:dyDescent="0.25">
      <c r="B37183" s="3">
        <v>44672.843745138889</v>
      </c>
      <c r="C37183">
        <v>15.5876</v>
      </c>
      <c r="D37183">
        <v>65.850999999999999</v>
      </c>
      <c r="E37183">
        <v>14.894500000000001</v>
      </c>
      <c r="F37183">
        <v>66.366</v>
      </c>
      <c r="G37183">
        <f t="shared" si="4720"/>
        <v>0.69309999999999938</v>
      </c>
      <c r="H37183" s="4">
        <f t="shared" si="4721"/>
        <v>0.48832143118831645</v>
      </c>
      <c r="I37183" s="4">
        <f t="shared" si="4722"/>
        <v>0.15832143118831643</v>
      </c>
      <c r="J37183">
        <f t="shared" si="4719"/>
        <v>6.0491560936690689</v>
      </c>
      <c r="L37183">
        <f t="shared" si="4723"/>
        <v>2022</v>
      </c>
      <c r="M37183">
        <f t="shared" si="4724"/>
        <v>4</v>
      </c>
      <c r="N37183">
        <f t="shared" si="4725"/>
        <v>21</v>
      </c>
      <c r="O37183">
        <f t="shared" si="4726"/>
        <v>6.0491560936690689</v>
      </c>
    </row>
    <row r="37184" spans="2:15" x14ac:dyDescent="0.25">
      <c r="B37184" s="3">
        <v>44672.854161689815</v>
      </c>
      <c r="C37184">
        <v>15.586</v>
      </c>
      <c r="D37184">
        <v>65.850999999999999</v>
      </c>
      <c r="E37184">
        <v>14.8955</v>
      </c>
      <c r="F37184">
        <v>66.192999999999998</v>
      </c>
      <c r="G37184">
        <f t="shared" si="4720"/>
        <v>0.69050000000000011</v>
      </c>
      <c r="H37184" s="4">
        <f t="shared" si="4721"/>
        <v>0.48648960934285507</v>
      </c>
      <c r="I37184" s="4">
        <f t="shared" si="4722"/>
        <v>0.15648960934285505</v>
      </c>
      <c r="J37184">
        <f t="shared" si="4719"/>
        <v>5.7964291484236856</v>
      </c>
      <c r="L37184">
        <f t="shared" si="4723"/>
        <v>2022</v>
      </c>
      <c r="M37184">
        <f t="shared" si="4724"/>
        <v>4</v>
      </c>
      <c r="N37184">
        <f t="shared" si="4725"/>
        <v>21</v>
      </c>
      <c r="O37184">
        <f t="shared" si="4726"/>
        <v>5.7964291484236856</v>
      </c>
    </row>
    <row r="37185" spans="2:15" x14ac:dyDescent="0.25">
      <c r="B37185" s="3">
        <v>44672.86457824074</v>
      </c>
      <c r="C37185">
        <v>15.5876</v>
      </c>
      <c r="D37185">
        <v>65.850999999999999</v>
      </c>
      <c r="E37185">
        <v>14.897</v>
      </c>
      <c r="F37185">
        <v>66.192999999999998</v>
      </c>
      <c r="G37185">
        <f t="shared" si="4720"/>
        <v>0.69059999999999988</v>
      </c>
      <c r="H37185" s="4">
        <f t="shared" si="4721"/>
        <v>0.48656006402921881</v>
      </c>
      <c r="I37185" s="4">
        <f t="shared" si="4722"/>
        <v>0.15656006402921879</v>
      </c>
      <c r="J37185">
        <f t="shared" si="4719"/>
        <v>5.8060048013731667</v>
      </c>
      <c r="L37185">
        <f t="shared" si="4723"/>
        <v>2022</v>
      </c>
      <c r="M37185">
        <f t="shared" si="4724"/>
        <v>4</v>
      </c>
      <c r="N37185">
        <f t="shared" si="4725"/>
        <v>21</v>
      </c>
      <c r="O37185">
        <f t="shared" si="4726"/>
        <v>5.8060048013731667</v>
      </c>
    </row>
    <row r="37186" spans="2:15" x14ac:dyDescent="0.25">
      <c r="B37186" s="3">
        <v>44672.874994791666</v>
      </c>
      <c r="C37186">
        <v>15.5891</v>
      </c>
      <c r="D37186">
        <v>65.850999999999999</v>
      </c>
      <c r="E37186">
        <v>14.901300000000001</v>
      </c>
      <c r="F37186">
        <v>66.192999999999998</v>
      </c>
      <c r="G37186">
        <f t="shared" si="4720"/>
        <v>0.6877999999999993</v>
      </c>
      <c r="H37186" s="4">
        <f t="shared" si="4721"/>
        <v>0.48458733281102873</v>
      </c>
      <c r="I37186" s="4">
        <f t="shared" si="4722"/>
        <v>0.15458733281102871</v>
      </c>
      <c r="J37186">
        <f t="shared" si="4719"/>
        <v>5.5422020540190866</v>
      </c>
      <c r="L37186">
        <f t="shared" si="4723"/>
        <v>2022</v>
      </c>
      <c r="M37186">
        <f t="shared" si="4724"/>
        <v>4</v>
      </c>
      <c r="N37186">
        <f t="shared" si="4725"/>
        <v>21</v>
      </c>
      <c r="O37186">
        <f t="shared" si="4726"/>
        <v>5.5422020540190866</v>
      </c>
    </row>
    <row r="37187" spans="2:15" x14ac:dyDescent="0.25">
      <c r="B37187" s="3">
        <v>44672.885411342591</v>
      </c>
      <c r="C37187">
        <v>15.589700000000001</v>
      </c>
      <c r="D37187">
        <v>66.022000000000006</v>
      </c>
      <c r="E37187">
        <v>14.901300000000001</v>
      </c>
      <c r="F37187">
        <v>66.192999999999998</v>
      </c>
      <c r="G37187">
        <f t="shared" si="4720"/>
        <v>0.68839999999999968</v>
      </c>
      <c r="H37187" s="4">
        <f t="shared" si="4721"/>
        <v>0.48501006092921245</v>
      </c>
      <c r="I37187" s="4">
        <f t="shared" si="4722"/>
        <v>0.15501006092921243</v>
      </c>
      <c r="J37187">
        <f t="shared" si="4719"/>
        <v>5.5979816786715153</v>
      </c>
      <c r="L37187">
        <f t="shared" si="4723"/>
        <v>2022</v>
      </c>
      <c r="M37187">
        <f t="shared" si="4724"/>
        <v>4</v>
      </c>
      <c r="N37187">
        <f t="shared" si="4725"/>
        <v>21</v>
      </c>
      <c r="O37187">
        <f t="shared" si="4726"/>
        <v>5.5979816786715153</v>
      </c>
    </row>
    <row r="37188" spans="2:15" x14ac:dyDescent="0.25">
      <c r="B37188" s="3">
        <v>44672.895827893517</v>
      </c>
      <c r="C37188">
        <v>15.592700000000001</v>
      </c>
      <c r="D37188">
        <v>66.022000000000006</v>
      </c>
      <c r="E37188">
        <v>14.902799999999999</v>
      </c>
      <c r="F37188">
        <v>66.192999999999998</v>
      </c>
      <c r="G37188">
        <f t="shared" si="4720"/>
        <v>0.68990000000000151</v>
      </c>
      <c r="H37188" s="4">
        <f t="shared" si="4721"/>
        <v>0.48606688122467256</v>
      </c>
      <c r="I37188" s="4">
        <f t="shared" si="4722"/>
        <v>0.15606688122467255</v>
      </c>
      <c r="J37188">
        <f t="shared" si="4719"/>
        <v>5.7392162475051629</v>
      </c>
      <c r="L37188">
        <f t="shared" si="4723"/>
        <v>2022</v>
      </c>
      <c r="M37188">
        <f t="shared" si="4724"/>
        <v>4</v>
      </c>
      <c r="N37188">
        <f t="shared" si="4725"/>
        <v>21</v>
      </c>
      <c r="O37188">
        <f t="shared" si="4726"/>
        <v>5.7392162475051629</v>
      </c>
    </row>
    <row r="37189" spans="2:15" x14ac:dyDescent="0.25">
      <c r="B37189" s="3">
        <v>44672.906244444443</v>
      </c>
      <c r="C37189">
        <v>15.592700000000001</v>
      </c>
      <c r="D37189">
        <v>66.022000000000006</v>
      </c>
      <c r="E37189">
        <v>14.902799999999999</v>
      </c>
      <c r="F37189">
        <v>66.192999999999998</v>
      </c>
      <c r="G37189">
        <f t="shared" si="4720"/>
        <v>0.68990000000000151</v>
      </c>
      <c r="H37189" s="4">
        <f t="shared" si="4721"/>
        <v>0.48606688122467256</v>
      </c>
      <c r="I37189" s="4">
        <f t="shared" si="4722"/>
        <v>0.15606688122467255</v>
      </c>
      <c r="J37189">
        <f t="shared" ref="J37189:J37252" si="4727">IF(I37189&lt;0,0,5212.7*I37189^3.6671)</f>
        <v>5.7392162475051629</v>
      </c>
      <c r="L37189">
        <f t="shared" si="4723"/>
        <v>2022</v>
      </c>
      <c r="M37189">
        <f t="shared" si="4724"/>
        <v>4</v>
      </c>
      <c r="N37189">
        <f t="shared" si="4725"/>
        <v>21</v>
      </c>
      <c r="O37189">
        <f t="shared" si="4726"/>
        <v>5.7392162475051629</v>
      </c>
    </row>
    <row r="37190" spans="2:15" x14ac:dyDescent="0.25">
      <c r="B37190" s="3">
        <v>44672.916660995368</v>
      </c>
      <c r="C37190">
        <v>15.594200000000001</v>
      </c>
      <c r="D37190">
        <v>66.022000000000006</v>
      </c>
      <c r="E37190">
        <v>14.904199999999999</v>
      </c>
      <c r="F37190">
        <v>66.192999999999998</v>
      </c>
      <c r="G37190">
        <f t="shared" si="4720"/>
        <v>0.69000000000000128</v>
      </c>
      <c r="H37190" s="4">
        <f t="shared" si="4721"/>
        <v>0.48613733591103631</v>
      </c>
      <c r="I37190" s="4">
        <f t="shared" si="4722"/>
        <v>0.15613733591103629</v>
      </c>
      <c r="J37190">
        <f t="shared" si="4727"/>
        <v>5.7487230816104056</v>
      </c>
      <c r="L37190">
        <f t="shared" si="4723"/>
        <v>2022</v>
      </c>
      <c r="M37190">
        <f t="shared" si="4724"/>
        <v>4</v>
      </c>
      <c r="N37190">
        <f t="shared" si="4725"/>
        <v>21</v>
      </c>
      <c r="O37190">
        <f t="shared" si="4726"/>
        <v>5.7487230816104056</v>
      </c>
    </row>
    <row r="37191" spans="2:15" x14ac:dyDescent="0.25">
      <c r="B37191" s="3">
        <v>44672.927083333336</v>
      </c>
      <c r="C37191">
        <v>15.595800000000001</v>
      </c>
      <c r="D37191">
        <v>66.022000000000006</v>
      </c>
      <c r="E37191">
        <v>14.904199999999999</v>
      </c>
      <c r="F37191">
        <v>66.192999999999998</v>
      </c>
      <c r="G37191">
        <f t="shared" si="4720"/>
        <v>0.6916000000000011</v>
      </c>
      <c r="H37191" s="4">
        <f t="shared" si="4721"/>
        <v>0.48726461089285883</v>
      </c>
      <c r="I37191" s="4">
        <f t="shared" si="4722"/>
        <v>0.15726461089285881</v>
      </c>
      <c r="J37191">
        <f t="shared" si="4727"/>
        <v>5.9023952546126486</v>
      </c>
      <c r="L37191">
        <f t="shared" si="4723"/>
        <v>2022</v>
      </c>
      <c r="M37191">
        <f t="shared" si="4724"/>
        <v>4</v>
      </c>
      <c r="N37191">
        <f t="shared" si="4725"/>
        <v>21</v>
      </c>
      <c r="O37191">
        <f t="shared" si="4726"/>
        <v>5.9023952546126486</v>
      </c>
    </row>
    <row r="37192" spans="2:15" x14ac:dyDescent="0.25">
      <c r="B37192" s="3">
        <v>44672.9375</v>
      </c>
      <c r="C37192">
        <v>15.594200000000001</v>
      </c>
      <c r="D37192">
        <v>66.022000000000006</v>
      </c>
      <c r="E37192">
        <v>14.9057</v>
      </c>
      <c r="F37192">
        <v>66.192999999999998</v>
      </c>
      <c r="G37192">
        <f t="shared" si="4720"/>
        <v>0.68850000000000122</v>
      </c>
      <c r="H37192" s="4">
        <f t="shared" si="4721"/>
        <v>0.48508051561557758</v>
      </c>
      <c r="I37192" s="4">
        <f t="shared" si="4722"/>
        <v>0.15508051561557756</v>
      </c>
      <c r="J37192">
        <f t="shared" si="4727"/>
        <v>5.6073178206276753</v>
      </c>
      <c r="L37192">
        <f t="shared" si="4723"/>
        <v>2022</v>
      </c>
      <c r="M37192">
        <f t="shared" si="4724"/>
        <v>4</v>
      </c>
      <c r="N37192">
        <f t="shared" si="4725"/>
        <v>21</v>
      </c>
      <c r="O37192">
        <f t="shared" si="4726"/>
        <v>5.6073178206276753</v>
      </c>
    </row>
    <row r="37193" spans="2:15" x14ac:dyDescent="0.25">
      <c r="B37193" s="3">
        <v>44672.947916666664</v>
      </c>
      <c r="C37193">
        <v>15.594200000000001</v>
      </c>
      <c r="D37193">
        <v>66.022000000000006</v>
      </c>
      <c r="E37193">
        <v>14.904199999999999</v>
      </c>
      <c r="F37193">
        <v>66.192999999999998</v>
      </c>
      <c r="G37193">
        <f t="shared" si="4720"/>
        <v>0.69000000000000128</v>
      </c>
      <c r="H37193" s="4">
        <f t="shared" si="4721"/>
        <v>0.48613733591103631</v>
      </c>
      <c r="I37193" s="4">
        <f t="shared" si="4722"/>
        <v>0.15613733591103629</v>
      </c>
      <c r="J37193">
        <f t="shared" si="4727"/>
        <v>5.7487230816104056</v>
      </c>
      <c r="L37193">
        <f t="shared" si="4723"/>
        <v>2022</v>
      </c>
      <c r="M37193">
        <f t="shared" si="4724"/>
        <v>4</v>
      </c>
      <c r="N37193">
        <f t="shared" si="4725"/>
        <v>21</v>
      </c>
      <c r="O37193">
        <f t="shared" si="4726"/>
        <v>5.7487230816104056</v>
      </c>
    </row>
    <row r="37194" spans="2:15" x14ac:dyDescent="0.25">
      <c r="B37194" s="3">
        <v>44672.958333333336</v>
      </c>
      <c r="C37194">
        <v>15.592700000000001</v>
      </c>
      <c r="D37194">
        <v>66.022000000000006</v>
      </c>
      <c r="E37194">
        <v>14.9057</v>
      </c>
      <c r="F37194">
        <v>66.192999999999998</v>
      </c>
      <c r="G37194">
        <f t="shared" si="4720"/>
        <v>0.68700000000000117</v>
      </c>
      <c r="H37194" s="4">
        <f t="shared" si="4721"/>
        <v>0.48402369532011869</v>
      </c>
      <c r="I37194" s="4">
        <f t="shared" si="4722"/>
        <v>0.15402369532011867</v>
      </c>
      <c r="J37194">
        <f t="shared" si="4727"/>
        <v>5.4684594304288945</v>
      </c>
      <c r="L37194">
        <f t="shared" si="4723"/>
        <v>2022</v>
      </c>
      <c r="M37194">
        <f t="shared" si="4724"/>
        <v>4</v>
      </c>
      <c r="N37194">
        <f t="shared" si="4725"/>
        <v>21</v>
      </c>
      <c r="O37194">
        <f t="shared" si="4726"/>
        <v>5.4684594304288945</v>
      </c>
    </row>
    <row r="37195" spans="2:15" x14ac:dyDescent="0.25">
      <c r="B37195" s="3">
        <v>44672.96875</v>
      </c>
      <c r="C37195">
        <v>15.591100000000001</v>
      </c>
      <c r="D37195">
        <v>66.022000000000006</v>
      </c>
      <c r="E37195">
        <v>14.904199999999999</v>
      </c>
      <c r="F37195">
        <v>66.192999999999998</v>
      </c>
      <c r="G37195">
        <f t="shared" si="4720"/>
        <v>0.6869000000000014</v>
      </c>
      <c r="H37195" s="4">
        <f t="shared" si="4721"/>
        <v>0.483953240633755</v>
      </c>
      <c r="I37195" s="4">
        <f t="shared" si="4722"/>
        <v>0.15395324063375498</v>
      </c>
      <c r="J37195">
        <f t="shared" si="4727"/>
        <v>5.4592920519733958</v>
      </c>
      <c r="L37195">
        <f t="shared" si="4723"/>
        <v>2022</v>
      </c>
      <c r="M37195">
        <f t="shared" si="4724"/>
        <v>4</v>
      </c>
      <c r="N37195">
        <f t="shared" si="4725"/>
        <v>21</v>
      </c>
      <c r="O37195">
        <f t="shared" si="4726"/>
        <v>5.4592920519733958</v>
      </c>
    </row>
    <row r="37196" spans="2:15" x14ac:dyDescent="0.25">
      <c r="B37196" s="3">
        <v>44672.979166666664</v>
      </c>
      <c r="C37196">
        <v>15.592700000000001</v>
      </c>
      <c r="D37196">
        <v>66.022000000000006</v>
      </c>
      <c r="E37196">
        <v>14.902799999999999</v>
      </c>
      <c r="F37196">
        <v>66.192999999999998</v>
      </c>
      <c r="G37196">
        <f t="shared" si="4720"/>
        <v>0.68990000000000151</v>
      </c>
      <c r="H37196" s="4">
        <f t="shared" si="4721"/>
        <v>0.48606688122467256</v>
      </c>
      <c r="I37196" s="4">
        <f t="shared" si="4722"/>
        <v>0.15606688122467255</v>
      </c>
      <c r="J37196">
        <f t="shared" si="4727"/>
        <v>5.7392162475051629</v>
      </c>
      <c r="L37196">
        <f t="shared" si="4723"/>
        <v>2022</v>
      </c>
      <c r="M37196">
        <f t="shared" si="4724"/>
        <v>4</v>
      </c>
      <c r="N37196">
        <f t="shared" si="4725"/>
        <v>21</v>
      </c>
      <c r="O37196">
        <f t="shared" si="4726"/>
        <v>5.7392162475051629</v>
      </c>
    </row>
    <row r="37197" spans="2:15" x14ac:dyDescent="0.25">
      <c r="B37197" s="3">
        <v>44672.989583333336</v>
      </c>
      <c r="C37197">
        <v>15.589700000000001</v>
      </c>
      <c r="D37197">
        <v>66.022000000000006</v>
      </c>
      <c r="E37197">
        <v>14.9023</v>
      </c>
      <c r="F37197">
        <v>66.022000000000006</v>
      </c>
      <c r="G37197">
        <f t="shared" si="4720"/>
        <v>0.68740000000000023</v>
      </c>
      <c r="H37197" s="4">
        <f t="shared" si="4721"/>
        <v>0.48430551406557365</v>
      </c>
      <c r="I37197" s="4">
        <f t="shared" si="4722"/>
        <v>0.15430551406557363</v>
      </c>
      <c r="J37197">
        <f t="shared" si="4727"/>
        <v>5.5052409403530085</v>
      </c>
      <c r="L37197">
        <f t="shared" si="4723"/>
        <v>2022</v>
      </c>
      <c r="M37197">
        <f t="shared" si="4724"/>
        <v>4</v>
      </c>
      <c r="N37197">
        <f t="shared" si="4725"/>
        <v>21</v>
      </c>
      <c r="O37197">
        <f t="shared" si="4726"/>
        <v>5.5052409403530085</v>
      </c>
    </row>
    <row r="37198" spans="2:15" x14ac:dyDescent="0.25">
      <c r="B37198" s="3">
        <v>44673</v>
      </c>
      <c r="C37198">
        <v>15.592700000000001</v>
      </c>
      <c r="D37198">
        <v>66.022000000000006</v>
      </c>
      <c r="E37198">
        <v>14.9038</v>
      </c>
      <c r="F37198">
        <v>66.022000000000006</v>
      </c>
      <c r="G37198">
        <f t="shared" si="4720"/>
        <v>0.68890000000000029</v>
      </c>
      <c r="H37198" s="4">
        <f t="shared" si="4721"/>
        <v>0.48536233436103254</v>
      </c>
      <c r="I37198" s="4">
        <f t="shared" si="4722"/>
        <v>0.15536233436103253</v>
      </c>
      <c r="J37198">
        <f t="shared" si="4727"/>
        <v>5.6447756679803938</v>
      </c>
      <c r="L37198">
        <f t="shared" si="4723"/>
        <v>2022</v>
      </c>
      <c r="M37198">
        <f t="shared" si="4724"/>
        <v>4</v>
      </c>
      <c r="N37198">
        <f t="shared" si="4725"/>
        <v>22</v>
      </c>
      <c r="O37198">
        <f t="shared" si="4726"/>
        <v>5.6447756679803938</v>
      </c>
    </row>
    <row r="37199" spans="2:15" x14ac:dyDescent="0.25">
      <c r="B37199" s="3">
        <v>44673.010416666664</v>
      </c>
      <c r="C37199">
        <v>15.591100000000001</v>
      </c>
      <c r="D37199">
        <v>66.022000000000006</v>
      </c>
      <c r="E37199">
        <v>14.905200000000001</v>
      </c>
      <c r="F37199">
        <v>66.022000000000006</v>
      </c>
      <c r="G37199">
        <f t="shared" si="4720"/>
        <v>0.68590000000000018</v>
      </c>
      <c r="H37199" s="4">
        <f t="shared" si="4721"/>
        <v>0.48324869377011498</v>
      </c>
      <c r="I37199" s="4">
        <f t="shared" si="4722"/>
        <v>0.15324869377011496</v>
      </c>
      <c r="J37199">
        <f t="shared" si="4727"/>
        <v>5.3682319005456973</v>
      </c>
      <c r="L37199">
        <f t="shared" si="4723"/>
        <v>2022</v>
      </c>
      <c r="M37199">
        <f t="shared" si="4724"/>
        <v>4</v>
      </c>
      <c r="N37199">
        <f t="shared" si="4725"/>
        <v>22</v>
      </c>
      <c r="O37199">
        <f t="shared" si="4726"/>
        <v>5.3682319005456973</v>
      </c>
    </row>
    <row r="37200" spans="2:15" x14ac:dyDescent="0.25">
      <c r="B37200" s="3">
        <v>44673.020833333336</v>
      </c>
      <c r="C37200">
        <v>15.592700000000001</v>
      </c>
      <c r="D37200">
        <v>66.022000000000006</v>
      </c>
      <c r="E37200">
        <v>14.9023</v>
      </c>
      <c r="F37200">
        <v>66.022000000000006</v>
      </c>
      <c r="G37200">
        <f t="shared" si="4720"/>
        <v>0.69040000000000035</v>
      </c>
      <c r="H37200" s="4">
        <f t="shared" si="4721"/>
        <v>0.48641915465649127</v>
      </c>
      <c r="I37200" s="4">
        <f t="shared" si="4722"/>
        <v>0.15641915465649125</v>
      </c>
      <c r="J37200">
        <f t="shared" si="4727"/>
        <v>5.7868649868321063</v>
      </c>
      <c r="L37200">
        <f t="shared" si="4723"/>
        <v>2022</v>
      </c>
      <c r="M37200">
        <f t="shared" si="4724"/>
        <v>4</v>
      </c>
      <c r="N37200">
        <f t="shared" si="4725"/>
        <v>22</v>
      </c>
      <c r="O37200">
        <f t="shared" si="4726"/>
        <v>5.7868649868321063</v>
      </c>
    </row>
    <row r="37201" spans="2:15" x14ac:dyDescent="0.25">
      <c r="B37201" s="3">
        <v>44673.03125</v>
      </c>
      <c r="C37201">
        <v>15.5921</v>
      </c>
      <c r="D37201">
        <v>65.850999999999999</v>
      </c>
      <c r="E37201">
        <v>14.9023</v>
      </c>
      <c r="F37201">
        <v>66.022000000000006</v>
      </c>
      <c r="G37201">
        <f t="shared" si="4720"/>
        <v>0.68979999999999997</v>
      </c>
      <c r="H37201" s="4">
        <f t="shared" si="4721"/>
        <v>0.48599642653830755</v>
      </c>
      <c r="I37201" s="4">
        <f t="shared" si="4722"/>
        <v>0.15599642653830753</v>
      </c>
      <c r="J37201">
        <f t="shared" si="4727"/>
        <v>5.7297208530545092</v>
      </c>
      <c r="L37201">
        <f t="shared" si="4723"/>
        <v>2022</v>
      </c>
      <c r="M37201">
        <f t="shared" si="4724"/>
        <v>4</v>
      </c>
      <c r="N37201">
        <f t="shared" si="4725"/>
        <v>22</v>
      </c>
      <c r="O37201">
        <f t="shared" si="4726"/>
        <v>5.7297208530545092</v>
      </c>
    </row>
    <row r="37202" spans="2:15" x14ac:dyDescent="0.25">
      <c r="B37202" s="3">
        <v>44673.041666666664</v>
      </c>
      <c r="C37202">
        <v>15.5891</v>
      </c>
      <c r="D37202">
        <v>65.850999999999999</v>
      </c>
      <c r="E37202">
        <v>14.9009</v>
      </c>
      <c r="F37202">
        <v>66.022000000000006</v>
      </c>
      <c r="G37202">
        <f t="shared" si="4720"/>
        <v>0.68820000000000014</v>
      </c>
      <c r="H37202" s="4">
        <f t="shared" si="4721"/>
        <v>0.48486915155648502</v>
      </c>
      <c r="I37202" s="4">
        <f t="shared" si="4722"/>
        <v>0.15486915155648501</v>
      </c>
      <c r="J37202">
        <f t="shared" si="4727"/>
        <v>5.5793433186066741</v>
      </c>
      <c r="L37202">
        <f t="shared" si="4723"/>
        <v>2022</v>
      </c>
      <c r="M37202">
        <f t="shared" si="4724"/>
        <v>4</v>
      </c>
      <c r="N37202">
        <f t="shared" si="4725"/>
        <v>22</v>
      </c>
      <c r="O37202">
        <f t="shared" si="4726"/>
        <v>5.5793433186066741</v>
      </c>
    </row>
    <row r="37203" spans="2:15" x14ac:dyDescent="0.25">
      <c r="B37203" s="3">
        <v>44673.052083333336</v>
      </c>
      <c r="C37203">
        <v>15.5891</v>
      </c>
      <c r="D37203">
        <v>65.850999999999999</v>
      </c>
      <c r="E37203">
        <v>14.9009</v>
      </c>
      <c r="F37203">
        <v>66.022000000000006</v>
      </c>
      <c r="G37203">
        <f t="shared" si="4720"/>
        <v>0.68820000000000014</v>
      </c>
      <c r="H37203" s="4">
        <f t="shared" si="4721"/>
        <v>0.48486915155648502</v>
      </c>
      <c r="I37203" s="4">
        <f t="shared" si="4722"/>
        <v>0.15486915155648501</v>
      </c>
      <c r="J37203">
        <f t="shared" si="4727"/>
        <v>5.5793433186066741</v>
      </c>
      <c r="L37203">
        <f t="shared" si="4723"/>
        <v>2022</v>
      </c>
      <c r="M37203">
        <f t="shared" si="4724"/>
        <v>4</v>
      </c>
      <c r="N37203">
        <f t="shared" si="4725"/>
        <v>22</v>
      </c>
      <c r="O37203">
        <f t="shared" si="4726"/>
        <v>5.5793433186066741</v>
      </c>
    </row>
    <row r="37204" spans="2:15" x14ac:dyDescent="0.25">
      <c r="B37204" s="3">
        <v>44673.0625</v>
      </c>
      <c r="C37204">
        <v>15.5876</v>
      </c>
      <c r="D37204">
        <v>65.850999999999999</v>
      </c>
      <c r="E37204">
        <v>14.898899999999999</v>
      </c>
      <c r="F37204">
        <v>65.850999999999999</v>
      </c>
      <c r="G37204">
        <f t="shared" si="4720"/>
        <v>0.68870000000000076</v>
      </c>
      <c r="H37204" s="4">
        <f t="shared" si="4721"/>
        <v>0.48522142498830495</v>
      </c>
      <c r="I37204" s="4">
        <f t="shared" si="4722"/>
        <v>0.15522142498830493</v>
      </c>
      <c r="J37204">
        <f t="shared" si="4727"/>
        <v>5.6260240712456016</v>
      </c>
      <c r="L37204">
        <f t="shared" si="4723"/>
        <v>2022</v>
      </c>
      <c r="M37204">
        <f t="shared" si="4724"/>
        <v>4</v>
      </c>
      <c r="N37204">
        <f t="shared" si="4725"/>
        <v>22</v>
      </c>
      <c r="O37204">
        <f t="shared" si="4726"/>
        <v>5.6260240712456016</v>
      </c>
    </row>
    <row r="37205" spans="2:15" x14ac:dyDescent="0.25">
      <c r="B37205" s="3">
        <v>44673.072916666664</v>
      </c>
      <c r="C37205">
        <v>15.586</v>
      </c>
      <c r="D37205">
        <v>65.850999999999999</v>
      </c>
      <c r="E37205">
        <v>14.897399999999999</v>
      </c>
      <c r="F37205">
        <v>65.850999999999999</v>
      </c>
      <c r="G37205">
        <f t="shared" si="4720"/>
        <v>0.68860000000000099</v>
      </c>
      <c r="H37205" s="4">
        <f t="shared" si="4721"/>
        <v>0.48515097030194132</v>
      </c>
      <c r="I37205" s="4">
        <f t="shared" si="4722"/>
        <v>0.1551509703019413</v>
      </c>
      <c r="J37205">
        <f t="shared" si="4727"/>
        <v>5.6166652819608496</v>
      </c>
      <c r="L37205">
        <f t="shared" si="4723"/>
        <v>2022</v>
      </c>
      <c r="M37205">
        <f t="shared" si="4724"/>
        <v>4</v>
      </c>
      <c r="N37205">
        <f t="shared" si="4725"/>
        <v>22</v>
      </c>
      <c r="O37205">
        <f t="shared" si="4726"/>
        <v>5.6166652819608496</v>
      </c>
    </row>
    <row r="37206" spans="2:15" x14ac:dyDescent="0.25">
      <c r="B37206" s="3">
        <v>44673.083333333336</v>
      </c>
      <c r="C37206">
        <v>15.586</v>
      </c>
      <c r="D37206">
        <v>65.850999999999999</v>
      </c>
      <c r="E37206">
        <v>14.897399999999999</v>
      </c>
      <c r="F37206">
        <v>65.850999999999999</v>
      </c>
      <c r="G37206">
        <f t="shared" si="4720"/>
        <v>0.68860000000000099</v>
      </c>
      <c r="H37206" s="4">
        <f t="shared" si="4721"/>
        <v>0.48515097030194132</v>
      </c>
      <c r="I37206" s="4">
        <f t="shared" si="4722"/>
        <v>0.1551509703019413</v>
      </c>
      <c r="J37206">
        <f t="shared" si="4727"/>
        <v>5.6166652819608496</v>
      </c>
      <c r="L37206">
        <f t="shared" si="4723"/>
        <v>2022</v>
      </c>
      <c r="M37206">
        <f t="shared" si="4724"/>
        <v>4</v>
      </c>
      <c r="N37206">
        <f t="shared" si="4725"/>
        <v>22</v>
      </c>
      <c r="O37206">
        <f t="shared" si="4726"/>
        <v>5.6166652819608496</v>
      </c>
    </row>
    <row r="37207" spans="2:15" x14ac:dyDescent="0.25">
      <c r="B37207" s="3">
        <v>44673.09375</v>
      </c>
      <c r="C37207">
        <v>15.5846</v>
      </c>
      <c r="D37207">
        <v>65.850999999999999</v>
      </c>
      <c r="E37207">
        <v>14.897399999999999</v>
      </c>
      <c r="F37207">
        <v>65.850999999999999</v>
      </c>
      <c r="G37207">
        <f t="shared" si="4720"/>
        <v>0.6872000000000007</v>
      </c>
      <c r="H37207" s="4">
        <f t="shared" si="4721"/>
        <v>0.48416460469284622</v>
      </c>
      <c r="I37207" s="4">
        <f t="shared" si="4722"/>
        <v>0.15416460469284621</v>
      </c>
      <c r="J37207">
        <f t="shared" si="4727"/>
        <v>5.4868277690959042</v>
      </c>
      <c r="L37207">
        <f t="shared" si="4723"/>
        <v>2022</v>
      </c>
      <c r="M37207">
        <f t="shared" si="4724"/>
        <v>4</v>
      </c>
      <c r="N37207">
        <f t="shared" si="4725"/>
        <v>22</v>
      </c>
      <c r="O37207">
        <f t="shared" si="4726"/>
        <v>5.4868277690959042</v>
      </c>
    </row>
    <row r="37208" spans="2:15" x14ac:dyDescent="0.25">
      <c r="B37208" s="3">
        <v>44673.104166666664</v>
      </c>
      <c r="C37208">
        <v>15.581</v>
      </c>
      <c r="D37208">
        <v>65.680000000000007</v>
      </c>
      <c r="E37208">
        <v>14.894500000000001</v>
      </c>
      <c r="F37208">
        <v>65.850999999999999</v>
      </c>
      <c r="G37208">
        <f t="shared" si="4720"/>
        <v>0.68649999999999878</v>
      </c>
      <c r="H37208" s="4">
        <f t="shared" si="4721"/>
        <v>0.48367142188829737</v>
      </c>
      <c r="I37208" s="4">
        <f t="shared" si="4722"/>
        <v>0.15367142188829735</v>
      </c>
      <c r="J37208">
        <f t="shared" si="4727"/>
        <v>5.4227342782703936</v>
      </c>
      <c r="L37208">
        <f t="shared" si="4723"/>
        <v>2022</v>
      </c>
      <c r="M37208">
        <f t="shared" si="4724"/>
        <v>4</v>
      </c>
      <c r="N37208">
        <f t="shared" si="4725"/>
        <v>22</v>
      </c>
      <c r="O37208">
        <f t="shared" si="4726"/>
        <v>5.4227342782703936</v>
      </c>
    </row>
    <row r="37209" spans="2:15" x14ac:dyDescent="0.25">
      <c r="B37209" s="3">
        <v>44673.114583333336</v>
      </c>
      <c r="C37209">
        <v>15.579499999999999</v>
      </c>
      <c r="D37209">
        <v>65.680000000000007</v>
      </c>
      <c r="E37209">
        <v>14.8931</v>
      </c>
      <c r="F37209">
        <v>65.850999999999999</v>
      </c>
      <c r="G37209">
        <f t="shared" si="4720"/>
        <v>0.68639999999999901</v>
      </c>
      <c r="H37209" s="4">
        <f t="shared" si="4721"/>
        <v>0.48360096720193363</v>
      </c>
      <c r="I37209" s="4">
        <f t="shared" si="4722"/>
        <v>0.15360096720193361</v>
      </c>
      <c r="J37209">
        <f t="shared" si="4727"/>
        <v>5.4136227272433359</v>
      </c>
      <c r="L37209">
        <f t="shared" si="4723"/>
        <v>2022</v>
      </c>
      <c r="M37209">
        <f t="shared" si="4724"/>
        <v>4</v>
      </c>
      <c r="N37209">
        <f t="shared" si="4725"/>
        <v>22</v>
      </c>
      <c r="O37209">
        <f t="shared" si="4726"/>
        <v>5.4136227272433359</v>
      </c>
    </row>
    <row r="37210" spans="2:15" x14ac:dyDescent="0.25">
      <c r="B37210" s="3">
        <v>44673.125</v>
      </c>
      <c r="C37210">
        <v>15.581</v>
      </c>
      <c r="D37210">
        <v>65.680000000000007</v>
      </c>
      <c r="E37210">
        <v>14.8931</v>
      </c>
      <c r="F37210">
        <v>65.850999999999999</v>
      </c>
      <c r="G37210">
        <f t="shared" si="4720"/>
        <v>0.68789999999999907</v>
      </c>
      <c r="H37210" s="4">
        <f t="shared" si="4721"/>
        <v>0.48465778749739252</v>
      </c>
      <c r="I37210" s="4">
        <f t="shared" si="4722"/>
        <v>0.15465778749739251</v>
      </c>
      <c r="J37210">
        <f t="shared" si="4727"/>
        <v>5.5514704596282396</v>
      </c>
      <c r="L37210">
        <f t="shared" si="4723"/>
        <v>2022</v>
      </c>
      <c r="M37210">
        <f t="shared" si="4724"/>
        <v>4</v>
      </c>
      <c r="N37210">
        <f t="shared" si="4725"/>
        <v>22</v>
      </c>
      <c r="O37210">
        <f t="shared" si="4726"/>
        <v>5.5514704596282396</v>
      </c>
    </row>
    <row r="37211" spans="2:15" x14ac:dyDescent="0.25">
      <c r="B37211" s="3">
        <v>44673.135416666664</v>
      </c>
      <c r="C37211">
        <v>15.579499999999999</v>
      </c>
      <c r="D37211">
        <v>65.680000000000007</v>
      </c>
      <c r="E37211">
        <v>14.8916</v>
      </c>
      <c r="F37211">
        <v>65.850999999999999</v>
      </c>
      <c r="G37211">
        <f t="shared" si="4720"/>
        <v>0.68789999999999907</v>
      </c>
      <c r="H37211" s="4">
        <f t="shared" si="4721"/>
        <v>0.48465778749739252</v>
      </c>
      <c r="I37211" s="4">
        <f t="shared" si="4722"/>
        <v>0.15465778749739251</v>
      </c>
      <c r="J37211">
        <f t="shared" si="4727"/>
        <v>5.5514704596282396</v>
      </c>
      <c r="L37211">
        <f t="shared" si="4723"/>
        <v>2022</v>
      </c>
      <c r="M37211">
        <f t="shared" si="4724"/>
        <v>4</v>
      </c>
      <c r="N37211">
        <f t="shared" si="4725"/>
        <v>22</v>
      </c>
      <c r="O37211">
        <f t="shared" si="4726"/>
        <v>5.5514704596282396</v>
      </c>
    </row>
    <row r="37212" spans="2:15" x14ac:dyDescent="0.25">
      <c r="B37212" s="3">
        <v>44673.145833333336</v>
      </c>
      <c r="C37212">
        <v>15.579499999999999</v>
      </c>
      <c r="D37212">
        <v>65.680000000000007</v>
      </c>
      <c r="E37212">
        <v>14.891</v>
      </c>
      <c r="F37212">
        <v>65.680000000000007</v>
      </c>
      <c r="G37212">
        <f t="shared" si="4720"/>
        <v>0.68849999999999945</v>
      </c>
      <c r="H37212" s="4">
        <f t="shared" si="4721"/>
        <v>0.48508051561557619</v>
      </c>
      <c r="I37212" s="4">
        <f t="shared" si="4722"/>
        <v>0.15508051561557618</v>
      </c>
      <c r="J37212">
        <f t="shared" si="4727"/>
        <v>5.6073178206274852</v>
      </c>
      <c r="L37212">
        <f t="shared" si="4723"/>
        <v>2022</v>
      </c>
      <c r="M37212">
        <f t="shared" si="4724"/>
        <v>4</v>
      </c>
      <c r="N37212">
        <f t="shared" si="4725"/>
        <v>22</v>
      </c>
      <c r="O37212">
        <f t="shared" si="4726"/>
        <v>5.6073178206274852</v>
      </c>
    </row>
    <row r="37213" spans="2:15" x14ac:dyDescent="0.25">
      <c r="B37213" s="3">
        <v>44673.15625</v>
      </c>
      <c r="C37213">
        <v>15.575900000000001</v>
      </c>
      <c r="D37213">
        <v>65.509</v>
      </c>
      <c r="E37213">
        <v>14.8881</v>
      </c>
      <c r="F37213">
        <v>65.680000000000007</v>
      </c>
      <c r="G37213">
        <f t="shared" si="4720"/>
        <v>0.68780000000000108</v>
      </c>
      <c r="H37213" s="4">
        <f t="shared" si="4721"/>
        <v>0.48458733281102995</v>
      </c>
      <c r="I37213" s="4">
        <f t="shared" si="4722"/>
        <v>0.15458733281102993</v>
      </c>
      <c r="J37213">
        <f t="shared" si="4727"/>
        <v>5.5422020540192456</v>
      </c>
      <c r="L37213">
        <f t="shared" si="4723"/>
        <v>2022</v>
      </c>
      <c r="M37213">
        <f t="shared" si="4724"/>
        <v>4</v>
      </c>
      <c r="N37213">
        <f t="shared" si="4725"/>
        <v>22</v>
      </c>
      <c r="O37213">
        <f t="shared" si="4726"/>
        <v>5.5422020540192456</v>
      </c>
    </row>
    <row r="37214" spans="2:15" x14ac:dyDescent="0.25">
      <c r="B37214" s="3">
        <v>44673.166666666664</v>
      </c>
      <c r="C37214">
        <v>15.575900000000001</v>
      </c>
      <c r="D37214">
        <v>65.509</v>
      </c>
      <c r="E37214">
        <v>14.8896</v>
      </c>
      <c r="F37214">
        <v>65.680000000000007</v>
      </c>
      <c r="G37214">
        <f t="shared" si="4720"/>
        <v>0.68630000000000102</v>
      </c>
      <c r="H37214" s="4">
        <f t="shared" si="4721"/>
        <v>0.48353051251557116</v>
      </c>
      <c r="I37214" s="4">
        <f t="shared" si="4722"/>
        <v>0.15353051251557115</v>
      </c>
      <c r="J37214">
        <f t="shared" si="4727"/>
        <v>5.404522316132514</v>
      </c>
      <c r="L37214">
        <f t="shared" si="4723"/>
        <v>2022</v>
      </c>
      <c r="M37214">
        <f t="shared" si="4724"/>
        <v>4</v>
      </c>
      <c r="N37214">
        <f t="shared" si="4725"/>
        <v>22</v>
      </c>
      <c r="O37214">
        <f t="shared" si="4726"/>
        <v>5.404522316132514</v>
      </c>
    </row>
    <row r="37215" spans="2:15" x14ac:dyDescent="0.25">
      <c r="B37215" s="3">
        <v>44673.177083333336</v>
      </c>
      <c r="C37215">
        <v>15.574400000000001</v>
      </c>
      <c r="D37215">
        <v>65.509</v>
      </c>
      <c r="E37215">
        <v>14.886699999999999</v>
      </c>
      <c r="F37215">
        <v>65.680000000000007</v>
      </c>
      <c r="G37215">
        <f t="shared" si="4720"/>
        <v>0.68770000000000131</v>
      </c>
      <c r="H37215" s="4">
        <f t="shared" si="4721"/>
        <v>0.48451687812466615</v>
      </c>
      <c r="I37215" s="4">
        <f t="shared" si="4722"/>
        <v>0.15451687812466613</v>
      </c>
      <c r="J37215">
        <f t="shared" si="4727"/>
        <v>5.5329449078394273</v>
      </c>
      <c r="L37215">
        <f t="shared" si="4723"/>
        <v>2022</v>
      </c>
      <c r="M37215">
        <f t="shared" si="4724"/>
        <v>4</v>
      </c>
      <c r="N37215">
        <f t="shared" si="4725"/>
        <v>22</v>
      </c>
      <c r="O37215">
        <f t="shared" si="4726"/>
        <v>5.5329449078394273</v>
      </c>
    </row>
    <row r="37216" spans="2:15" x14ac:dyDescent="0.25">
      <c r="B37216" s="3">
        <v>44673.1875</v>
      </c>
      <c r="C37216">
        <v>15.574400000000001</v>
      </c>
      <c r="D37216">
        <v>65.509</v>
      </c>
      <c r="E37216">
        <v>14.886699999999999</v>
      </c>
      <c r="F37216">
        <v>65.680000000000007</v>
      </c>
      <c r="G37216">
        <f t="shared" si="4720"/>
        <v>0.68770000000000131</v>
      </c>
      <c r="H37216" s="4">
        <f t="shared" si="4721"/>
        <v>0.48451687812466615</v>
      </c>
      <c r="I37216" s="4">
        <f t="shared" si="4722"/>
        <v>0.15451687812466613</v>
      </c>
      <c r="J37216">
        <f t="shared" si="4727"/>
        <v>5.5329449078394273</v>
      </c>
      <c r="L37216">
        <f t="shared" si="4723"/>
        <v>2022</v>
      </c>
      <c r="M37216">
        <f t="shared" si="4724"/>
        <v>4</v>
      </c>
      <c r="N37216">
        <f t="shared" si="4725"/>
        <v>22</v>
      </c>
      <c r="O37216">
        <f t="shared" si="4726"/>
        <v>5.5329449078394273</v>
      </c>
    </row>
    <row r="37217" spans="2:15" x14ac:dyDescent="0.25">
      <c r="B37217" s="3">
        <v>44673.197916666664</v>
      </c>
      <c r="C37217">
        <v>15.572800000000001</v>
      </c>
      <c r="D37217">
        <v>65.509</v>
      </c>
      <c r="E37217">
        <v>14.886699999999999</v>
      </c>
      <c r="F37217">
        <v>65.680000000000007</v>
      </c>
      <c r="G37217">
        <f t="shared" si="4720"/>
        <v>0.68610000000000149</v>
      </c>
      <c r="H37217" s="4">
        <f t="shared" si="4721"/>
        <v>0.48338960314284363</v>
      </c>
      <c r="I37217" s="4">
        <f t="shared" si="4722"/>
        <v>0.15338960314284361</v>
      </c>
      <c r="J37217">
        <f t="shared" si="4727"/>
        <v>5.3863548795928402</v>
      </c>
      <c r="L37217">
        <f t="shared" si="4723"/>
        <v>2022</v>
      </c>
      <c r="M37217">
        <f t="shared" si="4724"/>
        <v>4</v>
      </c>
      <c r="N37217">
        <f t="shared" si="4725"/>
        <v>22</v>
      </c>
      <c r="O37217">
        <f t="shared" si="4726"/>
        <v>5.3863548795928402</v>
      </c>
    </row>
    <row r="37218" spans="2:15" x14ac:dyDescent="0.25">
      <c r="B37218" s="3">
        <v>44673.208333333336</v>
      </c>
      <c r="C37218">
        <v>15.5724</v>
      </c>
      <c r="D37218">
        <v>65.337999999999994</v>
      </c>
      <c r="E37218">
        <v>14.885199999999999</v>
      </c>
      <c r="F37218">
        <v>65.680000000000007</v>
      </c>
      <c r="G37218">
        <f t="shared" si="4720"/>
        <v>0.6872000000000007</v>
      </c>
      <c r="H37218" s="4">
        <f t="shared" si="4721"/>
        <v>0.48416460469284622</v>
      </c>
      <c r="I37218" s="4">
        <f t="shared" si="4722"/>
        <v>0.15416460469284621</v>
      </c>
      <c r="J37218">
        <f t="shared" si="4727"/>
        <v>5.4868277690959042</v>
      </c>
      <c r="L37218">
        <f t="shared" si="4723"/>
        <v>2022</v>
      </c>
      <c r="M37218">
        <f t="shared" si="4724"/>
        <v>4</v>
      </c>
      <c r="N37218">
        <f t="shared" si="4725"/>
        <v>22</v>
      </c>
      <c r="O37218">
        <f t="shared" si="4726"/>
        <v>5.4868277690959042</v>
      </c>
    </row>
    <row r="37219" spans="2:15" x14ac:dyDescent="0.25">
      <c r="B37219" s="3">
        <v>44673.21875</v>
      </c>
      <c r="C37219">
        <v>15.5724</v>
      </c>
      <c r="D37219">
        <v>65.337999999999994</v>
      </c>
      <c r="E37219">
        <v>14.8848</v>
      </c>
      <c r="F37219">
        <v>65.509</v>
      </c>
      <c r="G37219">
        <f t="shared" si="4720"/>
        <v>0.68759999999999977</v>
      </c>
      <c r="H37219" s="4">
        <f t="shared" si="4721"/>
        <v>0.48444642343830124</v>
      </c>
      <c r="I37219" s="4">
        <f t="shared" si="4722"/>
        <v>0.15444642343830123</v>
      </c>
      <c r="J37219">
        <f t="shared" si="4727"/>
        <v>5.523699012535209</v>
      </c>
      <c r="L37219">
        <f t="shared" si="4723"/>
        <v>2022</v>
      </c>
      <c r="M37219">
        <f t="shared" si="4724"/>
        <v>4</v>
      </c>
      <c r="N37219">
        <f t="shared" si="4725"/>
        <v>22</v>
      </c>
      <c r="O37219">
        <f t="shared" si="4726"/>
        <v>5.523699012535209</v>
      </c>
    </row>
    <row r="37220" spans="2:15" x14ac:dyDescent="0.25">
      <c r="B37220" s="3">
        <v>44673.229166666664</v>
      </c>
      <c r="C37220">
        <v>15.5724</v>
      </c>
      <c r="D37220">
        <v>65.337999999999994</v>
      </c>
      <c r="E37220">
        <v>14.886200000000001</v>
      </c>
      <c r="F37220">
        <v>65.509</v>
      </c>
      <c r="G37220">
        <f t="shared" si="4720"/>
        <v>0.68619999999999948</v>
      </c>
      <c r="H37220" s="4">
        <f t="shared" si="4721"/>
        <v>0.48346005782920615</v>
      </c>
      <c r="I37220" s="4">
        <f t="shared" si="4722"/>
        <v>0.15346005782920613</v>
      </c>
      <c r="J37220">
        <f t="shared" si="4727"/>
        <v>5.3954330364203056</v>
      </c>
      <c r="L37220">
        <f t="shared" si="4723"/>
        <v>2022</v>
      </c>
      <c r="M37220">
        <f t="shared" si="4724"/>
        <v>4</v>
      </c>
      <c r="N37220">
        <f t="shared" si="4725"/>
        <v>22</v>
      </c>
      <c r="O37220">
        <f t="shared" si="4726"/>
        <v>5.3954330364203056</v>
      </c>
    </row>
    <row r="37221" spans="2:15" x14ac:dyDescent="0.25">
      <c r="B37221" s="3">
        <v>44673.239583333336</v>
      </c>
      <c r="C37221">
        <v>15.5724</v>
      </c>
      <c r="D37221">
        <v>65.337999999999994</v>
      </c>
      <c r="E37221">
        <v>14.8848</v>
      </c>
      <c r="F37221">
        <v>65.509</v>
      </c>
      <c r="G37221">
        <f t="shared" si="4720"/>
        <v>0.68759999999999977</v>
      </c>
      <c r="H37221" s="4">
        <f t="shared" si="4721"/>
        <v>0.48444642343830124</v>
      </c>
      <c r="I37221" s="4">
        <f t="shared" si="4722"/>
        <v>0.15444642343830123</v>
      </c>
      <c r="J37221">
        <f t="shared" si="4727"/>
        <v>5.523699012535209</v>
      </c>
      <c r="L37221">
        <f t="shared" si="4723"/>
        <v>2022</v>
      </c>
      <c r="M37221">
        <f t="shared" si="4724"/>
        <v>4</v>
      </c>
      <c r="N37221">
        <f t="shared" si="4725"/>
        <v>22</v>
      </c>
      <c r="O37221">
        <f t="shared" si="4726"/>
        <v>5.523699012535209</v>
      </c>
    </row>
    <row r="37222" spans="2:15" x14ac:dyDescent="0.25">
      <c r="B37222" s="3">
        <v>44673.25</v>
      </c>
      <c r="C37222">
        <v>15.5755</v>
      </c>
      <c r="D37222">
        <v>65.337999999999994</v>
      </c>
      <c r="E37222">
        <v>14.886200000000001</v>
      </c>
      <c r="F37222">
        <v>65.509</v>
      </c>
      <c r="G37222">
        <f t="shared" si="4720"/>
        <v>0.68929999999999936</v>
      </c>
      <c r="H37222" s="4">
        <f t="shared" si="4721"/>
        <v>0.48564415310648756</v>
      </c>
      <c r="I37222" s="4">
        <f t="shared" si="4722"/>
        <v>0.15564415310648755</v>
      </c>
      <c r="J37222">
        <f t="shared" si="4727"/>
        <v>5.6824151744299147</v>
      </c>
      <c r="L37222">
        <f t="shared" si="4723"/>
        <v>2022</v>
      </c>
      <c r="M37222">
        <f t="shared" si="4724"/>
        <v>4</v>
      </c>
      <c r="N37222">
        <f t="shared" si="4725"/>
        <v>22</v>
      </c>
      <c r="O37222">
        <f t="shared" si="4726"/>
        <v>5.6824151744299147</v>
      </c>
    </row>
    <row r="37223" spans="2:15" x14ac:dyDescent="0.25">
      <c r="B37223" s="3">
        <v>44673.260416666664</v>
      </c>
      <c r="C37223">
        <v>15.5779</v>
      </c>
      <c r="D37223">
        <v>65.167000000000002</v>
      </c>
      <c r="E37223">
        <v>14.889099999999999</v>
      </c>
      <c r="F37223">
        <v>65.509</v>
      </c>
      <c r="G37223">
        <f t="shared" si="4720"/>
        <v>0.68880000000000052</v>
      </c>
      <c r="H37223" s="4">
        <f t="shared" si="4721"/>
        <v>0.48529187967466875</v>
      </c>
      <c r="I37223" s="4">
        <f t="shared" si="4722"/>
        <v>0.15529187967466873</v>
      </c>
      <c r="J37223">
        <f t="shared" si="4727"/>
        <v>5.6353941970589334</v>
      </c>
      <c r="L37223">
        <f t="shared" si="4723"/>
        <v>2022</v>
      </c>
      <c r="M37223">
        <f t="shared" si="4724"/>
        <v>4</v>
      </c>
      <c r="N37223">
        <f t="shared" si="4725"/>
        <v>22</v>
      </c>
      <c r="O37223">
        <f t="shared" si="4726"/>
        <v>5.6353941970589334</v>
      </c>
    </row>
    <row r="37224" spans="2:15" x14ac:dyDescent="0.25">
      <c r="B37224" s="3">
        <v>44673.270833333336</v>
      </c>
      <c r="C37224">
        <v>15.5749</v>
      </c>
      <c r="D37224">
        <v>65.167000000000002</v>
      </c>
      <c r="E37224">
        <v>14.891999999999999</v>
      </c>
      <c r="F37224">
        <v>65.509</v>
      </c>
      <c r="G37224">
        <f t="shared" ref="G37224:G37287" si="4728">C37224-E37224</f>
        <v>0.68290000000000006</v>
      </c>
      <c r="H37224" s="4">
        <f t="shared" ref="H37224:H37287" si="4729">1000*G37224/2.2/(2.54^2)/100</f>
        <v>0.4811350531791973</v>
      </c>
      <c r="I37224" s="4">
        <f t="shared" ref="I37224:I37287" si="4730">H37224-($Y$1-$Y$2)/100</f>
        <v>0.15113505317919729</v>
      </c>
      <c r="J37224">
        <f t="shared" si="4727"/>
        <v>5.1016759298570786</v>
      </c>
      <c r="L37224">
        <f t="shared" si="4723"/>
        <v>2022</v>
      </c>
      <c r="M37224">
        <f t="shared" si="4724"/>
        <v>4</v>
      </c>
      <c r="N37224">
        <f t="shared" si="4725"/>
        <v>22</v>
      </c>
      <c r="O37224">
        <f t="shared" si="4726"/>
        <v>5.1016759298570786</v>
      </c>
    </row>
    <row r="37225" spans="2:15" x14ac:dyDescent="0.25">
      <c r="B37225" s="3">
        <v>44673.28125</v>
      </c>
      <c r="C37225">
        <v>15.584</v>
      </c>
      <c r="D37225">
        <v>65.167000000000002</v>
      </c>
      <c r="E37225">
        <v>14.8931</v>
      </c>
      <c r="F37225">
        <v>65.337999999999994</v>
      </c>
      <c r="G37225">
        <f t="shared" si="4728"/>
        <v>0.69089999999999918</v>
      </c>
      <c r="H37225" s="4">
        <f t="shared" si="4729"/>
        <v>0.48677142808831014</v>
      </c>
      <c r="I37225" s="4">
        <f t="shared" si="4730"/>
        <v>0.15677142808831013</v>
      </c>
      <c r="J37225">
        <f t="shared" si="4727"/>
        <v>5.8348007946446545</v>
      </c>
      <c r="L37225">
        <f t="shared" si="4723"/>
        <v>2022</v>
      </c>
      <c r="M37225">
        <f t="shared" si="4724"/>
        <v>4</v>
      </c>
      <c r="N37225">
        <f t="shared" si="4725"/>
        <v>22</v>
      </c>
      <c r="O37225">
        <f t="shared" si="4726"/>
        <v>5.8348007946446545</v>
      </c>
    </row>
    <row r="37226" spans="2:15" x14ac:dyDescent="0.25">
      <c r="B37226" s="3">
        <v>44673.291666666664</v>
      </c>
      <c r="C37226">
        <v>15.582599999999999</v>
      </c>
      <c r="D37226">
        <v>65.167000000000002</v>
      </c>
      <c r="E37226">
        <v>14.894500000000001</v>
      </c>
      <c r="F37226">
        <v>65.337999999999994</v>
      </c>
      <c r="G37226">
        <f t="shared" si="4728"/>
        <v>0.6880999999999986</v>
      </c>
      <c r="H37226" s="4">
        <f t="shared" si="4729"/>
        <v>0.48479869687011989</v>
      </c>
      <c r="I37226" s="4">
        <f t="shared" si="4730"/>
        <v>0.15479869687011988</v>
      </c>
      <c r="J37226">
        <f t="shared" si="4727"/>
        <v>5.570041083361847</v>
      </c>
      <c r="L37226">
        <f t="shared" si="4723"/>
        <v>2022</v>
      </c>
      <c r="M37226">
        <f t="shared" si="4724"/>
        <v>4</v>
      </c>
      <c r="N37226">
        <f t="shared" si="4725"/>
        <v>22</v>
      </c>
      <c r="O37226">
        <f t="shared" si="4726"/>
        <v>5.570041083361847</v>
      </c>
    </row>
    <row r="37227" spans="2:15" x14ac:dyDescent="0.25">
      <c r="B37227" s="3">
        <v>44673.302083333336</v>
      </c>
      <c r="C37227">
        <v>15.585599999999999</v>
      </c>
      <c r="D37227">
        <v>65.167000000000002</v>
      </c>
      <c r="E37227">
        <v>14.897399999999999</v>
      </c>
      <c r="F37227">
        <v>65.337999999999994</v>
      </c>
      <c r="G37227">
        <f t="shared" si="4728"/>
        <v>0.68820000000000014</v>
      </c>
      <c r="H37227" s="4">
        <f t="shared" si="4729"/>
        <v>0.48486915155648502</v>
      </c>
      <c r="I37227" s="4">
        <f t="shared" si="4730"/>
        <v>0.15486915155648501</v>
      </c>
      <c r="J37227">
        <f t="shared" si="4727"/>
        <v>5.5793433186066741</v>
      </c>
      <c r="L37227">
        <f t="shared" si="4723"/>
        <v>2022</v>
      </c>
      <c r="M37227">
        <f t="shared" si="4724"/>
        <v>4</v>
      </c>
      <c r="N37227">
        <f t="shared" si="4725"/>
        <v>22</v>
      </c>
      <c r="O37227">
        <f t="shared" si="4726"/>
        <v>5.5793433186066741</v>
      </c>
    </row>
    <row r="37228" spans="2:15" x14ac:dyDescent="0.25">
      <c r="B37228" s="3">
        <v>44673.3125</v>
      </c>
      <c r="C37228">
        <v>15.5871</v>
      </c>
      <c r="D37228">
        <v>65.167000000000002</v>
      </c>
      <c r="E37228">
        <v>14.898899999999999</v>
      </c>
      <c r="F37228">
        <v>65.337999999999994</v>
      </c>
      <c r="G37228">
        <f t="shared" si="4728"/>
        <v>0.68820000000000014</v>
      </c>
      <c r="H37228" s="4">
        <f t="shared" si="4729"/>
        <v>0.48486915155648502</v>
      </c>
      <c r="I37228" s="4">
        <f t="shared" si="4730"/>
        <v>0.15486915155648501</v>
      </c>
      <c r="J37228">
        <f t="shared" si="4727"/>
        <v>5.5793433186066741</v>
      </c>
      <c r="L37228">
        <f t="shared" si="4723"/>
        <v>2022</v>
      </c>
      <c r="M37228">
        <f t="shared" si="4724"/>
        <v>4</v>
      </c>
      <c r="N37228">
        <f t="shared" si="4725"/>
        <v>22</v>
      </c>
      <c r="O37228">
        <f t="shared" si="4726"/>
        <v>5.5793433186066741</v>
      </c>
    </row>
    <row r="37229" spans="2:15" x14ac:dyDescent="0.25">
      <c r="B37229" s="3">
        <v>44673.322916666664</v>
      </c>
      <c r="C37229">
        <v>15.5871</v>
      </c>
      <c r="D37229">
        <v>65.167000000000002</v>
      </c>
      <c r="E37229">
        <v>14.9003</v>
      </c>
      <c r="F37229">
        <v>65.337999999999994</v>
      </c>
      <c r="G37229">
        <f t="shared" si="4728"/>
        <v>0.68679999999999986</v>
      </c>
      <c r="H37229" s="4">
        <f t="shared" si="4729"/>
        <v>0.48388278594738993</v>
      </c>
      <c r="I37229" s="4">
        <f t="shared" si="4730"/>
        <v>0.15388278594738991</v>
      </c>
      <c r="J37229">
        <f t="shared" si="4727"/>
        <v>5.4501358560585071</v>
      </c>
      <c r="L37229">
        <f t="shared" si="4723"/>
        <v>2022</v>
      </c>
      <c r="M37229">
        <f t="shared" si="4724"/>
        <v>4</v>
      </c>
      <c r="N37229">
        <f t="shared" si="4725"/>
        <v>22</v>
      </c>
      <c r="O37229">
        <f t="shared" si="4726"/>
        <v>5.4501358560585071</v>
      </c>
    </row>
    <row r="37230" spans="2:15" x14ac:dyDescent="0.25">
      <c r="B37230" s="3">
        <v>44673.333333333336</v>
      </c>
      <c r="C37230">
        <v>15.588699999999999</v>
      </c>
      <c r="D37230">
        <v>65.167000000000002</v>
      </c>
      <c r="E37230">
        <v>14.9018</v>
      </c>
      <c r="F37230">
        <v>65.337999999999994</v>
      </c>
      <c r="G37230">
        <f t="shared" si="4728"/>
        <v>0.68689999999999962</v>
      </c>
      <c r="H37230" s="4">
        <f t="shared" si="4729"/>
        <v>0.48395324063375367</v>
      </c>
      <c r="I37230" s="4">
        <f t="shared" si="4730"/>
        <v>0.15395324063375365</v>
      </c>
      <c r="J37230">
        <f t="shared" si="4727"/>
        <v>5.4592920519732218</v>
      </c>
      <c r="L37230">
        <f t="shared" si="4723"/>
        <v>2022</v>
      </c>
      <c r="M37230">
        <f t="shared" si="4724"/>
        <v>4</v>
      </c>
      <c r="N37230">
        <f t="shared" si="4725"/>
        <v>22</v>
      </c>
      <c r="O37230">
        <f t="shared" si="4726"/>
        <v>5.4592920519732218</v>
      </c>
    </row>
    <row r="37231" spans="2:15" x14ac:dyDescent="0.25">
      <c r="B37231" s="3">
        <v>44673.34375</v>
      </c>
      <c r="C37231">
        <v>15.585599999999999</v>
      </c>
      <c r="D37231">
        <v>65.167000000000002</v>
      </c>
      <c r="E37231">
        <v>14.897399999999999</v>
      </c>
      <c r="F37231">
        <v>65.337999999999994</v>
      </c>
      <c r="G37231">
        <f t="shared" si="4728"/>
        <v>0.68820000000000014</v>
      </c>
      <c r="H37231" s="4">
        <f t="shared" si="4729"/>
        <v>0.48486915155648502</v>
      </c>
      <c r="I37231" s="4">
        <f t="shared" si="4730"/>
        <v>0.15486915155648501</v>
      </c>
      <c r="J37231">
        <f t="shared" si="4727"/>
        <v>5.5793433186066741</v>
      </c>
      <c r="L37231">
        <f t="shared" si="4723"/>
        <v>2022</v>
      </c>
      <c r="M37231">
        <f t="shared" si="4724"/>
        <v>4</v>
      </c>
      <c r="N37231">
        <f t="shared" si="4725"/>
        <v>22</v>
      </c>
      <c r="O37231">
        <f t="shared" si="4726"/>
        <v>5.5793433186066741</v>
      </c>
    </row>
    <row r="37232" spans="2:15" x14ac:dyDescent="0.25">
      <c r="B37232" s="3">
        <v>44673.354166666664</v>
      </c>
      <c r="C37232">
        <v>15.588100000000001</v>
      </c>
      <c r="D37232">
        <v>64.995999999999995</v>
      </c>
      <c r="E37232">
        <v>14.897399999999999</v>
      </c>
      <c r="F37232">
        <v>65.337999999999994</v>
      </c>
      <c r="G37232">
        <f t="shared" si="4728"/>
        <v>0.69070000000000142</v>
      </c>
      <c r="H37232" s="4">
        <f t="shared" si="4729"/>
        <v>0.48663051871558383</v>
      </c>
      <c r="I37232" s="4">
        <f t="shared" si="4730"/>
        <v>0.15663051871558381</v>
      </c>
      <c r="J37232">
        <f t="shared" si="4727"/>
        <v>5.8155919543069983</v>
      </c>
      <c r="L37232">
        <f t="shared" si="4723"/>
        <v>2022</v>
      </c>
      <c r="M37232">
        <f t="shared" si="4724"/>
        <v>4</v>
      </c>
      <c r="N37232">
        <f t="shared" si="4725"/>
        <v>22</v>
      </c>
      <c r="O37232">
        <f t="shared" si="4726"/>
        <v>5.8155919543069983</v>
      </c>
    </row>
    <row r="37233" spans="2:15" x14ac:dyDescent="0.25">
      <c r="B37233" s="3">
        <v>44673.364583333336</v>
      </c>
      <c r="C37233">
        <v>15.588100000000001</v>
      </c>
      <c r="D37233">
        <v>64.995999999999995</v>
      </c>
      <c r="E37233">
        <v>14.898899999999999</v>
      </c>
      <c r="F37233">
        <v>65.337999999999994</v>
      </c>
      <c r="G37233">
        <f t="shared" si="4728"/>
        <v>0.68920000000000137</v>
      </c>
      <c r="H37233" s="4">
        <f t="shared" si="4729"/>
        <v>0.48557369842012504</v>
      </c>
      <c r="I37233" s="4">
        <f t="shared" si="4730"/>
        <v>0.15557369842012503</v>
      </c>
      <c r="J37233">
        <f t="shared" si="4727"/>
        <v>5.6729882372284202</v>
      </c>
      <c r="L37233">
        <f t="shared" si="4723"/>
        <v>2022</v>
      </c>
      <c r="M37233">
        <f t="shared" si="4724"/>
        <v>4</v>
      </c>
      <c r="N37233">
        <f t="shared" si="4725"/>
        <v>22</v>
      </c>
      <c r="O37233">
        <f t="shared" si="4726"/>
        <v>5.6729882372284202</v>
      </c>
    </row>
    <row r="37234" spans="2:15" x14ac:dyDescent="0.25">
      <c r="B37234" s="3">
        <v>44673.375</v>
      </c>
      <c r="C37234">
        <v>15.592700000000001</v>
      </c>
      <c r="D37234">
        <v>64.995999999999995</v>
      </c>
      <c r="E37234">
        <v>14.9018</v>
      </c>
      <c r="F37234">
        <v>65.337999999999994</v>
      </c>
      <c r="G37234">
        <f t="shared" si="4728"/>
        <v>0.69090000000000096</v>
      </c>
      <c r="H37234" s="4">
        <f t="shared" si="4729"/>
        <v>0.48677142808831136</v>
      </c>
      <c r="I37234" s="4">
        <f t="shared" si="4730"/>
        <v>0.15677142808831135</v>
      </c>
      <c r="J37234">
        <f t="shared" si="4727"/>
        <v>5.834800794644825</v>
      </c>
      <c r="L37234">
        <f t="shared" si="4723"/>
        <v>2022</v>
      </c>
      <c r="M37234">
        <f t="shared" si="4724"/>
        <v>4</v>
      </c>
      <c r="N37234">
        <f t="shared" si="4725"/>
        <v>22</v>
      </c>
      <c r="O37234">
        <f t="shared" si="4726"/>
        <v>5.834800794644825</v>
      </c>
    </row>
    <row r="37235" spans="2:15" x14ac:dyDescent="0.25">
      <c r="B37235" s="3">
        <v>44673.385416666664</v>
      </c>
      <c r="C37235">
        <v>15.5913</v>
      </c>
      <c r="D37235">
        <v>64.995999999999995</v>
      </c>
      <c r="E37235">
        <v>14.9018</v>
      </c>
      <c r="F37235">
        <v>65.337999999999994</v>
      </c>
      <c r="G37235">
        <f t="shared" si="4728"/>
        <v>0.68950000000000067</v>
      </c>
      <c r="H37235" s="4">
        <f t="shared" si="4729"/>
        <v>0.48578506247921638</v>
      </c>
      <c r="I37235" s="4">
        <f t="shared" si="4730"/>
        <v>0.15578506247921636</v>
      </c>
      <c r="J37235">
        <f t="shared" si="4727"/>
        <v>5.7013032215634025</v>
      </c>
      <c r="L37235">
        <f t="shared" si="4723"/>
        <v>2022</v>
      </c>
      <c r="M37235">
        <f t="shared" si="4724"/>
        <v>4</v>
      </c>
      <c r="N37235">
        <f t="shared" si="4725"/>
        <v>22</v>
      </c>
      <c r="O37235">
        <f t="shared" si="4726"/>
        <v>5.7013032215634025</v>
      </c>
    </row>
    <row r="37236" spans="2:15" x14ac:dyDescent="0.25">
      <c r="B37236" s="3">
        <v>44673.395833333336</v>
      </c>
      <c r="C37236">
        <v>15.593299999999999</v>
      </c>
      <c r="D37236">
        <v>65.167000000000002</v>
      </c>
      <c r="E37236">
        <v>14.9032</v>
      </c>
      <c r="F37236">
        <v>65.337999999999994</v>
      </c>
      <c r="G37236">
        <f t="shared" si="4728"/>
        <v>0.69009999999999927</v>
      </c>
      <c r="H37236" s="4">
        <f t="shared" si="4729"/>
        <v>0.48620779059739871</v>
      </c>
      <c r="I37236" s="4">
        <f t="shared" si="4730"/>
        <v>0.1562077905973987</v>
      </c>
      <c r="J37236">
        <f t="shared" si="4727"/>
        <v>5.758241363980944</v>
      </c>
      <c r="L37236">
        <f t="shared" si="4723"/>
        <v>2022</v>
      </c>
      <c r="M37236">
        <f t="shared" si="4724"/>
        <v>4</v>
      </c>
      <c r="N37236">
        <f t="shared" si="4725"/>
        <v>22</v>
      </c>
      <c r="O37236">
        <f t="shared" si="4726"/>
        <v>5.758241363980944</v>
      </c>
    </row>
    <row r="37237" spans="2:15" x14ac:dyDescent="0.25">
      <c r="B37237" s="3">
        <v>44673.40625</v>
      </c>
      <c r="C37237">
        <v>15.5947</v>
      </c>
      <c r="D37237">
        <v>65.167000000000002</v>
      </c>
      <c r="E37237">
        <v>14.9032</v>
      </c>
      <c r="F37237">
        <v>65.337999999999994</v>
      </c>
      <c r="G37237">
        <f t="shared" si="4728"/>
        <v>0.69149999999999956</v>
      </c>
      <c r="H37237" s="4">
        <f t="shared" si="4729"/>
        <v>0.48719415620649387</v>
      </c>
      <c r="I37237" s="4">
        <f t="shared" si="4730"/>
        <v>0.15719415620649385</v>
      </c>
      <c r="J37237">
        <f t="shared" si="4727"/>
        <v>5.8927042132123049</v>
      </c>
      <c r="L37237">
        <f t="shared" si="4723"/>
        <v>2022</v>
      </c>
      <c r="M37237">
        <f t="shared" si="4724"/>
        <v>4</v>
      </c>
      <c r="N37237">
        <f t="shared" si="4725"/>
        <v>22</v>
      </c>
      <c r="O37237">
        <f t="shared" si="4726"/>
        <v>5.8927042132123049</v>
      </c>
    </row>
    <row r="37238" spans="2:15" x14ac:dyDescent="0.25">
      <c r="B37238" s="3">
        <v>44673.416666666664</v>
      </c>
      <c r="C37238">
        <v>15.593299999999999</v>
      </c>
      <c r="D37238">
        <v>65.167000000000002</v>
      </c>
      <c r="E37238">
        <v>14.9032</v>
      </c>
      <c r="F37238">
        <v>65.337999999999994</v>
      </c>
      <c r="G37238">
        <f t="shared" si="4728"/>
        <v>0.69009999999999927</v>
      </c>
      <c r="H37238" s="4">
        <f t="shared" si="4729"/>
        <v>0.48620779059739871</v>
      </c>
      <c r="I37238" s="4">
        <f t="shared" si="4730"/>
        <v>0.1562077905973987</v>
      </c>
      <c r="J37238">
        <f t="shared" si="4727"/>
        <v>5.758241363980944</v>
      </c>
      <c r="L37238">
        <f t="shared" si="4723"/>
        <v>2022</v>
      </c>
      <c r="M37238">
        <f t="shared" si="4724"/>
        <v>4</v>
      </c>
      <c r="N37238">
        <f t="shared" si="4725"/>
        <v>22</v>
      </c>
      <c r="O37238">
        <f t="shared" si="4726"/>
        <v>5.758241363980944</v>
      </c>
    </row>
    <row r="37239" spans="2:15" x14ac:dyDescent="0.25">
      <c r="B37239" s="3">
        <v>44673.427083333336</v>
      </c>
      <c r="C37239">
        <v>15.5947</v>
      </c>
      <c r="D37239">
        <v>65.167000000000002</v>
      </c>
      <c r="E37239">
        <v>14.9048</v>
      </c>
      <c r="F37239">
        <v>65.337999999999994</v>
      </c>
      <c r="G37239">
        <f t="shared" si="4728"/>
        <v>0.68989999999999974</v>
      </c>
      <c r="H37239" s="4">
        <f t="shared" si="4729"/>
        <v>0.48606688122467134</v>
      </c>
      <c r="I37239" s="4">
        <f t="shared" si="4730"/>
        <v>0.15606688122467133</v>
      </c>
      <c r="J37239">
        <f t="shared" si="4727"/>
        <v>5.7392162475049959</v>
      </c>
      <c r="L37239">
        <f t="shared" si="4723"/>
        <v>2022</v>
      </c>
      <c r="M37239">
        <f t="shared" si="4724"/>
        <v>4</v>
      </c>
      <c r="N37239">
        <f t="shared" si="4725"/>
        <v>22</v>
      </c>
      <c r="O37239">
        <f t="shared" si="4726"/>
        <v>5.7392162475049959</v>
      </c>
    </row>
    <row r="37240" spans="2:15" x14ac:dyDescent="0.25">
      <c r="B37240" s="3">
        <v>44673.4375</v>
      </c>
      <c r="C37240">
        <v>15.5984</v>
      </c>
      <c r="D37240">
        <v>65.337999999999994</v>
      </c>
      <c r="E37240">
        <v>14.9063</v>
      </c>
      <c r="F37240">
        <v>65.337999999999994</v>
      </c>
      <c r="G37240">
        <f t="shared" si="4728"/>
        <v>0.69209999999999994</v>
      </c>
      <c r="H37240" s="4">
        <f t="shared" si="4729"/>
        <v>0.48761688432467765</v>
      </c>
      <c r="I37240" s="4">
        <f t="shared" si="4730"/>
        <v>0.15761688432467763</v>
      </c>
      <c r="J37240">
        <f t="shared" si="4727"/>
        <v>5.9510244305844671</v>
      </c>
      <c r="L37240">
        <f t="shared" si="4723"/>
        <v>2022</v>
      </c>
      <c r="M37240">
        <f t="shared" si="4724"/>
        <v>4</v>
      </c>
      <c r="N37240">
        <f t="shared" si="4725"/>
        <v>22</v>
      </c>
      <c r="O37240">
        <f t="shared" si="4726"/>
        <v>5.9510244305844671</v>
      </c>
    </row>
    <row r="37241" spans="2:15" x14ac:dyDescent="0.25">
      <c r="B37241" s="3">
        <v>44673.447916666664</v>
      </c>
      <c r="C37241">
        <v>15.5953</v>
      </c>
      <c r="D37241">
        <v>65.337999999999994</v>
      </c>
      <c r="E37241">
        <v>14.905200000000001</v>
      </c>
      <c r="F37241">
        <v>65.509</v>
      </c>
      <c r="G37241">
        <f t="shared" si="4728"/>
        <v>0.69009999999999927</v>
      </c>
      <c r="H37241" s="4">
        <f t="shared" si="4729"/>
        <v>0.48620779059739871</v>
      </c>
      <c r="I37241" s="4">
        <f t="shared" si="4730"/>
        <v>0.1562077905973987</v>
      </c>
      <c r="J37241">
        <f t="shared" si="4727"/>
        <v>5.758241363980944</v>
      </c>
      <c r="L37241">
        <f t="shared" si="4723"/>
        <v>2022</v>
      </c>
      <c r="M37241">
        <f t="shared" si="4724"/>
        <v>4</v>
      </c>
      <c r="N37241">
        <f t="shared" si="4725"/>
        <v>22</v>
      </c>
      <c r="O37241">
        <f t="shared" si="4726"/>
        <v>5.758241363980944</v>
      </c>
    </row>
    <row r="37242" spans="2:15" x14ac:dyDescent="0.25">
      <c r="B37242" s="3">
        <v>44673.458333333336</v>
      </c>
      <c r="C37242">
        <v>15.5921</v>
      </c>
      <c r="D37242">
        <v>65.337999999999994</v>
      </c>
      <c r="E37242">
        <v>14.905200000000001</v>
      </c>
      <c r="F37242">
        <v>65.509</v>
      </c>
      <c r="G37242">
        <f t="shared" si="4728"/>
        <v>0.68689999999999962</v>
      </c>
      <c r="H37242" s="4">
        <f t="shared" si="4729"/>
        <v>0.48395324063375367</v>
      </c>
      <c r="I37242" s="4">
        <f t="shared" si="4730"/>
        <v>0.15395324063375365</v>
      </c>
      <c r="J37242">
        <f t="shared" si="4727"/>
        <v>5.4592920519732218</v>
      </c>
      <c r="L37242">
        <f t="shared" si="4723"/>
        <v>2022</v>
      </c>
      <c r="M37242">
        <f t="shared" si="4724"/>
        <v>4</v>
      </c>
      <c r="N37242">
        <f t="shared" si="4725"/>
        <v>22</v>
      </c>
      <c r="O37242">
        <f t="shared" si="4726"/>
        <v>5.4592920519732218</v>
      </c>
    </row>
    <row r="37243" spans="2:15" x14ac:dyDescent="0.25">
      <c r="B37243" s="3">
        <v>44673.46875</v>
      </c>
      <c r="C37243">
        <v>15.5953</v>
      </c>
      <c r="D37243">
        <v>65.337999999999994</v>
      </c>
      <c r="E37243">
        <v>14.905200000000001</v>
      </c>
      <c r="F37243">
        <v>65.509</v>
      </c>
      <c r="G37243">
        <f t="shared" si="4728"/>
        <v>0.69009999999999927</v>
      </c>
      <c r="H37243" s="4">
        <f t="shared" si="4729"/>
        <v>0.48620779059739871</v>
      </c>
      <c r="I37243" s="4">
        <f t="shared" si="4730"/>
        <v>0.1562077905973987</v>
      </c>
      <c r="J37243">
        <f t="shared" si="4727"/>
        <v>5.758241363980944</v>
      </c>
      <c r="L37243">
        <f t="shared" si="4723"/>
        <v>2022</v>
      </c>
      <c r="M37243">
        <f t="shared" si="4724"/>
        <v>4</v>
      </c>
      <c r="N37243">
        <f t="shared" si="4725"/>
        <v>22</v>
      </c>
      <c r="O37243">
        <f t="shared" si="4726"/>
        <v>5.758241363980944</v>
      </c>
    </row>
    <row r="37244" spans="2:15" x14ac:dyDescent="0.25">
      <c r="B37244" s="3">
        <v>44673.479166666664</v>
      </c>
      <c r="C37244">
        <v>15.594200000000001</v>
      </c>
      <c r="D37244">
        <v>65.509</v>
      </c>
      <c r="E37244">
        <v>14.9038</v>
      </c>
      <c r="F37244">
        <v>65.509</v>
      </c>
      <c r="G37244">
        <f t="shared" si="4728"/>
        <v>0.69040000000000035</v>
      </c>
      <c r="H37244" s="4">
        <f t="shared" si="4729"/>
        <v>0.48641915465649127</v>
      </c>
      <c r="I37244" s="4">
        <f t="shared" si="4730"/>
        <v>0.15641915465649125</v>
      </c>
      <c r="J37244">
        <f t="shared" si="4727"/>
        <v>5.7868649868321063</v>
      </c>
      <c r="L37244">
        <f t="shared" si="4723"/>
        <v>2022</v>
      </c>
      <c r="M37244">
        <f t="shared" si="4724"/>
        <v>4</v>
      </c>
      <c r="N37244">
        <f t="shared" si="4725"/>
        <v>22</v>
      </c>
      <c r="O37244">
        <f t="shared" si="4726"/>
        <v>5.7868649868321063</v>
      </c>
    </row>
    <row r="37245" spans="2:15" x14ac:dyDescent="0.25">
      <c r="B37245" s="3">
        <v>44673.489583333336</v>
      </c>
      <c r="C37245">
        <v>15.594200000000001</v>
      </c>
      <c r="D37245">
        <v>65.509</v>
      </c>
      <c r="E37245">
        <v>14.9023</v>
      </c>
      <c r="F37245">
        <v>65.509</v>
      </c>
      <c r="G37245">
        <f t="shared" si="4728"/>
        <v>0.6919000000000004</v>
      </c>
      <c r="H37245" s="4">
        <f t="shared" si="4729"/>
        <v>0.48747597495195016</v>
      </c>
      <c r="I37245" s="4">
        <f t="shared" si="4730"/>
        <v>0.15747597495195015</v>
      </c>
      <c r="J37245">
        <f t="shared" si="4727"/>
        <v>5.9315379317697126</v>
      </c>
      <c r="L37245">
        <f t="shared" ref="L37245:L37308" si="4731">YEAR(B37245)</f>
        <v>2022</v>
      </c>
      <c r="M37245">
        <f t="shared" ref="M37245:M37308" si="4732">MONTH(B37245)</f>
        <v>4</v>
      </c>
      <c r="N37245">
        <f t="shared" ref="N37245:N37308" si="4733">DAY(B37245)</f>
        <v>22</v>
      </c>
      <c r="O37245">
        <f t="shared" ref="O37245:O37308" si="4734">J37245</f>
        <v>5.9315379317697126</v>
      </c>
    </row>
    <row r="37246" spans="2:15" x14ac:dyDescent="0.25">
      <c r="B37246" s="3">
        <v>44673.5</v>
      </c>
      <c r="C37246">
        <v>15.591100000000001</v>
      </c>
      <c r="D37246">
        <v>65.509</v>
      </c>
      <c r="E37246">
        <v>14.9009</v>
      </c>
      <c r="F37246">
        <v>65.509</v>
      </c>
      <c r="G37246">
        <f t="shared" si="4728"/>
        <v>0.69020000000000081</v>
      </c>
      <c r="H37246" s="4">
        <f t="shared" si="4729"/>
        <v>0.48627824528376384</v>
      </c>
      <c r="I37246" s="4">
        <f t="shared" si="4730"/>
        <v>0.15627824528376383</v>
      </c>
      <c r="J37246">
        <f t="shared" si="4727"/>
        <v>5.767771103230622</v>
      </c>
      <c r="L37246">
        <f t="shared" si="4731"/>
        <v>2022</v>
      </c>
      <c r="M37246">
        <f t="shared" si="4732"/>
        <v>4</v>
      </c>
      <c r="N37246">
        <f t="shared" si="4733"/>
        <v>22</v>
      </c>
      <c r="O37246">
        <f t="shared" si="4734"/>
        <v>5.767771103230622</v>
      </c>
    </row>
    <row r="37247" spans="2:15" x14ac:dyDescent="0.25">
      <c r="B37247" s="3">
        <v>44673.510416666664</v>
      </c>
      <c r="C37247">
        <v>15.586600000000001</v>
      </c>
      <c r="D37247">
        <v>65.509</v>
      </c>
      <c r="E37247">
        <v>14.8993</v>
      </c>
      <c r="F37247">
        <v>65.509</v>
      </c>
      <c r="G37247">
        <f t="shared" si="4728"/>
        <v>0.68730000000000047</v>
      </c>
      <c r="H37247" s="4">
        <f t="shared" si="4729"/>
        <v>0.48423505937920985</v>
      </c>
      <c r="I37247" s="4">
        <f t="shared" si="4730"/>
        <v>0.15423505937920984</v>
      </c>
      <c r="J37247">
        <f t="shared" si="4727"/>
        <v>5.4960287463807243</v>
      </c>
      <c r="L37247">
        <f t="shared" si="4731"/>
        <v>2022</v>
      </c>
      <c r="M37247">
        <f t="shared" si="4732"/>
        <v>4</v>
      </c>
      <c r="N37247">
        <f t="shared" si="4733"/>
        <v>22</v>
      </c>
      <c r="O37247">
        <f t="shared" si="4734"/>
        <v>5.4960287463807243</v>
      </c>
    </row>
    <row r="37248" spans="2:15" x14ac:dyDescent="0.25">
      <c r="B37248" s="3">
        <v>44673.520833333336</v>
      </c>
      <c r="C37248">
        <v>15.588100000000001</v>
      </c>
      <c r="D37248">
        <v>65.509</v>
      </c>
      <c r="E37248">
        <v>14.8978</v>
      </c>
      <c r="F37248">
        <v>65.509</v>
      </c>
      <c r="G37248">
        <f t="shared" si="4728"/>
        <v>0.69030000000000058</v>
      </c>
      <c r="H37248" s="4">
        <f t="shared" si="4729"/>
        <v>0.48634869997012764</v>
      </c>
      <c r="I37248" s="4">
        <f t="shared" si="4730"/>
        <v>0.15634869997012762</v>
      </c>
      <c r="J37248">
        <f t="shared" si="4727"/>
        <v>5.7773123079747934</v>
      </c>
      <c r="L37248">
        <f t="shared" si="4731"/>
        <v>2022</v>
      </c>
      <c r="M37248">
        <f t="shared" si="4732"/>
        <v>4</v>
      </c>
      <c r="N37248">
        <f t="shared" si="4733"/>
        <v>22</v>
      </c>
      <c r="O37248">
        <f t="shared" si="4734"/>
        <v>5.7773123079747934</v>
      </c>
    </row>
    <row r="37249" spans="2:15" x14ac:dyDescent="0.25">
      <c r="B37249" s="3">
        <v>44673.53125</v>
      </c>
      <c r="C37249">
        <v>15.586600000000001</v>
      </c>
      <c r="D37249">
        <v>65.509</v>
      </c>
      <c r="E37249">
        <v>14.897</v>
      </c>
      <c r="F37249">
        <v>65.680000000000007</v>
      </c>
      <c r="G37249">
        <f t="shared" si="4728"/>
        <v>0.68960000000000043</v>
      </c>
      <c r="H37249" s="4">
        <f t="shared" si="4729"/>
        <v>0.48585551716558006</v>
      </c>
      <c r="I37249" s="4">
        <f t="shared" si="4730"/>
        <v>0.15585551716558005</v>
      </c>
      <c r="J37249">
        <f t="shared" si="4727"/>
        <v>5.7107643486879427</v>
      </c>
      <c r="L37249">
        <f t="shared" si="4731"/>
        <v>2022</v>
      </c>
      <c r="M37249">
        <f t="shared" si="4732"/>
        <v>4</v>
      </c>
      <c r="N37249">
        <f t="shared" si="4733"/>
        <v>22</v>
      </c>
      <c r="O37249">
        <f t="shared" si="4734"/>
        <v>5.7107643486879427</v>
      </c>
    </row>
    <row r="37250" spans="2:15" x14ac:dyDescent="0.25">
      <c r="B37250" s="3">
        <v>44673.541666666664</v>
      </c>
      <c r="C37250">
        <v>15.582000000000001</v>
      </c>
      <c r="D37250">
        <v>65.509</v>
      </c>
      <c r="E37250">
        <v>14.8955</v>
      </c>
      <c r="F37250">
        <v>65.680000000000007</v>
      </c>
      <c r="G37250">
        <f t="shared" si="4728"/>
        <v>0.68650000000000055</v>
      </c>
      <c r="H37250" s="4">
        <f t="shared" si="4729"/>
        <v>0.48367142188829865</v>
      </c>
      <c r="I37250" s="4">
        <f t="shared" si="4730"/>
        <v>0.15367142188829863</v>
      </c>
      <c r="J37250">
        <f t="shared" si="4727"/>
        <v>5.4227342782705623</v>
      </c>
      <c r="L37250">
        <f t="shared" si="4731"/>
        <v>2022</v>
      </c>
      <c r="M37250">
        <f t="shared" si="4732"/>
        <v>4</v>
      </c>
      <c r="N37250">
        <f t="shared" si="4733"/>
        <v>22</v>
      </c>
      <c r="O37250">
        <f t="shared" si="4734"/>
        <v>5.4227342782705623</v>
      </c>
    </row>
    <row r="37251" spans="2:15" x14ac:dyDescent="0.25">
      <c r="B37251" s="3">
        <v>44673.552083333336</v>
      </c>
      <c r="C37251">
        <v>15.584</v>
      </c>
      <c r="D37251">
        <v>65.680000000000007</v>
      </c>
      <c r="E37251">
        <v>14.8955</v>
      </c>
      <c r="F37251">
        <v>65.680000000000007</v>
      </c>
      <c r="G37251">
        <f t="shared" si="4728"/>
        <v>0.68849999999999945</v>
      </c>
      <c r="H37251" s="4">
        <f t="shared" si="4729"/>
        <v>0.48508051561557619</v>
      </c>
      <c r="I37251" s="4">
        <f t="shared" si="4730"/>
        <v>0.15508051561557618</v>
      </c>
      <c r="J37251">
        <f t="shared" si="4727"/>
        <v>5.6073178206274852</v>
      </c>
      <c r="L37251">
        <f t="shared" si="4731"/>
        <v>2022</v>
      </c>
      <c r="M37251">
        <f t="shared" si="4732"/>
        <v>4</v>
      </c>
      <c r="N37251">
        <f t="shared" si="4733"/>
        <v>22</v>
      </c>
      <c r="O37251">
        <f t="shared" si="4734"/>
        <v>5.6073178206274852</v>
      </c>
    </row>
    <row r="37252" spans="2:15" x14ac:dyDescent="0.25">
      <c r="B37252" s="3">
        <v>44673.5625</v>
      </c>
      <c r="C37252">
        <v>15.581</v>
      </c>
      <c r="D37252">
        <v>65.680000000000007</v>
      </c>
      <c r="E37252">
        <v>14.897</v>
      </c>
      <c r="F37252">
        <v>65.680000000000007</v>
      </c>
      <c r="G37252">
        <f t="shared" si="4728"/>
        <v>0.68399999999999928</v>
      </c>
      <c r="H37252" s="4">
        <f t="shared" si="4729"/>
        <v>0.4819100547291999</v>
      </c>
      <c r="I37252" s="4">
        <f t="shared" si="4730"/>
        <v>0.15191005472919988</v>
      </c>
      <c r="J37252">
        <f t="shared" si="4727"/>
        <v>5.1982679210250025</v>
      </c>
      <c r="L37252">
        <f t="shared" si="4731"/>
        <v>2022</v>
      </c>
      <c r="M37252">
        <f t="shared" si="4732"/>
        <v>4</v>
      </c>
      <c r="N37252">
        <f t="shared" si="4733"/>
        <v>22</v>
      </c>
      <c r="O37252">
        <f t="shared" si="4734"/>
        <v>5.1982679210250025</v>
      </c>
    </row>
    <row r="37253" spans="2:15" x14ac:dyDescent="0.25">
      <c r="B37253" s="3">
        <v>44673.572916666664</v>
      </c>
      <c r="C37253">
        <v>15.5779</v>
      </c>
      <c r="D37253">
        <v>65.680000000000007</v>
      </c>
      <c r="E37253">
        <v>14.8931</v>
      </c>
      <c r="F37253">
        <v>65.850999999999999</v>
      </c>
      <c r="G37253">
        <f t="shared" si="4728"/>
        <v>0.68479999999999919</v>
      </c>
      <c r="H37253" s="4">
        <f t="shared" si="4729"/>
        <v>0.48247369222011111</v>
      </c>
      <c r="I37253" s="4">
        <f t="shared" si="4730"/>
        <v>0.15247369222011109</v>
      </c>
      <c r="J37253">
        <f t="shared" ref="J37253:J37316" si="4735">IF(I37253&lt;0,0,5212.7*I37253^3.6671)</f>
        <v>5.2693471539572663</v>
      </c>
      <c r="L37253">
        <f t="shared" si="4731"/>
        <v>2022</v>
      </c>
      <c r="M37253">
        <f t="shared" si="4732"/>
        <v>4</v>
      </c>
      <c r="N37253">
        <f t="shared" si="4733"/>
        <v>22</v>
      </c>
      <c r="O37253">
        <f t="shared" si="4734"/>
        <v>5.2693471539572663</v>
      </c>
    </row>
    <row r="37254" spans="2:15" x14ac:dyDescent="0.25">
      <c r="B37254" s="3">
        <v>44673.583333333336</v>
      </c>
      <c r="C37254">
        <v>15.5779</v>
      </c>
      <c r="D37254">
        <v>65.680000000000007</v>
      </c>
      <c r="E37254">
        <v>14.8931</v>
      </c>
      <c r="F37254">
        <v>65.850999999999999</v>
      </c>
      <c r="G37254">
        <f t="shared" si="4728"/>
        <v>0.68479999999999919</v>
      </c>
      <c r="H37254" s="4">
        <f t="shared" si="4729"/>
        <v>0.48247369222011111</v>
      </c>
      <c r="I37254" s="4">
        <f t="shared" si="4730"/>
        <v>0.15247369222011109</v>
      </c>
      <c r="J37254">
        <f t="shared" si="4735"/>
        <v>5.2693471539572663</v>
      </c>
      <c r="L37254">
        <f t="shared" si="4731"/>
        <v>2022</v>
      </c>
      <c r="M37254">
        <f t="shared" si="4732"/>
        <v>4</v>
      </c>
      <c r="N37254">
        <f t="shared" si="4733"/>
        <v>22</v>
      </c>
      <c r="O37254">
        <f t="shared" si="4734"/>
        <v>5.2693471539572663</v>
      </c>
    </row>
    <row r="37255" spans="2:15" x14ac:dyDescent="0.25">
      <c r="B37255" s="3">
        <v>44673.59375</v>
      </c>
      <c r="C37255">
        <v>15.576499999999999</v>
      </c>
      <c r="D37255">
        <v>65.680000000000007</v>
      </c>
      <c r="E37255">
        <v>14.8886</v>
      </c>
      <c r="F37255">
        <v>65.850999999999999</v>
      </c>
      <c r="G37255">
        <f t="shared" si="4728"/>
        <v>0.68789999999999907</v>
      </c>
      <c r="H37255" s="4">
        <f t="shared" si="4729"/>
        <v>0.48465778749739252</v>
      </c>
      <c r="I37255" s="4">
        <f t="shared" si="4730"/>
        <v>0.15465778749739251</v>
      </c>
      <c r="J37255">
        <f t="shared" si="4735"/>
        <v>5.5514704596282396</v>
      </c>
      <c r="L37255">
        <f t="shared" si="4731"/>
        <v>2022</v>
      </c>
      <c r="M37255">
        <f t="shared" si="4732"/>
        <v>4</v>
      </c>
      <c r="N37255">
        <f t="shared" si="4733"/>
        <v>22</v>
      </c>
      <c r="O37255">
        <f t="shared" si="4734"/>
        <v>5.5514704596282396</v>
      </c>
    </row>
    <row r="37256" spans="2:15" x14ac:dyDescent="0.25">
      <c r="B37256" s="3">
        <v>44673.604166666664</v>
      </c>
      <c r="C37256">
        <v>15.5718</v>
      </c>
      <c r="D37256">
        <v>65.680000000000007</v>
      </c>
      <c r="E37256">
        <v>14.889099999999999</v>
      </c>
      <c r="F37256">
        <v>66.022000000000006</v>
      </c>
      <c r="G37256">
        <f t="shared" si="4728"/>
        <v>0.68270000000000053</v>
      </c>
      <c r="H37256" s="4">
        <f t="shared" si="4729"/>
        <v>0.48099414380646976</v>
      </c>
      <c r="I37256" s="4">
        <f t="shared" si="4730"/>
        <v>0.15099414380646975</v>
      </c>
      <c r="J37256">
        <f t="shared" si="4735"/>
        <v>5.0842550424010966</v>
      </c>
      <c r="L37256">
        <f t="shared" si="4731"/>
        <v>2022</v>
      </c>
      <c r="M37256">
        <f t="shared" si="4732"/>
        <v>4</v>
      </c>
      <c r="N37256">
        <f t="shared" si="4733"/>
        <v>22</v>
      </c>
      <c r="O37256">
        <f t="shared" si="4734"/>
        <v>5.0842550424010966</v>
      </c>
    </row>
    <row r="37257" spans="2:15" x14ac:dyDescent="0.25">
      <c r="B37257" s="3">
        <v>44673.614583333336</v>
      </c>
      <c r="C37257">
        <v>15.5688</v>
      </c>
      <c r="D37257">
        <v>65.680000000000007</v>
      </c>
      <c r="E37257">
        <v>14.884600000000001</v>
      </c>
      <c r="F37257">
        <v>66.022000000000006</v>
      </c>
      <c r="G37257">
        <f t="shared" si="4728"/>
        <v>0.68419999999999881</v>
      </c>
      <c r="H37257" s="4">
        <f t="shared" si="4729"/>
        <v>0.48205096410192733</v>
      </c>
      <c r="I37257" s="4">
        <f t="shared" si="4730"/>
        <v>0.15205096410192731</v>
      </c>
      <c r="J37257">
        <f t="shared" si="4735"/>
        <v>5.215971942682029</v>
      </c>
      <c r="L37257">
        <f t="shared" si="4731"/>
        <v>2022</v>
      </c>
      <c r="M37257">
        <f t="shared" si="4732"/>
        <v>4</v>
      </c>
      <c r="N37257">
        <f t="shared" si="4733"/>
        <v>22</v>
      </c>
      <c r="O37257">
        <f t="shared" si="4734"/>
        <v>5.215971942682029</v>
      </c>
    </row>
    <row r="37258" spans="2:15" x14ac:dyDescent="0.25">
      <c r="B37258" s="3">
        <v>44673.625</v>
      </c>
      <c r="C37258">
        <v>15.5688</v>
      </c>
      <c r="D37258">
        <v>65.680000000000007</v>
      </c>
      <c r="E37258">
        <v>14.8832</v>
      </c>
      <c r="F37258">
        <v>66.022000000000006</v>
      </c>
      <c r="G37258">
        <f t="shared" si="4728"/>
        <v>0.6855999999999991</v>
      </c>
      <c r="H37258" s="4">
        <f t="shared" si="4729"/>
        <v>0.48303732971102242</v>
      </c>
      <c r="I37258" s="4">
        <f t="shared" si="4730"/>
        <v>0.15303732971102241</v>
      </c>
      <c r="J37258">
        <f t="shared" si="4735"/>
        <v>5.3411306408952059</v>
      </c>
      <c r="L37258">
        <f t="shared" si="4731"/>
        <v>2022</v>
      </c>
      <c r="M37258">
        <f t="shared" si="4732"/>
        <v>4</v>
      </c>
      <c r="N37258">
        <f t="shared" si="4733"/>
        <v>22</v>
      </c>
      <c r="O37258">
        <f t="shared" si="4734"/>
        <v>5.3411306408952059</v>
      </c>
    </row>
    <row r="37259" spans="2:15" x14ac:dyDescent="0.25">
      <c r="B37259" s="3">
        <v>44673.635416666664</v>
      </c>
      <c r="C37259">
        <v>15.5657</v>
      </c>
      <c r="D37259">
        <v>65.680000000000007</v>
      </c>
      <c r="E37259">
        <v>14.882300000000001</v>
      </c>
      <c r="F37259">
        <v>66.192999999999998</v>
      </c>
      <c r="G37259">
        <f t="shared" si="4728"/>
        <v>0.6833999999999989</v>
      </c>
      <c r="H37259" s="4">
        <f t="shared" si="4729"/>
        <v>0.48148732661101606</v>
      </c>
      <c r="I37259" s="4">
        <f t="shared" si="4730"/>
        <v>0.15148732661101605</v>
      </c>
      <c r="J37259">
        <f t="shared" si="4735"/>
        <v>5.1454180550201052</v>
      </c>
      <c r="L37259">
        <f t="shared" si="4731"/>
        <v>2022</v>
      </c>
      <c r="M37259">
        <f t="shared" si="4732"/>
        <v>4</v>
      </c>
      <c r="N37259">
        <f t="shared" si="4733"/>
        <v>22</v>
      </c>
      <c r="O37259">
        <f t="shared" si="4734"/>
        <v>5.1454180550201052</v>
      </c>
    </row>
    <row r="37260" spans="2:15" x14ac:dyDescent="0.25">
      <c r="B37260" s="3">
        <v>44673.645833333336</v>
      </c>
      <c r="C37260">
        <v>15.5631</v>
      </c>
      <c r="D37260">
        <v>65.850999999999999</v>
      </c>
      <c r="E37260">
        <v>14.879300000000001</v>
      </c>
      <c r="F37260">
        <v>66.192999999999998</v>
      </c>
      <c r="G37260">
        <f t="shared" si="4728"/>
        <v>0.68379999999999974</v>
      </c>
      <c r="H37260" s="4">
        <f t="shared" si="4729"/>
        <v>0.48176914535647231</v>
      </c>
      <c r="I37260" s="4">
        <f t="shared" si="4730"/>
        <v>0.15176914535647229</v>
      </c>
      <c r="J37260">
        <f t="shared" si="4735"/>
        <v>5.1806076442721212</v>
      </c>
      <c r="L37260">
        <f t="shared" si="4731"/>
        <v>2022</v>
      </c>
      <c r="M37260">
        <f t="shared" si="4732"/>
        <v>4</v>
      </c>
      <c r="N37260">
        <f t="shared" si="4733"/>
        <v>22</v>
      </c>
      <c r="O37260">
        <f t="shared" si="4734"/>
        <v>5.1806076442721212</v>
      </c>
    </row>
    <row r="37261" spans="2:15" x14ac:dyDescent="0.25">
      <c r="B37261" s="3">
        <v>44673.65625</v>
      </c>
      <c r="C37261">
        <v>15.5631</v>
      </c>
      <c r="D37261">
        <v>65.850999999999999</v>
      </c>
      <c r="E37261">
        <v>14.877000000000001</v>
      </c>
      <c r="F37261">
        <v>66.366</v>
      </c>
      <c r="G37261">
        <f t="shared" si="4728"/>
        <v>0.68609999999999971</v>
      </c>
      <c r="H37261" s="4">
        <f t="shared" si="4729"/>
        <v>0.48338960314284241</v>
      </c>
      <c r="I37261" s="4">
        <f t="shared" si="4730"/>
        <v>0.15338960314284239</v>
      </c>
      <c r="J37261">
        <f t="shared" si="4735"/>
        <v>5.3863548795926821</v>
      </c>
      <c r="L37261">
        <f t="shared" si="4731"/>
        <v>2022</v>
      </c>
      <c r="M37261">
        <f t="shared" si="4732"/>
        <v>4</v>
      </c>
      <c r="N37261">
        <f t="shared" si="4733"/>
        <v>22</v>
      </c>
      <c r="O37261">
        <f t="shared" si="4734"/>
        <v>5.3863548795926821</v>
      </c>
    </row>
    <row r="37262" spans="2:15" x14ac:dyDescent="0.25">
      <c r="B37262" s="3">
        <v>44673.666666666664</v>
      </c>
      <c r="C37262">
        <v>15.557</v>
      </c>
      <c r="D37262">
        <v>65.850999999999999</v>
      </c>
      <c r="E37262">
        <v>14.871</v>
      </c>
      <c r="F37262">
        <v>66.366</v>
      </c>
      <c r="G37262">
        <f t="shared" si="4728"/>
        <v>0.68599999999999994</v>
      </c>
      <c r="H37262" s="4">
        <f t="shared" si="4729"/>
        <v>0.48331914845647872</v>
      </c>
      <c r="I37262" s="4">
        <f t="shared" si="4730"/>
        <v>0.1533191484564787</v>
      </c>
      <c r="J37262">
        <f t="shared" si="4735"/>
        <v>5.3772878371375912</v>
      </c>
      <c r="L37262">
        <f t="shared" si="4731"/>
        <v>2022</v>
      </c>
      <c r="M37262">
        <f t="shared" si="4732"/>
        <v>4</v>
      </c>
      <c r="N37262">
        <f t="shared" si="4733"/>
        <v>22</v>
      </c>
      <c r="O37262">
        <f t="shared" si="4734"/>
        <v>5.3772878371375912</v>
      </c>
    </row>
    <row r="37263" spans="2:15" x14ac:dyDescent="0.25">
      <c r="B37263" s="3">
        <v>44673.677083333336</v>
      </c>
      <c r="C37263">
        <v>15.554</v>
      </c>
      <c r="D37263">
        <v>65.850999999999999</v>
      </c>
      <c r="E37263">
        <v>14.8696</v>
      </c>
      <c r="F37263">
        <v>66.366</v>
      </c>
      <c r="G37263">
        <f t="shared" si="4728"/>
        <v>0.68440000000000012</v>
      </c>
      <c r="H37263" s="4">
        <f t="shared" si="4729"/>
        <v>0.48219187347465609</v>
      </c>
      <c r="I37263" s="4">
        <f t="shared" si="4730"/>
        <v>0.15219187347465607</v>
      </c>
      <c r="J37263">
        <f t="shared" si="4735"/>
        <v>5.2337197769103678</v>
      </c>
      <c r="L37263">
        <f t="shared" si="4731"/>
        <v>2022</v>
      </c>
      <c r="M37263">
        <f t="shared" si="4732"/>
        <v>4</v>
      </c>
      <c r="N37263">
        <f t="shared" si="4733"/>
        <v>22</v>
      </c>
      <c r="O37263">
        <f t="shared" si="4734"/>
        <v>5.2337197769103678</v>
      </c>
    </row>
    <row r="37264" spans="2:15" x14ac:dyDescent="0.25">
      <c r="B37264" s="3">
        <v>44673.6875</v>
      </c>
      <c r="C37264">
        <v>15.5509</v>
      </c>
      <c r="D37264">
        <v>65.850999999999999</v>
      </c>
      <c r="E37264">
        <v>14.868499999999999</v>
      </c>
      <c r="F37264">
        <v>66.537000000000006</v>
      </c>
      <c r="G37264">
        <f t="shared" si="4728"/>
        <v>0.68240000000000123</v>
      </c>
      <c r="H37264" s="4">
        <f t="shared" si="4729"/>
        <v>0.48078277974737849</v>
      </c>
      <c r="I37264" s="4">
        <f t="shared" si="4730"/>
        <v>0.15078277974737847</v>
      </c>
      <c r="J37264">
        <f t="shared" si="4735"/>
        <v>5.058204889085955</v>
      </c>
      <c r="L37264">
        <f t="shared" si="4731"/>
        <v>2022</v>
      </c>
      <c r="M37264">
        <f t="shared" si="4732"/>
        <v>4</v>
      </c>
      <c r="N37264">
        <f t="shared" si="4733"/>
        <v>22</v>
      </c>
      <c r="O37264">
        <f t="shared" si="4734"/>
        <v>5.058204889085955</v>
      </c>
    </row>
    <row r="37265" spans="2:15" x14ac:dyDescent="0.25">
      <c r="B37265" s="3">
        <v>44673.697916666664</v>
      </c>
      <c r="C37265">
        <v>15.5509</v>
      </c>
      <c r="D37265">
        <v>65.850999999999999</v>
      </c>
      <c r="E37265">
        <v>14.868499999999999</v>
      </c>
      <c r="F37265">
        <v>66.537000000000006</v>
      </c>
      <c r="G37265">
        <f t="shared" si="4728"/>
        <v>0.68240000000000123</v>
      </c>
      <c r="H37265" s="4">
        <f t="shared" si="4729"/>
        <v>0.48078277974737849</v>
      </c>
      <c r="I37265" s="4">
        <f t="shared" si="4730"/>
        <v>0.15078277974737847</v>
      </c>
      <c r="J37265">
        <f t="shared" si="4735"/>
        <v>5.058204889085955</v>
      </c>
      <c r="L37265">
        <f t="shared" si="4731"/>
        <v>2022</v>
      </c>
      <c r="M37265">
        <f t="shared" si="4732"/>
        <v>4</v>
      </c>
      <c r="N37265">
        <f t="shared" si="4733"/>
        <v>22</v>
      </c>
      <c r="O37265">
        <f t="shared" si="4734"/>
        <v>5.058204889085955</v>
      </c>
    </row>
    <row r="37266" spans="2:15" x14ac:dyDescent="0.25">
      <c r="B37266" s="3">
        <v>44673.708333333336</v>
      </c>
      <c r="C37266">
        <v>15.5463</v>
      </c>
      <c r="D37266">
        <v>65.850999999999999</v>
      </c>
      <c r="E37266">
        <v>14.868499999999999</v>
      </c>
      <c r="F37266">
        <v>66.537000000000006</v>
      </c>
      <c r="G37266">
        <f t="shared" si="4728"/>
        <v>0.67780000000000129</v>
      </c>
      <c r="H37266" s="4">
        <f t="shared" si="4729"/>
        <v>0.47754186417463834</v>
      </c>
      <c r="I37266" s="4">
        <f t="shared" si="4730"/>
        <v>0.14754186417463833</v>
      </c>
      <c r="J37266">
        <f t="shared" si="4735"/>
        <v>4.6708068098643851</v>
      </c>
      <c r="L37266">
        <f t="shared" si="4731"/>
        <v>2022</v>
      </c>
      <c r="M37266">
        <f t="shared" si="4732"/>
        <v>4</v>
      </c>
      <c r="N37266">
        <f t="shared" si="4733"/>
        <v>22</v>
      </c>
      <c r="O37266">
        <f t="shared" si="4734"/>
        <v>4.6708068098643851</v>
      </c>
    </row>
    <row r="37267" spans="2:15" x14ac:dyDescent="0.25">
      <c r="B37267" s="3">
        <v>44673.71875</v>
      </c>
      <c r="C37267">
        <v>15.548299999999999</v>
      </c>
      <c r="D37267">
        <v>66.022000000000006</v>
      </c>
      <c r="E37267">
        <v>14.867100000000001</v>
      </c>
      <c r="F37267">
        <v>66.537000000000006</v>
      </c>
      <c r="G37267">
        <f t="shared" si="4728"/>
        <v>0.6811999999999987</v>
      </c>
      <c r="H37267" s="4">
        <f t="shared" si="4729"/>
        <v>0.47993732351100965</v>
      </c>
      <c r="I37267" s="4">
        <f t="shared" si="4730"/>
        <v>0.14993732351100963</v>
      </c>
      <c r="J37267">
        <f t="shared" si="4735"/>
        <v>4.9549741205280853</v>
      </c>
      <c r="L37267">
        <f t="shared" si="4731"/>
        <v>2022</v>
      </c>
      <c r="M37267">
        <f t="shared" si="4732"/>
        <v>4</v>
      </c>
      <c r="N37267">
        <f t="shared" si="4733"/>
        <v>22</v>
      </c>
      <c r="O37267">
        <f t="shared" si="4734"/>
        <v>4.9549741205280853</v>
      </c>
    </row>
    <row r="37268" spans="2:15" x14ac:dyDescent="0.25">
      <c r="B37268" s="3">
        <v>44673.729166666664</v>
      </c>
      <c r="C37268">
        <v>15.545299999999999</v>
      </c>
      <c r="D37268">
        <v>66.022000000000006</v>
      </c>
      <c r="E37268">
        <v>14.865600000000001</v>
      </c>
      <c r="F37268">
        <v>66.537000000000006</v>
      </c>
      <c r="G37268">
        <f t="shared" si="4728"/>
        <v>0.67969999999999864</v>
      </c>
      <c r="H37268" s="4">
        <f t="shared" si="4729"/>
        <v>0.47888050321555092</v>
      </c>
      <c r="I37268" s="4">
        <f t="shared" si="4730"/>
        <v>0.14888050321555091</v>
      </c>
      <c r="J37268">
        <f t="shared" si="4735"/>
        <v>4.8281008202188955</v>
      </c>
      <c r="L37268">
        <f t="shared" si="4731"/>
        <v>2022</v>
      </c>
      <c r="M37268">
        <f t="shared" si="4732"/>
        <v>4</v>
      </c>
      <c r="N37268">
        <f t="shared" si="4733"/>
        <v>22</v>
      </c>
      <c r="O37268">
        <f t="shared" si="4734"/>
        <v>4.8281008202188955</v>
      </c>
    </row>
    <row r="37269" spans="2:15" x14ac:dyDescent="0.25">
      <c r="B37269" s="3">
        <v>44673.739583333336</v>
      </c>
      <c r="C37269">
        <v>15.543799999999999</v>
      </c>
      <c r="D37269">
        <v>66.022000000000006</v>
      </c>
      <c r="E37269">
        <v>14.867100000000001</v>
      </c>
      <c r="F37269">
        <v>66.537000000000006</v>
      </c>
      <c r="G37269">
        <f t="shared" si="4728"/>
        <v>0.67669999999999852</v>
      </c>
      <c r="H37269" s="4">
        <f t="shared" si="4729"/>
        <v>0.47676686262463336</v>
      </c>
      <c r="I37269" s="4">
        <f t="shared" si="4730"/>
        <v>0.14676686262463334</v>
      </c>
      <c r="J37269">
        <f t="shared" si="4735"/>
        <v>4.5814643223362186</v>
      </c>
      <c r="L37269">
        <f t="shared" si="4731"/>
        <v>2022</v>
      </c>
      <c r="M37269">
        <f t="shared" si="4732"/>
        <v>4</v>
      </c>
      <c r="N37269">
        <f t="shared" si="4733"/>
        <v>22</v>
      </c>
      <c r="O37269">
        <f t="shared" si="4734"/>
        <v>4.5814643223362186</v>
      </c>
    </row>
    <row r="37270" spans="2:15" x14ac:dyDescent="0.25">
      <c r="B37270" s="3">
        <v>44673.75</v>
      </c>
      <c r="C37270">
        <v>15.542199999999999</v>
      </c>
      <c r="D37270">
        <v>66.022000000000006</v>
      </c>
      <c r="E37270">
        <v>14.864599999999999</v>
      </c>
      <c r="F37270">
        <v>66.707999999999998</v>
      </c>
      <c r="G37270">
        <f t="shared" si="4728"/>
        <v>0.67759999999999998</v>
      </c>
      <c r="H37270" s="4">
        <f t="shared" si="4729"/>
        <v>0.47740095480190958</v>
      </c>
      <c r="I37270" s="4">
        <f t="shared" si="4730"/>
        <v>0.14740095480190957</v>
      </c>
      <c r="J37270">
        <f t="shared" si="4735"/>
        <v>4.6544692912345296</v>
      </c>
      <c r="L37270">
        <f t="shared" si="4731"/>
        <v>2022</v>
      </c>
      <c r="M37270">
        <f t="shared" si="4732"/>
        <v>4</v>
      </c>
      <c r="N37270">
        <f t="shared" si="4733"/>
        <v>22</v>
      </c>
      <c r="O37270">
        <f t="shared" si="4734"/>
        <v>4.6544692912345296</v>
      </c>
    </row>
    <row r="37271" spans="2:15" x14ac:dyDescent="0.25">
      <c r="B37271" s="3">
        <v>44673.760416666664</v>
      </c>
      <c r="C37271">
        <v>15.540800000000001</v>
      </c>
      <c r="D37271">
        <v>66.022000000000006</v>
      </c>
      <c r="E37271">
        <v>14.864599999999999</v>
      </c>
      <c r="F37271">
        <v>66.707999999999998</v>
      </c>
      <c r="G37271">
        <f t="shared" si="4728"/>
        <v>0.67620000000000147</v>
      </c>
      <c r="H37271" s="4">
        <f t="shared" si="4729"/>
        <v>0.47641458919281576</v>
      </c>
      <c r="I37271" s="4">
        <f t="shared" si="4730"/>
        <v>0.14641458919281575</v>
      </c>
      <c r="J37271">
        <f t="shared" si="4735"/>
        <v>4.5412678007196217</v>
      </c>
      <c r="L37271">
        <f t="shared" si="4731"/>
        <v>2022</v>
      </c>
      <c r="M37271">
        <f t="shared" si="4732"/>
        <v>4</v>
      </c>
      <c r="N37271">
        <f t="shared" si="4733"/>
        <v>22</v>
      </c>
      <c r="O37271">
        <f t="shared" si="4734"/>
        <v>4.5412678007196217</v>
      </c>
    </row>
    <row r="37272" spans="2:15" x14ac:dyDescent="0.25">
      <c r="B37272" s="3">
        <v>44673.770833333336</v>
      </c>
      <c r="C37272">
        <v>15.539199999999999</v>
      </c>
      <c r="D37272">
        <v>66.022000000000006</v>
      </c>
      <c r="E37272">
        <v>14.861700000000001</v>
      </c>
      <c r="F37272">
        <v>66.707999999999998</v>
      </c>
      <c r="G37272">
        <f t="shared" si="4728"/>
        <v>0.67749999999999844</v>
      </c>
      <c r="H37272" s="4">
        <f t="shared" si="4729"/>
        <v>0.47733050011554456</v>
      </c>
      <c r="I37272" s="4">
        <f t="shared" si="4730"/>
        <v>0.14733050011554455</v>
      </c>
      <c r="J37272">
        <f t="shared" si="4735"/>
        <v>4.6463161367130263</v>
      </c>
      <c r="L37272">
        <f t="shared" si="4731"/>
        <v>2022</v>
      </c>
      <c r="M37272">
        <f t="shared" si="4732"/>
        <v>4</v>
      </c>
      <c r="N37272">
        <f t="shared" si="4733"/>
        <v>22</v>
      </c>
      <c r="O37272">
        <f t="shared" si="4734"/>
        <v>4.6463161367130263</v>
      </c>
    </row>
    <row r="37273" spans="2:15" x14ac:dyDescent="0.25">
      <c r="B37273" s="3">
        <v>44673.78125</v>
      </c>
      <c r="C37273">
        <v>15.5382</v>
      </c>
      <c r="D37273">
        <v>66.192999999999998</v>
      </c>
      <c r="E37273">
        <v>14.863200000000001</v>
      </c>
      <c r="F37273">
        <v>66.707999999999998</v>
      </c>
      <c r="G37273">
        <f t="shared" si="4728"/>
        <v>0.67499999999999893</v>
      </c>
      <c r="H37273" s="4">
        <f t="shared" si="4729"/>
        <v>0.47556913295644693</v>
      </c>
      <c r="I37273" s="4">
        <f t="shared" si="4730"/>
        <v>0.14556913295644691</v>
      </c>
      <c r="J37273">
        <f t="shared" si="4735"/>
        <v>4.4458432237130348</v>
      </c>
      <c r="L37273">
        <f t="shared" si="4731"/>
        <v>2022</v>
      </c>
      <c r="M37273">
        <f t="shared" si="4732"/>
        <v>4</v>
      </c>
      <c r="N37273">
        <f t="shared" si="4733"/>
        <v>22</v>
      </c>
      <c r="O37273">
        <f t="shared" si="4734"/>
        <v>4.4458432237130348</v>
      </c>
    </row>
    <row r="37274" spans="2:15" x14ac:dyDescent="0.25">
      <c r="B37274" s="3">
        <v>44673.791666666664</v>
      </c>
      <c r="C37274">
        <v>15.5382</v>
      </c>
      <c r="D37274">
        <v>66.192999999999998</v>
      </c>
      <c r="E37274">
        <v>14.861700000000001</v>
      </c>
      <c r="F37274">
        <v>66.707999999999998</v>
      </c>
      <c r="G37274">
        <f t="shared" si="4728"/>
        <v>0.67649999999999899</v>
      </c>
      <c r="H37274" s="4">
        <f t="shared" si="4729"/>
        <v>0.47662595325190571</v>
      </c>
      <c r="I37274" s="4">
        <f t="shared" si="4730"/>
        <v>0.14662595325190569</v>
      </c>
      <c r="J37274">
        <f t="shared" si="4735"/>
        <v>4.5653547936527561</v>
      </c>
      <c r="L37274">
        <f t="shared" si="4731"/>
        <v>2022</v>
      </c>
      <c r="M37274">
        <f t="shared" si="4732"/>
        <v>4</v>
      </c>
      <c r="N37274">
        <f t="shared" si="4733"/>
        <v>22</v>
      </c>
      <c r="O37274">
        <f t="shared" si="4734"/>
        <v>4.5653547936527561</v>
      </c>
    </row>
    <row r="37275" spans="2:15" x14ac:dyDescent="0.25">
      <c r="B37275" s="3">
        <v>44673.802083333336</v>
      </c>
      <c r="C37275">
        <v>15.5382</v>
      </c>
      <c r="D37275">
        <v>66.192999999999998</v>
      </c>
      <c r="E37275">
        <v>14.861700000000001</v>
      </c>
      <c r="F37275">
        <v>66.707999999999998</v>
      </c>
      <c r="G37275">
        <f t="shared" si="4728"/>
        <v>0.67649999999999899</v>
      </c>
      <c r="H37275" s="4">
        <f t="shared" si="4729"/>
        <v>0.47662595325190571</v>
      </c>
      <c r="I37275" s="4">
        <f t="shared" si="4730"/>
        <v>0.14662595325190569</v>
      </c>
      <c r="J37275">
        <f t="shared" si="4735"/>
        <v>4.5653547936527561</v>
      </c>
      <c r="L37275">
        <f t="shared" si="4731"/>
        <v>2022</v>
      </c>
      <c r="M37275">
        <f t="shared" si="4732"/>
        <v>4</v>
      </c>
      <c r="N37275">
        <f t="shared" si="4733"/>
        <v>22</v>
      </c>
      <c r="O37275">
        <f t="shared" si="4734"/>
        <v>4.5653547936527561</v>
      </c>
    </row>
    <row r="37276" spans="2:15" x14ac:dyDescent="0.25">
      <c r="B37276" s="3">
        <v>44673.8125</v>
      </c>
      <c r="C37276">
        <v>15.5398</v>
      </c>
      <c r="D37276">
        <v>66.192999999999998</v>
      </c>
      <c r="E37276">
        <v>14.863200000000001</v>
      </c>
      <c r="F37276">
        <v>66.707999999999998</v>
      </c>
      <c r="G37276">
        <f t="shared" si="4728"/>
        <v>0.67659999999999876</v>
      </c>
      <c r="H37276" s="4">
        <f t="shared" si="4729"/>
        <v>0.47669640793826951</v>
      </c>
      <c r="I37276" s="4">
        <f t="shared" si="4730"/>
        <v>0.14669640793826949</v>
      </c>
      <c r="J37276">
        <f t="shared" si="4735"/>
        <v>4.5734043991494326</v>
      </c>
      <c r="L37276">
        <f t="shared" si="4731"/>
        <v>2022</v>
      </c>
      <c r="M37276">
        <f t="shared" si="4732"/>
        <v>4</v>
      </c>
      <c r="N37276">
        <f t="shared" si="4733"/>
        <v>22</v>
      </c>
      <c r="O37276">
        <f t="shared" si="4734"/>
        <v>4.5734043991494326</v>
      </c>
    </row>
    <row r="37277" spans="2:15" x14ac:dyDescent="0.25">
      <c r="B37277" s="3">
        <v>44673.822916666664</v>
      </c>
      <c r="C37277">
        <v>15.5398</v>
      </c>
      <c r="D37277">
        <v>66.192999999999998</v>
      </c>
      <c r="E37277">
        <v>14.864599999999999</v>
      </c>
      <c r="F37277">
        <v>66.707999999999998</v>
      </c>
      <c r="G37277">
        <f t="shared" si="4728"/>
        <v>0.67520000000000024</v>
      </c>
      <c r="H37277" s="4">
        <f t="shared" si="4729"/>
        <v>0.47571004232917569</v>
      </c>
      <c r="I37277" s="4">
        <f t="shared" si="4730"/>
        <v>0.14571004232917567</v>
      </c>
      <c r="J37277">
        <f t="shared" si="4735"/>
        <v>4.461645077440652</v>
      </c>
      <c r="L37277">
        <f t="shared" si="4731"/>
        <v>2022</v>
      </c>
      <c r="M37277">
        <f t="shared" si="4732"/>
        <v>4</v>
      </c>
      <c r="N37277">
        <f t="shared" si="4733"/>
        <v>22</v>
      </c>
      <c r="O37277">
        <f t="shared" si="4734"/>
        <v>4.461645077440652</v>
      </c>
    </row>
    <row r="37278" spans="2:15" x14ac:dyDescent="0.25">
      <c r="B37278" s="3">
        <v>44673.833333333336</v>
      </c>
      <c r="C37278">
        <v>15.5382</v>
      </c>
      <c r="D37278">
        <v>66.192999999999998</v>
      </c>
      <c r="E37278">
        <v>14.863200000000001</v>
      </c>
      <c r="F37278">
        <v>66.707999999999998</v>
      </c>
      <c r="G37278">
        <f t="shared" si="4728"/>
        <v>0.67499999999999893</v>
      </c>
      <c r="H37278" s="4">
        <f t="shared" si="4729"/>
        <v>0.47556913295644693</v>
      </c>
      <c r="I37278" s="4">
        <f t="shared" si="4730"/>
        <v>0.14556913295644691</v>
      </c>
      <c r="J37278">
        <f t="shared" si="4735"/>
        <v>4.4458432237130348</v>
      </c>
      <c r="L37278">
        <f t="shared" si="4731"/>
        <v>2022</v>
      </c>
      <c r="M37278">
        <f t="shared" si="4732"/>
        <v>4</v>
      </c>
      <c r="N37278">
        <f t="shared" si="4733"/>
        <v>22</v>
      </c>
      <c r="O37278">
        <f t="shared" si="4734"/>
        <v>4.4458432237130348</v>
      </c>
    </row>
    <row r="37279" spans="2:15" x14ac:dyDescent="0.25">
      <c r="B37279" s="3">
        <v>44673.84375</v>
      </c>
      <c r="C37279">
        <v>15.5398</v>
      </c>
      <c r="D37279">
        <v>66.192999999999998</v>
      </c>
      <c r="E37279">
        <v>14.866199999999999</v>
      </c>
      <c r="F37279">
        <v>66.707999999999998</v>
      </c>
      <c r="G37279">
        <f t="shared" si="4728"/>
        <v>0.67360000000000042</v>
      </c>
      <c r="H37279" s="4">
        <f t="shared" si="4729"/>
        <v>0.47458276734735305</v>
      </c>
      <c r="I37279" s="4">
        <f t="shared" si="4730"/>
        <v>0.14458276734735304</v>
      </c>
      <c r="J37279">
        <f t="shared" si="4735"/>
        <v>4.3363673854008766</v>
      </c>
      <c r="L37279">
        <f t="shared" si="4731"/>
        <v>2022</v>
      </c>
      <c r="M37279">
        <f t="shared" si="4732"/>
        <v>4</v>
      </c>
      <c r="N37279">
        <f t="shared" si="4733"/>
        <v>22</v>
      </c>
      <c r="O37279">
        <f t="shared" si="4734"/>
        <v>4.3363673854008766</v>
      </c>
    </row>
    <row r="37280" spans="2:15" x14ac:dyDescent="0.25">
      <c r="B37280" s="3">
        <v>44673.854166666664</v>
      </c>
      <c r="C37280">
        <v>15.5402</v>
      </c>
      <c r="D37280">
        <v>66.366</v>
      </c>
      <c r="E37280">
        <v>14.867699999999999</v>
      </c>
      <c r="F37280">
        <v>66.707999999999998</v>
      </c>
      <c r="G37280">
        <f t="shared" si="4728"/>
        <v>0.67250000000000121</v>
      </c>
      <c r="H37280" s="4">
        <f t="shared" si="4729"/>
        <v>0.47380776579735057</v>
      </c>
      <c r="I37280" s="4">
        <f t="shared" si="4730"/>
        <v>0.14380776579735055</v>
      </c>
      <c r="J37280">
        <f t="shared" si="4735"/>
        <v>4.251736554829237</v>
      </c>
      <c r="L37280">
        <f t="shared" si="4731"/>
        <v>2022</v>
      </c>
      <c r="M37280">
        <f t="shared" si="4732"/>
        <v>4</v>
      </c>
      <c r="N37280">
        <f t="shared" si="4733"/>
        <v>22</v>
      </c>
      <c r="O37280">
        <f t="shared" si="4734"/>
        <v>4.251736554829237</v>
      </c>
    </row>
    <row r="37281" spans="2:15" x14ac:dyDescent="0.25">
      <c r="B37281" s="3">
        <v>44673.86458321759</v>
      </c>
      <c r="C37281">
        <v>15.5402</v>
      </c>
      <c r="D37281">
        <v>66.366</v>
      </c>
      <c r="E37281">
        <v>14.867699999999999</v>
      </c>
      <c r="F37281">
        <v>66.707999999999998</v>
      </c>
      <c r="G37281">
        <f t="shared" si="4728"/>
        <v>0.67250000000000121</v>
      </c>
      <c r="H37281" s="4">
        <f t="shared" si="4729"/>
        <v>0.47380776579735057</v>
      </c>
      <c r="I37281" s="4">
        <f t="shared" si="4730"/>
        <v>0.14380776579735055</v>
      </c>
      <c r="J37281">
        <f t="shared" si="4735"/>
        <v>4.251736554829237</v>
      </c>
      <c r="L37281">
        <f t="shared" si="4731"/>
        <v>2022</v>
      </c>
      <c r="M37281">
        <f t="shared" si="4732"/>
        <v>4</v>
      </c>
      <c r="N37281">
        <f t="shared" si="4733"/>
        <v>22</v>
      </c>
      <c r="O37281">
        <f t="shared" si="4734"/>
        <v>4.251736554829237</v>
      </c>
    </row>
    <row r="37282" spans="2:15" x14ac:dyDescent="0.25">
      <c r="B37282" s="3">
        <v>44673.874999826388</v>
      </c>
      <c r="C37282">
        <v>15.5418</v>
      </c>
      <c r="D37282">
        <v>66.366</v>
      </c>
      <c r="E37282">
        <v>14.867699999999999</v>
      </c>
      <c r="F37282">
        <v>66.707999999999998</v>
      </c>
      <c r="G37282">
        <f t="shared" si="4728"/>
        <v>0.67410000000000103</v>
      </c>
      <c r="H37282" s="4">
        <f t="shared" si="4729"/>
        <v>0.47493504077917315</v>
      </c>
      <c r="I37282" s="4">
        <f t="shared" si="4730"/>
        <v>0.14493504077917313</v>
      </c>
      <c r="J37282">
        <f t="shared" si="4735"/>
        <v>4.3752381331135366</v>
      </c>
      <c r="L37282">
        <f t="shared" si="4731"/>
        <v>2022</v>
      </c>
      <c r="M37282">
        <f t="shared" si="4732"/>
        <v>4</v>
      </c>
      <c r="N37282">
        <f t="shared" si="4733"/>
        <v>22</v>
      </c>
      <c r="O37282">
        <f t="shared" si="4734"/>
        <v>4.3752381331135366</v>
      </c>
    </row>
    <row r="37283" spans="2:15" x14ac:dyDescent="0.25">
      <c r="B37283" s="3">
        <v>44673.885416435187</v>
      </c>
      <c r="C37283">
        <v>15.5402</v>
      </c>
      <c r="D37283">
        <v>66.366</v>
      </c>
      <c r="E37283">
        <v>14.8691</v>
      </c>
      <c r="F37283">
        <v>66.707999999999998</v>
      </c>
      <c r="G37283">
        <f t="shared" si="4728"/>
        <v>0.67110000000000092</v>
      </c>
      <c r="H37283" s="4">
        <f t="shared" si="4729"/>
        <v>0.47282140018825558</v>
      </c>
      <c r="I37283" s="4">
        <f t="shared" si="4730"/>
        <v>0.14282140018825557</v>
      </c>
      <c r="J37283">
        <f t="shared" si="4735"/>
        <v>4.1457698813107742</v>
      </c>
      <c r="L37283">
        <f t="shared" si="4731"/>
        <v>2022</v>
      </c>
      <c r="M37283">
        <f t="shared" si="4732"/>
        <v>4</v>
      </c>
      <c r="N37283">
        <f t="shared" si="4733"/>
        <v>22</v>
      </c>
      <c r="O37283">
        <f t="shared" si="4734"/>
        <v>4.1457698813107742</v>
      </c>
    </row>
    <row r="37284" spans="2:15" x14ac:dyDescent="0.25">
      <c r="B37284" s="3">
        <v>44673.895833043978</v>
      </c>
      <c r="C37284">
        <v>15.5418</v>
      </c>
      <c r="D37284">
        <v>66.366</v>
      </c>
      <c r="E37284">
        <v>14.8691</v>
      </c>
      <c r="F37284">
        <v>66.707999999999998</v>
      </c>
      <c r="G37284">
        <f t="shared" si="4728"/>
        <v>0.67270000000000074</v>
      </c>
      <c r="H37284" s="4">
        <f t="shared" si="4729"/>
        <v>0.4739486751700781</v>
      </c>
      <c r="I37284" s="4">
        <f t="shared" si="4730"/>
        <v>0.14394867517007809</v>
      </c>
      <c r="J37284">
        <f t="shared" si="4735"/>
        <v>4.2670338293895567</v>
      </c>
      <c r="L37284">
        <f t="shared" si="4731"/>
        <v>2022</v>
      </c>
      <c r="M37284">
        <f t="shared" si="4732"/>
        <v>4</v>
      </c>
      <c r="N37284">
        <f t="shared" si="4733"/>
        <v>22</v>
      </c>
      <c r="O37284">
        <f t="shared" si="4734"/>
        <v>4.2670338293895567</v>
      </c>
    </row>
    <row r="37285" spans="2:15" x14ac:dyDescent="0.25">
      <c r="B37285" s="3">
        <v>44673.906249652777</v>
      </c>
      <c r="C37285">
        <v>15.5418</v>
      </c>
      <c r="D37285">
        <v>66.366</v>
      </c>
      <c r="E37285">
        <v>14.867699999999999</v>
      </c>
      <c r="F37285">
        <v>66.707999999999998</v>
      </c>
      <c r="G37285">
        <f t="shared" si="4728"/>
        <v>0.67410000000000103</v>
      </c>
      <c r="H37285" s="4">
        <f t="shared" si="4729"/>
        <v>0.47493504077917315</v>
      </c>
      <c r="I37285" s="4">
        <f t="shared" si="4730"/>
        <v>0.14493504077917313</v>
      </c>
      <c r="J37285">
        <f t="shared" si="4735"/>
        <v>4.3752381331135366</v>
      </c>
      <c r="L37285">
        <f t="shared" si="4731"/>
        <v>2022</v>
      </c>
      <c r="M37285">
        <f t="shared" si="4732"/>
        <v>4</v>
      </c>
      <c r="N37285">
        <f t="shared" si="4733"/>
        <v>22</v>
      </c>
      <c r="O37285">
        <f t="shared" si="4734"/>
        <v>4.3752381331135366</v>
      </c>
    </row>
    <row r="37286" spans="2:15" x14ac:dyDescent="0.25">
      <c r="B37286" s="3">
        <v>44673.916666261575</v>
      </c>
      <c r="C37286">
        <v>15.5388</v>
      </c>
      <c r="D37286">
        <v>66.366</v>
      </c>
      <c r="E37286">
        <v>14.8691</v>
      </c>
      <c r="F37286">
        <v>66.707999999999998</v>
      </c>
      <c r="G37286">
        <f t="shared" si="4728"/>
        <v>0.66970000000000063</v>
      </c>
      <c r="H37286" s="4">
        <f t="shared" si="4729"/>
        <v>0.47183503457916048</v>
      </c>
      <c r="I37286" s="4">
        <f t="shared" si="4730"/>
        <v>0.14183503457916047</v>
      </c>
      <c r="J37286">
        <f t="shared" si="4735"/>
        <v>4.0417372165423133</v>
      </c>
      <c r="L37286">
        <f t="shared" si="4731"/>
        <v>2022</v>
      </c>
      <c r="M37286">
        <f t="shared" si="4732"/>
        <v>4</v>
      </c>
      <c r="N37286">
        <f t="shared" si="4733"/>
        <v>22</v>
      </c>
      <c r="O37286">
        <f t="shared" si="4734"/>
        <v>4.0417372165423133</v>
      </c>
    </row>
    <row r="37287" spans="2:15" x14ac:dyDescent="0.25">
      <c r="B37287" s="3">
        <v>44673.927082870374</v>
      </c>
      <c r="C37287">
        <v>15.5433</v>
      </c>
      <c r="D37287">
        <v>66.366</v>
      </c>
      <c r="E37287">
        <v>14.868499999999999</v>
      </c>
      <c r="F37287">
        <v>66.537000000000006</v>
      </c>
      <c r="G37287">
        <f t="shared" si="4728"/>
        <v>0.67480000000000118</v>
      </c>
      <c r="H37287" s="4">
        <f t="shared" si="4729"/>
        <v>0.47542822358372072</v>
      </c>
      <c r="I37287" s="4">
        <f t="shared" si="4730"/>
        <v>0.14542822358372071</v>
      </c>
      <c r="J37287">
        <f t="shared" si="4735"/>
        <v>4.430082113398754</v>
      </c>
      <c r="L37287">
        <f t="shared" si="4731"/>
        <v>2022</v>
      </c>
      <c r="M37287">
        <f t="shared" si="4732"/>
        <v>4</v>
      </c>
      <c r="N37287">
        <f t="shared" si="4733"/>
        <v>22</v>
      </c>
      <c r="O37287">
        <f t="shared" si="4734"/>
        <v>4.430082113398754</v>
      </c>
    </row>
    <row r="37288" spans="2:15" x14ac:dyDescent="0.25">
      <c r="B37288" s="3">
        <v>44673.937499479165</v>
      </c>
      <c r="C37288">
        <v>15.5463</v>
      </c>
      <c r="D37288">
        <v>66.366</v>
      </c>
      <c r="E37288">
        <v>14.874499999999999</v>
      </c>
      <c r="F37288">
        <v>66.537000000000006</v>
      </c>
      <c r="G37288">
        <f t="shared" ref="G37288:G37351" si="4736">C37288-E37288</f>
        <v>0.67180000000000106</v>
      </c>
      <c r="H37288" s="4">
        <f t="shared" ref="H37288:H37351" si="4737">1000*G37288/2.2/(2.54^2)/100</f>
        <v>0.47331458299280305</v>
      </c>
      <c r="I37288" s="4">
        <f t="shared" ref="I37288:I37351" si="4738">H37288-($Y$1-$Y$2)/100</f>
        <v>0.14331458299280303</v>
      </c>
      <c r="J37288">
        <f t="shared" si="4735"/>
        <v>4.1985100744846964</v>
      </c>
      <c r="L37288">
        <f t="shared" si="4731"/>
        <v>2022</v>
      </c>
      <c r="M37288">
        <f t="shared" si="4732"/>
        <v>4</v>
      </c>
      <c r="N37288">
        <f t="shared" si="4733"/>
        <v>22</v>
      </c>
      <c r="O37288">
        <f t="shared" si="4734"/>
        <v>4.1985100744846964</v>
      </c>
    </row>
    <row r="37289" spans="2:15" x14ac:dyDescent="0.25">
      <c r="B37289" s="3">
        <v>44673.947916087964</v>
      </c>
      <c r="C37289">
        <v>15.5449</v>
      </c>
      <c r="D37289">
        <v>66.366</v>
      </c>
      <c r="E37289">
        <v>14.874499999999999</v>
      </c>
      <c r="F37289">
        <v>66.537000000000006</v>
      </c>
      <c r="G37289">
        <f t="shared" si="4736"/>
        <v>0.67040000000000077</v>
      </c>
      <c r="H37289" s="4">
        <f t="shared" si="4737"/>
        <v>0.47232821738370795</v>
      </c>
      <c r="I37289" s="4">
        <f t="shared" si="4738"/>
        <v>0.14232821738370793</v>
      </c>
      <c r="J37289">
        <f t="shared" si="4735"/>
        <v>4.0935131887213885</v>
      </c>
      <c r="L37289">
        <f t="shared" si="4731"/>
        <v>2022</v>
      </c>
      <c r="M37289">
        <f t="shared" si="4732"/>
        <v>4</v>
      </c>
      <c r="N37289">
        <f t="shared" si="4733"/>
        <v>22</v>
      </c>
      <c r="O37289">
        <f t="shared" si="4734"/>
        <v>4.0935131887213885</v>
      </c>
    </row>
    <row r="37290" spans="2:15" x14ac:dyDescent="0.25">
      <c r="B37290" s="3">
        <v>44673.958332696762</v>
      </c>
      <c r="C37290">
        <v>15.5449</v>
      </c>
      <c r="D37290">
        <v>66.366</v>
      </c>
      <c r="E37290">
        <v>14.872999999999999</v>
      </c>
      <c r="F37290">
        <v>66.537000000000006</v>
      </c>
      <c r="G37290">
        <f t="shared" si="4736"/>
        <v>0.67190000000000083</v>
      </c>
      <c r="H37290" s="4">
        <f t="shared" si="4737"/>
        <v>0.47338503767916679</v>
      </c>
      <c r="I37290" s="4">
        <f t="shared" si="4738"/>
        <v>0.14338503767916677</v>
      </c>
      <c r="J37290">
        <f t="shared" si="4735"/>
        <v>4.206084019633809</v>
      </c>
      <c r="L37290">
        <f t="shared" si="4731"/>
        <v>2022</v>
      </c>
      <c r="M37290">
        <f t="shared" si="4732"/>
        <v>4</v>
      </c>
      <c r="N37290">
        <f t="shared" si="4733"/>
        <v>22</v>
      </c>
      <c r="O37290">
        <f t="shared" si="4734"/>
        <v>4.206084019633809</v>
      </c>
    </row>
    <row r="37291" spans="2:15" x14ac:dyDescent="0.25">
      <c r="B37291" s="3">
        <v>44673.968749305554</v>
      </c>
      <c r="C37291">
        <v>15.546900000000001</v>
      </c>
      <c r="D37291">
        <v>66.537000000000006</v>
      </c>
      <c r="E37291">
        <v>14.871600000000001</v>
      </c>
      <c r="F37291">
        <v>66.537000000000006</v>
      </c>
      <c r="G37291">
        <f t="shared" si="4736"/>
        <v>0.67530000000000001</v>
      </c>
      <c r="H37291" s="4">
        <f t="shared" si="4737"/>
        <v>0.47578049701553937</v>
      </c>
      <c r="I37291" s="4">
        <f t="shared" si="4738"/>
        <v>0.14578049701553936</v>
      </c>
      <c r="J37291">
        <f t="shared" si="4735"/>
        <v>4.4695613036358308</v>
      </c>
      <c r="L37291">
        <f t="shared" si="4731"/>
        <v>2022</v>
      </c>
      <c r="M37291">
        <f t="shared" si="4732"/>
        <v>4</v>
      </c>
      <c r="N37291">
        <f t="shared" si="4733"/>
        <v>22</v>
      </c>
      <c r="O37291">
        <f t="shared" si="4734"/>
        <v>4.4695613036358308</v>
      </c>
    </row>
    <row r="37292" spans="2:15" x14ac:dyDescent="0.25">
      <c r="B37292" s="3">
        <v>44673.979165914352</v>
      </c>
      <c r="C37292">
        <v>15.549899999999999</v>
      </c>
      <c r="D37292">
        <v>66.537000000000006</v>
      </c>
      <c r="E37292">
        <v>14.871600000000001</v>
      </c>
      <c r="F37292">
        <v>66.537000000000006</v>
      </c>
      <c r="G37292">
        <f t="shared" si="4736"/>
        <v>0.67829999999999835</v>
      </c>
      <c r="H37292" s="4">
        <f t="shared" si="4737"/>
        <v>0.47789413760645588</v>
      </c>
      <c r="I37292" s="4">
        <f t="shared" si="4738"/>
        <v>0.14789413760645587</v>
      </c>
      <c r="J37292">
        <f t="shared" si="4735"/>
        <v>4.7118330493584839</v>
      </c>
      <c r="L37292">
        <f t="shared" si="4731"/>
        <v>2022</v>
      </c>
      <c r="M37292">
        <f t="shared" si="4732"/>
        <v>4</v>
      </c>
      <c r="N37292">
        <f t="shared" si="4733"/>
        <v>22</v>
      </c>
      <c r="O37292">
        <f t="shared" si="4734"/>
        <v>4.7118330493584839</v>
      </c>
    </row>
    <row r="37293" spans="2:15" x14ac:dyDescent="0.25">
      <c r="B37293" s="3">
        <v>44673.989582523151</v>
      </c>
      <c r="C37293">
        <v>15.546900000000001</v>
      </c>
      <c r="D37293">
        <v>66.537000000000006</v>
      </c>
      <c r="E37293">
        <v>14.874499999999999</v>
      </c>
      <c r="F37293">
        <v>66.537000000000006</v>
      </c>
      <c r="G37293">
        <f t="shared" si="4736"/>
        <v>0.67240000000000144</v>
      </c>
      <c r="H37293" s="4">
        <f t="shared" si="4737"/>
        <v>0.47373731111098677</v>
      </c>
      <c r="I37293" s="4">
        <f t="shared" si="4738"/>
        <v>0.14373731111098675</v>
      </c>
      <c r="J37293">
        <f t="shared" si="4735"/>
        <v>4.2441028934514966</v>
      </c>
      <c r="L37293">
        <f t="shared" si="4731"/>
        <v>2022</v>
      </c>
      <c r="M37293">
        <f t="shared" si="4732"/>
        <v>4</v>
      </c>
      <c r="N37293">
        <f t="shared" si="4733"/>
        <v>22</v>
      </c>
      <c r="O37293">
        <f t="shared" si="4734"/>
        <v>4.2441028934514966</v>
      </c>
    </row>
    <row r="37294" spans="2:15" x14ac:dyDescent="0.25">
      <c r="B37294" s="3">
        <v>44673.999999131942</v>
      </c>
      <c r="C37294">
        <v>15.546900000000001</v>
      </c>
      <c r="D37294">
        <v>66.537000000000006</v>
      </c>
      <c r="E37294">
        <v>14.873900000000001</v>
      </c>
      <c r="F37294">
        <v>66.366</v>
      </c>
      <c r="G37294">
        <f t="shared" si="4736"/>
        <v>0.67300000000000004</v>
      </c>
      <c r="H37294" s="4">
        <f t="shared" si="4737"/>
        <v>0.47416003922916927</v>
      </c>
      <c r="I37294" s="4">
        <f t="shared" si="4738"/>
        <v>0.14416003922916926</v>
      </c>
      <c r="J37294">
        <f t="shared" si="4735"/>
        <v>4.2900547430844878</v>
      </c>
      <c r="L37294">
        <f t="shared" si="4731"/>
        <v>2022</v>
      </c>
      <c r="M37294">
        <f t="shared" si="4732"/>
        <v>4</v>
      </c>
      <c r="N37294">
        <f t="shared" si="4733"/>
        <v>23</v>
      </c>
      <c r="O37294">
        <f t="shared" si="4734"/>
        <v>4.2900547430844878</v>
      </c>
    </row>
    <row r="37295" spans="2:15" x14ac:dyDescent="0.25">
      <c r="B37295" s="3">
        <v>44674.01041574074</v>
      </c>
      <c r="C37295">
        <v>15.545299999999999</v>
      </c>
      <c r="D37295">
        <v>66.537000000000006</v>
      </c>
      <c r="E37295">
        <v>14.871</v>
      </c>
      <c r="F37295">
        <v>66.366</v>
      </c>
      <c r="G37295">
        <f t="shared" si="4736"/>
        <v>0.67429999999999879</v>
      </c>
      <c r="H37295" s="4">
        <f t="shared" si="4737"/>
        <v>0.47507595015189941</v>
      </c>
      <c r="I37295" s="4">
        <f t="shared" si="4738"/>
        <v>0.14507595015189939</v>
      </c>
      <c r="J37295">
        <f t="shared" si="4735"/>
        <v>4.3908571588101104</v>
      </c>
      <c r="L37295">
        <f t="shared" si="4731"/>
        <v>2022</v>
      </c>
      <c r="M37295">
        <f t="shared" si="4732"/>
        <v>4</v>
      </c>
      <c r="N37295">
        <f t="shared" si="4733"/>
        <v>23</v>
      </c>
      <c r="O37295">
        <f t="shared" si="4734"/>
        <v>4.3908571588101104</v>
      </c>
    </row>
    <row r="37296" spans="2:15" x14ac:dyDescent="0.25">
      <c r="B37296" s="3">
        <v>44674.020832349539</v>
      </c>
      <c r="C37296">
        <v>15.545299999999999</v>
      </c>
      <c r="D37296">
        <v>66.537000000000006</v>
      </c>
      <c r="E37296">
        <v>14.8696</v>
      </c>
      <c r="F37296">
        <v>66.366</v>
      </c>
      <c r="G37296">
        <f t="shared" si="4736"/>
        <v>0.67569999999999908</v>
      </c>
      <c r="H37296" s="4">
        <f t="shared" si="4737"/>
        <v>0.47606231576099456</v>
      </c>
      <c r="I37296" s="4">
        <f t="shared" si="4738"/>
        <v>0.14606231576099454</v>
      </c>
      <c r="J37296">
        <f t="shared" si="4735"/>
        <v>4.5013283959134549</v>
      </c>
      <c r="L37296">
        <f t="shared" si="4731"/>
        <v>2022</v>
      </c>
      <c r="M37296">
        <f t="shared" si="4732"/>
        <v>4</v>
      </c>
      <c r="N37296">
        <f t="shared" si="4733"/>
        <v>23</v>
      </c>
      <c r="O37296">
        <f t="shared" si="4734"/>
        <v>4.5013283959134549</v>
      </c>
    </row>
    <row r="37297" spans="2:15" x14ac:dyDescent="0.25">
      <c r="B37297" s="3">
        <v>44674.03124895833</v>
      </c>
      <c r="C37297">
        <v>15.5449</v>
      </c>
      <c r="D37297">
        <v>66.366</v>
      </c>
      <c r="E37297">
        <v>14.873900000000001</v>
      </c>
      <c r="F37297">
        <v>66.366</v>
      </c>
      <c r="G37297">
        <f t="shared" si="4736"/>
        <v>0.67099999999999937</v>
      </c>
      <c r="H37297" s="4">
        <f t="shared" si="4737"/>
        <v>0.47275094550189045</v>
      </c>
      <c r="I37297" s="4">
        <f t="shared" si="4738"/>
        <v>0.14275094550189044</v>
      </c>
      <c r="J37297">
        <f t="shared" si="4735"/>
        <v>4.1382751023487403</v>
      </c>
      <c r="L37297">
        <f t="shared" si="4731"/>
        <v>2022</v>
      </c>
      <c r="M37297">
        <f t="shared" si="4732"/>
        <v>4</v>
      </c>
      <c r="N37297">
        <f t="shared" si="4733"/>
        <v>23</v>
      </c>
      <c r="O37297">
        <f t="shared" si="4734"/>
        <v>4.1382751023487403</v>
      </c>
    </row>
    <row r="37298" spans="2:15" x14ac:dyDescent="0.25">
      <c r="B37298" s="3">
        <v>44674.041665567129</v>
      </c>
      <c r="C37298">
        <v>15.5449</v>
      </c>
      <c r="D37298">
        <v>66.366</v>
      </c>
      <c r="E37298">
        <v>14.871</v>
      </c>
      <c r="F37298">
        <v>66.366</v>
      </c>
      <c r="G37298">
        <f t="shared" si="4736"/>
        <v>0.67389999999999972</v>
      </c>
      <c r="H37298" s="4">
        <f t="shared" si="4737"/>
        <v>0.47479413140644444</v>
      </c>
      <c r="I37298" s="4">
        <f t="shared" si="4738"/>
        <v>0.14479413140644443</v>
      </c>
      <c r="J37298">
        <f t="shared" si="4735"/>
        <v>4.3596595553890314</v>
      </c>
      <c r="L37298">
        <f t="shared" si="4731"/>
        <v>2022</v>
      </c>
      <c r="M37298">
        <f t="shared" si="4732"/>
        <v>4</v>
      </c>
      <c r="N37298">
        <f t="shared" si="4733"/>
        <v>23</v>
      </c>
      <c r="O37298">
        <f t="shared" si="4734"/>
        <v>4.3596595553890314</v>
      </c>
    </row>
    <row r="37299" spans="2:15" x14ac:dyDescent="0.25">
      <c r="B37299" s="3">
        <v>44674.052082175927</v>
      </c>
      <c r="C37299">
        <v>15.5402</v>
      </c>
      <c r="D37299">
        <v>66.366</v>
      </c>
      <c r="E37299">
        <v>14.8681</v>
      </c>
      <c r="F37299">
        <v>66.366</v>
      </c>
      <c r="G37299">
        <f t="shared" si="4736"/>
        <v>0.67210000000000036</v>
      </c>
      <c r="H37299" s="4">
        <f t="shared" si="4737"/>
        <v>0.47352594705189427</v>
      </c>
      <c r="I37299" s="4">
        <f t="shared" si="4738"/>
        <v>0.14352594705189425</v>
      </c>
      <c r="J37299">
        <f t="shared" si="4735"/>
        <v>4.2212617151259328</v>
      </c>
      <c r="L37299">
        <f t="shared" si="4731"/>
        <v>2022</v>
      </c>
      <c r="M37299">
        <f t="shared" si="4732"/>
        <v>4</v>
      </c>
      <c r="N37299">
        <f t="shared" si="4733"/>
        <v>23</v>
      </c>
      <c r="O37299">
        <f t="shared" si="4734"/>
        <v>4.2212617151259328</v>
      </c>
    </row>
    <row r="37300" spans="2:15" x14ac:dyDescent="0.25">
      <c r="B37300" s="3">
        <v>44674.062498784719</v>
      </c>
      <c r="C37300">
        <v>15.5388</v>
      </c>
      <c r="D37300">
        <v>66.366</v>
      </c>
      <c r="E37300">
        <v>14.8681</v>
      </c>
      <c r="F37300">
        <v>66.366</v>
      </c>
      <c r="G37300">
        <f t="shared" si="4736"/>
        <v>0.67070000000000007</v>
      </c>
      <c r="H37300" s="4">
        <f t="shared" si="4737"/>
        <v>0.47253958144279928</v>
      </c>
      <c r="I37300" s="4">
        <f t="shared" si="4738"/>
        <v>0.14253958144279927</v>
      </c>
      <c r="J37300">
        <f t="shared" si="4735"/>
        <v>4.1158498884307537</v>
      </c>
      <c r="L37300">
        <f t="shared" si="4731"/>
        <v>2022</v>
      </c>
      <c r="M37300">
        <f t="shared" si="4732"/>
        <v>4</v>
      </c>
      <c r="N37300">
        <f t="shared" si="4733"/>
        <v>23</v>
      </c>
      <c r="O37300">
        <f t="shared" si="4734"/>
        <v>4.1158498884307537</v>
      </c>
    </row>
    <row r="37301" spans="2:15" x14ac:dyDescent="0.25">
      <c r="B37301" s="3">
        <v>44674.072915393517</v>
      </c>
      <c r="C37301">
        <v>15.5402</v>
      </c>
      <c r="D37301">
        <v>66.366</v>
      </c>
      <c r="E37301">
        <v>14.864800000000001</v>
      </c>
      <c r="F37301">
        <v>66.192999999999998</v>
      </c>
      <c r="G37301">
        <f t="shared" si="4736"/>
        <v>0.67539999999999978</v>
      </c>
      <c r="H37301" s="4">
        <f t="shared" si="4737"/>
        <v>0.47585095170190322</v>
      </c>
      <c r="I37301" s="4">
        <f t="shared" si="4738"/>
        <v>0.14585095170190321</v>
      </c>
      <c r="J37301">
        <f t="shared" si="4735"/>
        <v>4.4774877403514735</v>
      </c>
      <c r="L37301">
        <f t="shared" si="4731"/>
        <v>2022</v>
      </c>
      <c r="M37301">
        <f t="shared" si="4732"/>
        <v>4</v>
      </c>
      <c r="N37301">
        <f t="shared" si="4733"/>
        <v>23</v>
      </c>
      <c r="O37301">
        <f t="shared" si="4734"/>
        <v>4.4774877403514735</v>
      </c>
    </row>
    <row r="37302" spans="2:15" x14ac:dyDescent="0.25">
      <c r="B37302" s="3">
        <v>44674.083332002316</v>
      </c>
      <c r="C37302">
        <v>15.5398</v>
      </c>
      <c r="D37302">
        <v>66.192999999999998</v>
      </c>
      <c r="E37302">
        <v>14.861700000000001</v>
      </c>
      <c r="F37302">
        <v>66.192999999999998</v>
      </c>
      <c r="G37302">
        <f t="shared" si="4736"/>
        <v>0.67809999999999881</v>
      </c>
      <c r="H37302" s="4">
        <f t="shared" si="4737"/>
        <v>0.47775322823372823</v>
      </c>
      <c r="I37302" s="4">
        <f t="shared" si="4738"/>
        <v>0.14775322823372822</v>
      </c>
      <c r="J37302">
        <f t="shared" si="4735"/>
        <v>4.6953912361479881</v>
      </c>
      <c r="L37302">
        <f t="shared" si="4731"/>
        <v>2022</v>
      </c>
      <c r="M37302">
        <f t="shared" si="4732"/>
        <v>4</v>
      </c>
      <c r="N37302">
        <f t="shared" si="4733"/>
        <v>23</v>
      </c>
      <c r="O37302">
        <f t="shared" si="4734"/>
        <v>4.6953912361479881</v>
      </c>
    </row>
    <row r="37303" spans="2:15" x14ac:dyDescent="0.25">
      <c r="B37303" s="3">
        <v>44674.093748611114</v>
      </c>
      <c r="C37303">
        <v>15.5351</v>
      </c>
      <c r="D37303">
        <v>66.192999999999998</v>
      </c>
      <c r="E37303">
        <v>14.860300000000001</v>
      </c>
      <c r="F37303">
        <v>66.192999999999998</v>
      </c>
      <c r="G37303">
        <f t="shared" si="4736"/>
        <v>0.6747999999999994</v>
      </c>
      <c r="H37303" s="4">
        <f t="shared" si="4737"/>
        <v>0.47542822358371944</v>
      </c>
      <c r="I37303" s="4">
        <f t="shared" si="4738"/>
        <v>0.14542822358371943</v>
      </c>
      <c r="J37303">
        <f t="shared" si="4735"/>
        <v>4.4300821133986164</v>
      </c>
      <c r="L37303">
        <f t="shared" si="4731"/>
        <v>2022</v>
      </c>
      <c r="M37303">
        <f t="shared" si="4732"/>
        <v>4</v>
      </c>
      <c r="N37303">
        <f t="shared" si="4733"/>
        <v>23</v>
      </c>
      <c r="O37303">
        <f t="shared" si="4734"/>
        <v>4.4300821133986164</v>
      </c>
    </row>
    <row r="37304" spans="2:15" x14ac:dyDescent="0.25">
      <c r="B37304" s="3">
        <v>44674.104165219906</v>
      </c>
      <c r="C37304">
        <v>15.5351</v>
      </c>
      <c r="D37304">
        <v>66.192999999999998</v>
      </c>
      <c r="E37304">
        <v>14.860300000000001</v>
      </c>
      <c r="F37304">
        <v>66.192999999999998</v>
      </c>
      <c r="G37304">
        <f t="shared" si="4736"/>
        <v>0.6747999999999994</v>
      </c>
      <c r="H37304" s="4">
        <f t="shared" si="4737"/>
        <v>0.47542822358371944</v>
      </c>
      <c r="I37304" s="4">
        <f t="shared" si="4738"/>
        <v>0.14542822358371943</v>
      </c>
      <c r="J37304">
        <f t="shared" si="4735"/>
        <v>4.4300821133986164</v>
      </c>
      <c r="L37304">
        <f t="shared" si="4731"/>
        <v>2022</v>
      </c>
      <c r="M37304">
        <f t="shared" si="4732"/>
        <v>4</v>
      </c>
      <c r="N37304">
        <f t="shared" si="4733"/>
        <v>23</v>
      </c>
      <c r="O37304">
        <f t="shared" si="4734"/>
        <v>4.4300821133986164</v>
      </c>
    </row>
    <row r="37305" spans="2:15" x14ac:dyDescent="0.25">
      <c r="B37305" s="3">
        <v>44674.114581828704</v>
      </c>
      <c r="C37305">
        <v>15.5305</v>
      </c>
      <c r="D37305">
        <v>66.192999999999998</v>
      </c>
      <c r="E37305">
        <v>14.8559</v>
      </c>
      <c r="F37305">
        <v>66.192999999999998</v>
      </c>
      <c r="G37305">
        <f t="shared" si="4736"/>
        <v>0.67459999999999987</v>
      </c>
      <c r="H37305" s="4">
        <f t="shared" si="4737"/>
        <v>0.47528731421099196</v>
      </c>
      <c r="I37305" s="4">
        <f t="shared" si="4738"/>
        <v>0.14528731421099195</v>
      </c>
      <c r="J37305">
        <f t="shared" si="4735"/>
        <v>4.4143616807694119</v>
      </c>
      <c r="L37305">
        <f t="shared" si="4731"/>
        <v>2022</v>
      </c>
      <c r="M37305">
        <f t="shared" si="4732"/>
        <v>4</v>
      </c>
      <c r="N37305">
        <f t="shared" si="4733"/>
        <v>23</v>
      </c>
      <c r="O37305">
        <f t="shared" si="4734"/>
        <v>4.4143616807694119</v>
      </c>
    </row>
    <row r="37306" spans="2:15" x14ac:dyDescent="0.25">
      <c r="B37306" s="3">
        <v>44674.124998437503</v>
      </c>
      <c r="C37306">
        <v>15.530099999999999</v>
      </c>
      <c r="D37306">
        <v>66.022000000000006</v>
      </c>
      <c r="E37306">
        <v>14.8559</v>
      </c>
      <c r="F37306">
        <v>66.192999999999998</v>
      </c>
      <c r="G37306">
        <f t="shared" si="4736"/>
        <v>0.67419999999999902</v>
      </c>
      <c r="H37306" s="4">
        <f t="shared" si="4737"/>
        <v>0.47500549546553567</v>
      </c>
      <c r="I37306" s="4">
        <f t="shared" si="4738"/>
        <v>0.14500549546553565</v>
      </c>
      <c r="J37306">
        <f t="shared" si="4735"/>
        <v>4.3830425858675142</v>
      </c>
      <c r="L37306">
        <f t="shared" si="4731"/>
        <v>2022</v>
      </c>
      <c r="M37306">
        <f t="shared" si="4732"/>
        <v>4</v>
      </c>
      <c r="N37306">
        <f t="shared" si="4733"/>
        <v>23</v>
      </c>
      <c r="O37306">
        <f t="shared" si="4734"/>
        <v>4.3830425858675142</v>
      </c>
    </row>
    <row r="37307" spans="2:15" x14ac:dyDescent="0.25">
      <c r="B37307" s="3">
        <v>44674.135415046294</v>
      </c>
      <c r="C37307">
        <v>15.528499999999999</v>
      </c>
      <c r="D37307">
        <v>66.022000000000006</v>
      </c>
      <c r="E37307">
        <v>14.855499999999999</v>
      </c>
      <c r="F37307">
        <v>66.022000000000006</v>
      </c>
      <c r="G37307">
        <f t="shared" si="4736"/>
        <v>0.67300000000000004</v>
      </c>
      <c r="H37307" s="4">
        <f t="shared" si="4737"/>
        <v>0.47416003922916927</v>
      </c>
      <c r="I37307" s="4">
        <f t="shared" si="4738"/>
        <v>0.14416003922916926</v>
      </c>
      <c r="J37307">
        <f t="shared" si="4735"/>
        <v>4.2900547430844878</v>
      </c>
      <c r="L37307">
        <f t="shared" si="4731"/>
        <v>2022</v>
      </c>
      <c r="M37307">
        <f t="shared" si="4732"/>
        <v>4</v>
      </c>
      <c r="N37307">
        <f t="shared" si="4733"/>
        <v>23</v>
      </c>
      <c r="O37307">
        <f t="shared" si="4734"/>
        <v>4.2900547430844878</v>
      </c>
    </row>
    <row r="37308" spans="2:15" x14ac:dyDescent="0.25">
      <c r="B37308" s="3">
        <v>44674.145831655092</v>
      </c>
      <c r="C37308">
        <v>15.528499999999999</v>
      </c>
      <c r="D37308">
        <v>66.022000000000006</v>
      </c>
      <c r="E37308">
        <v>14.853899999999999</v>
      </c>
      <c r="F37308">
        <v>66.022000000000006</v>
      </c>
      <c r="G37308">
        <f t="shared" si="4736"/>
        <v>0.67459999999999987</v>
      </c>
      <c r="H37308" s="4">
        <f t="shared" si="4737"/>
        <v>0.47528731421099196</v>
      </c>
      <c r="I37308" s="4">
        <f t="shared" si="4738"/>
        <v>0.14528731421099195</v>
      </c>
      <c r="J37308">
        <f t="shared" si="4735"/>
        <v>4.4143616807694119</v>
      </c>
      <c r="L37308">
        <f t="shared" si="4731"/>
        <v>2022</v>
      </c>
      <c r="M37308">
        <f t="shared" si="4732"/>
        <v>4</v>
      </c>
      <c r="N37308">
        <f t="shared" si="4733"/>
        <v>23</v>
      </c>
      <c r="O37308">
        <f t="shared" si="4734"/>
        <v>4.4143616807694119</v>
      </c>
    </row>
    <row r="37309" spans="2:15" x14ac:dyDescent="0.25">
      <c r="B37309" s="3">
        <v>44674.156248263891</v>
      </c>
      <c r="C37309">
        <v>15.525399999999999</v>
      </c>
      <c r="D37309">
        <v>66.022000000000006</v>
      </c>
      <c r="E37309">
        <v>14.851000000000001</v>
      </c>
      <c r="F37309">
        <v>66.022000000000006</v>
      </c>
      <c r="G37309">
        <f t="shared" si="4736"/>
        <v>0.67439999999999856</v>
      </c>
      <c r="H37309" s="4">
        <f t="shared" si="4737"/>
        <v>0.47514640483826315</v>
      </c>
      <c r="I37309" s="4">
        <f t="shared" si="4738"/>
        <v>0.14514640483826313</v>
      </c>
      <c r="J37309">
        <f t="shared" si="4735"/>
        <v>4.3986818601399031</v>
      </c>
      <c r="L37309">
        <f t="shared" ref="L37309:L37372" si="4739">YEAR(B37309)</f>
        <v>2022</v>
      </c>
      <c r="M37309">
        <f t="shared" ref="M37309:M37372" si="4740">MONTH(B37309)</f>
        <v>4</v>
      </c>
      <c r="N37309">
        <f t="shared" ref="N37309:N37372" si="4741">DAY(B37309)</f>
        <v>23</v>
      </c>
      <c r="O37309">
        <f t="shared" ref="O37309:O37372" si="4742">J37309</f>
        <v>4.3986818601399031</v>
      </c>
    </row>
    <row r="37310" spans="2:15" x14ac:dyDescent="0.25">
      <c r="B37310" s="3">
        <v>44674.166664872682</v>
      </c>
      <c r="C37310">
        <v>15.5266</v>
      </c>
      <c r="D37310">
        <v>65.850999999999999</v>
      </c>
      <c r="E37310">
        <v>14.852399999999999</v>
      </c>
      <c r="F37310">
        <v>66.022000000000006</v>
      </c>
      <c r="G37310">
        <f t="shared" si="4736"/>
        <v>0.6742000000000008</v>
      </c>
      <c r="H37310" s="4">
        <f t="shared" si="4737"/>
        <v>0.475005495465537</v>
      </c>
      <c r="I37310" s="4">
        <f t="shared" si="4738"/>
        <v>0.14500549546553698</v>
      </c>
      <c r="J37310">
        <f t="shared" si="4735"/>
        <v>4.3830425858676625</v>
      </c>
      <c r="L37310">
        <f t="shared" si="4739"/>
        <v>2022</v>
      </c>
      <c r="M37310">
        <f t="shared" si="4740"/>
        <v>4</v>
      </c>
      <c r="N37310">
        <f t="shared" si="4741"/>
        <v>23</v>
      </c>
      <c r="O37310">
        <f t="shared" si="4742"/>
        <v>4.3830425858676625</v>
      </c>
    </row>
    <row r="37311" spans="2:15" x14ac:dyDescent="0.25">
      <c r="B37311" s="3">
        <v>44674.177081481481</v>
      </c>
      <c r="C37311">
        <v>15.523400000000001</v>
      </c>
      <c r="D37311">
        <v>65.850999999999999</v>
      </c>
      <c r="E37311">
        <v>14.851000000000001</v>
      </c>
      <c r="F37311">
        <v>66.022000000000006</v>
      </c>
      <c r="G37311">
        <f t="shared" si="4736"/>
        <v>0.67239999999999966</v>
      </c>
      <c r="H37311" s="4">
        <f t="shared" si="4737"/>
        <v>0.47373731111098555</v>
      </c>
      <c r="I37311" s="4">
        <f t="shared" si="4738"/>
        <v>0.14373731111098553</v>
      </c>
      <c r="J37311">
        <f t="shared" si="4735"/>
        <v>4.2441028934513678</v>
      </c>
      <c r="L37311">
        <f t="shared" si="4739"/>
        <v>2022</v>
      </c>
      <c r="M37311">
        <f t="shared" si="4740"/>
        <v>4</v>
      </c>
      <c r="N37311">
        <f t="shared" si="4741"/>
        <v>23</v>
      </c>
      <c r="O37311">
        <f t="shared" si="4742"/>
        <v>4.2441028934513678</v>
      </c>
    </row>
    <row r="37312" spans="2:15" x14ac:dyDescent="0.25">
      <c r="B37312" s="3">
        <v>44674.187498090279</v>
      </c>
      <c r="C37312">
        <v>15.525</v>
      </c>
      <c r="D37312">
        <v>65.850999999999999</v>
      </c>
      <c r="E37312">
        <v>14.849500000000001</v>
      </c>
      <c r="F37312">
        <v>66.022000000000006</v>
      </c>
      <c r="G37312">
        <f t="shared" si="4736"/>
        <v>0.67549999999999955</v>
      </c>
      <c r="H37312" s="4">
        <f t="shared" si="4737"/>
        <v>0.47592140638826697</v>
      </c>
      <c r="I37312" s="4">
        <f t="shared" si="4738"/>
        <v>0.14592140638826695</v>
      </c>
      <c r="J37312">
        <f t="shared" si="4735"/>
        <v>4.4854243958154631</v>
      </c>
      <c r="L37312">
        <f t="shared" si="4739"/>
        <v>2022</v>
      </c>
      <c r="M37312">
        <f t="shared" si="4740"/>
        <v>4</v>
      </c>
      <c r="N37312">
        <f t="shared" si="4741"/>
        <v>23</v>
      </c>
      <c r="O37312">
        <f t="shared" si="4742"/>
        <v>4.4854243958154631</v>
      </c>
    </row>
    <row r="37313" spans="2:15" x14ac:dyDescent="0.25">
      <c r="B37313" s="3">
        <v>44674.197914699071</v>
      </c>
      <c r="C37313">
        <v>15.5219</v>
      </c>
      <c r="D37313">
        <v>65.850999999999999</v>
      </c>
      <c r="E37313">
        <v>14.8477</v>
      </c>
      <c r="F37313">
        <v>65.850999999999999</v>
      </c>
      <c r="G37313">
        <f t="shared" si="4736"/>
        <v>0.6742000000000008</v>
      </c>
      <c r="H37313" s="4">
        <f t="shared" si="4737"/>
        <v>0.475005495465537</v>
      </c>
      <c r="I37313" s="4">
        <f t="shared" si="4738"/>
        <v>0.14500549546553698</v>
      </c>
      <c r="J37313">
        <f t="shared" si="4735"/>
        <v>4.3830425858676625</v>
      </c>
      <c r="L37313">
        <f t="shared" si="4739"/>
        <v>2022</v>
      </c>
      <c r="M37313">
        <f t="shared" si="4740"/>
        <v>4</v>
      </c>
      <c r="N37313">
        <f t="shared" si="4741"/>
        <v>23</v>
      </c>
      <c r="O37313">
        <f t="shared" si="4742"/>
        <v>4.3830425858676625</v>
      </c>
    </row>
    <row r="37314" spans="2:15" x14ac:dyDescent="0.25">
      <c r="B37314" s="3">
        <v>44674.208331307869</v>
      </c>
      <c r="C37314">
        <v>15.5219</v>
      </c>
      <c r="D37314">
        <v>65.850999999999999</v>
      </c>
      <c r="E37314">
        <v>14.8491</v>
      </c>
      <c r="F37314">
        <v>65.850999999999999</v>
      </c>
      <c r="G37314">
        <f t="shared" si="4736"/>
        <v>0.67280000000000051</v>
      </c>
      <c r="H37314" s="4">
        <f t="shared" si="4737"/>
        <v>0.4740191298564419</v>
      </c>
      <c r="I37314" s="4">
        <f t="shared" si="4738"/>
        <v>0.14401912985644189</v>
      </c>
      <c r="J37314">
        <f t="shared" si="4735"/>
        <v>4.2746974588817945</v>
      </c>
      <c r="L37314">
        <f t="shared" si="4739"/>
        <v>2022</v>
      </c>
      <c r="M37314">
        <f t="shared" si="4740"/>
        <v>4</v>
      </c>
      <c r="N37314">
        <f t="shared" si="4741"/>
        <v>23</v>
      </c>
      <c r="O37314">
        <f t="shared" si="4742"/>
        <v>4.2746974588817945</v>
      </c>
    </row>
    <row r="37315" spans="2:15" x14ac:dyDescent="0.25">
      <c r="B37315" s="3">
        <v>44674.218747916668</v>
      </c>
      <c r="C37315">
        <v>15.5245</v>
      </c>
      <c r="D37315">
        <v>65.680000000000007</v>
      </c>
      <c r="E37315">
        <v>14.852</v>
      </c>
      <c r="F37315">
        <v>65.850999999999999</v>
      </c>
      <c r="G37315">
        <f t="shared" si="4736"/>
        <v>0.67249999999999943</v>
      </c>
      <c r="H37315" s="4">
        <f t="shared" si="4737"/>
        <v>0.47380776579734935</v>
      </c>
      <c r="I37315" s="4">
        <f t="shared" si="4738"/>
        <v>0.14380776579734933</v>
      </c>
      <c r="J37315">
        <f t="shared" si="4735"/>
        <v>4.2517365548291011</v>
      </c>
      <c r="L37315">
        <f t="shared" si="4739"/>
        <v>2022</v>
      </c>
      <c r="M37315">
        <f t="shared" si="4740"/>
        <v>4</v>
      </c>
      <c r="N37315">
        <f t="shared" si="4741"/>
        <v>23</v>
      </c>
      <c r="O37315">
        <f t="shared" si="4742"/>
        <v>4.2517365548291011</v>
      </c>
    </row>
    <row r="37316" spans="2:15" x14ac:dyDescent="0.25">
      <c r="B37316" s="3">
        <v>44674.229164525466</v>
      </c>
      <c r="C37316">
        <v>15.5245</v>
      </c>
      <c r="D37316">
        <v>65.680000000000007</v>
      </c>
      <c r="E37316">
        <v>14.8506</v>
      </c>
      <c r="F37316">
        <v>65.850999999999999</v>
      </c>
      <c r="G37316">
        <f t="shared" si="4736"/>
        <v>0.67389999999999972</v>
      </c>
      <c r="H37316" s="4">
        <f t="shared" si="4737"/>
        <v>0.47479413140644444</v>
      </c>
      <c r="I37316" s="4">
        <f t="shared" si="4738"/>
        <v>0.14479413140644443</v>
      </c>
      <c r="J37316">
        <f t="shared" si="4735"/>
        <v>4.3596595553890314</v>
      </c>
      <c r="L37316">
        <f t="shared" si="4739"/>
        <v>2022</v>
      </c>
      <c r="M37316">
        <f t="shared" si="4740"/>
        <v>4</v>
      </c>
      <c r="N37316">
        <f t="shared" si="4741"/>
        <v>23</v>
      </c>
      <c r="O37316">
        <f t="shared" si="4742"/>
        <v>4.3596595553890314</v>
      </c>
    </row>
    <row r="37317" spans="2:15" x14ac:dyDescent="0.25">
      <c r="B37317" s="3">
        <v>44674.239581134258</v>
      </c>
      <c r="C37317">
        <v>15.5245</v>
      </c>
      <c r="D37317">
        <v>65.680000000000007</v>
      </c>
      <c r="E37317">
        <v>14.851599999999999</v>
      </c>
      <c r="F37317">
        <v>65.680000000000007</v>
      </c>
      <c r="G37317">
        <f t="shared" si="4736"/>
        <v>0.67290000000000028</v>
      </c>
      <c r="H37317" s="4">
        <f t="shared" si="4737"/>
        <v>0.47408958454280564</v>
      </c>
      <c r="I37317" s="4">
        <f t="shared" si="4738"/>
        <v>0.14408958454280563</v>
      </c>
      <c r="J37317">
        <f t="shared" ref="J37317:J37380" si="4743">IF(I37317&lt;0,0,5212.7*I37317^3.6671)</f>
        <v>4.2823710940596111</v>
      </c>
      <c r="L37317">
        <f t="shared" si="4739"/>
        <v>2022</v>
      </c>
      <c r="M37317">
        <f t="shared" si="4740"/>
        <v>4</v>
      </c>
      <c r="N37317">
        <f t="shared" si="4741"/>
        <v>23</v>
      </c>
      <c r="O37317">
        <f t="shared" si="4742"/>
        <v>4.2823710940596111</v>
      </c>
    </row>
    <row r="37318" spans="2:15" x14ac:dyDescent="0.25">
      <c r="B37318" s="3">
        <v>44674.249997743056</v>
      </c>
      <c r="C37318">
        <v>15.5245</v>
      </c>
      <c r="D37318">
        <v>65.680000000000007</v>
      </c>
      <c r="E37318">
        <v>14.851599999999999</v>
      </c>
      <c r="F37318">
        <v>65.680000000000007</v>
      </c>
      <c r="G37318">
        <f t="shared" si="4736"/>
        <v>0.67290000000000028</v>
      </c>
      <c r="H37318" s="4">
        <f t="shared" si="4737"/>
        <v>0.47408958454280564</v>
      </c>
      <c r="I37318" s="4">
        <f t="shared" si="4738"/>
        <v>0.14408958454280563</v>
      </c>
      <c r="J37318">
        <f t="shared" si="4743"/>
        <v>4.2823710940596111</v>
      </c>
      <c r="L37318">
        <f t="shared" si="4739"/>
        <v>2022</v>
      </c>
      <c r="M37318">
        <f t="shared" si="4740"/>
        <v>4</v>
      </c>
      <c r="N37318">
        <f t="shared" si="4741"/>
        <v>23</v>
      </c>
      <c r="O37318">
        <f t="shared" si="4742"/>
        <v>4.2823710940596111</v>
      </c>
    </row>
    <row r="37319" spans="2:15" x14ac:dyDescent="0.25">
      <c r="B37319" s="3">
        <v>44674.260414351855</v>
      </c>
      <c r="C37319">
        <v>15.525600000000001</v>
      </c>
      <c r="D37319">
        <v>65.509</v>
      </c>
      <c r="E37319">
        <v>14.8559</v>
      </c>
      <c r="F37319">
        <v>65.680000000000007</v>
      </c>
      <c r="G37319">
        <f t="shared" si="4736"/>
        <v>0.66970000000000063</v>
      </c>
      <c r="H37319" s="4">
        <f t="shared" si="4737"/>
        <v>0.47183503457916048</v>
      </c>
      <c r="I37319" s="4">
        <f t="shared" si="4738"/>
        <v>0.14183503457916047</v>
      </c>
      <c r="J37319">
        <f t="shared" si="4743"/>
        <v>4.0417372165423133</v>
      </c>
      <c r="L37319">
        <f t="shared" si="4739"/>
        <v>2022</v>
      </c>
      <c r="M37319">
        <f t="shared" si="4740"/>
        <v>4</v>
      </c>
      <c r="N37319">
        <f t="shared" si="4741"/>
        <v>23</v>
      </c>
      <c r="O37319">
        <f t="shared" si="4742"/>
        <v>4.0417372165423133</v>
      </c>
    </row>
    <row r="37320" spans="2:15" x14ac:dyDescent="0.25">
      <c r="B37320" s="3">
        <v>44674.270830960646</v>
      </c>
      <c r="C37320">
        <v>15.526999999999999</v>
      </c>
      <c r="D37320">
        <v>65.509</v>
      </c>
      <c r="E37320">
        <v>14.852399999999999</v>
      </c>
      <c r="F37320">
        <v>65.509</v>
      </c>
      <c r="G37320">
        <f t="shared" si="4736"/>
        <v>0.67459999999999987</v>
      </c>
      <c r="H37320" s="4">
        <f t="shared" si="4737"/>
        <v>0.47528731421099196</v>
      </c>
      <c r="I37320" s="4">
        <f t="shared" si="4738"/>
        <v>0.14528731421099195</v>
      </c>
      <c r="J37320">
        <f t="shared" si="4743"/>
        <v>4.4143616807694119</v>
      </c>
      <c r="L37320">
        <f t="shared" si="4739"/>
        <v>2022</v>
      </c>
      <c r="M37320">
        <f t="shared" si="4740"/>
        <v>4</v>
      </c>
      <c r="N37320">
        <f t="shared" si="4741"/>
        <v>23</v>
      </c>
      <c r="O37320">
        <f t="shared" si="4742"/>
        <v>4.4143616807694119</v>
      </c>
    </row>
    <row r="37321" spans="2:15" x14ac:dyDescent="0.25">
      <c r="B37321" s="3">
        <v>44674.281247569445</v>
      </c>
      <c r="C37321">
        <v>15.525600000000001</v>
      </c>
      <c r="D37321">
        <v>65.509</v>
      </c>
      <c r="E37321">
        <v>14.853999999999999</v>
      </c>
      <c r="F37321">
        <v>65.509</v>
      </c>
      <c r="G37321">
        <f t="shared" si="4736"/>
        <v>0.67160000000000153</v>
      </c>
      <c r="H37321" s="4">
        <f t="shared" si="4737"/>
        <v>0.47317367362007551</v>
      </c>
      <c r="I37321" s="4">
        <f t="shared" si="4738"/>
        <v>0.14317367362007549</v>
      </c>
      <c r="J37321">
        <f t="shared" si="4743"/>
        <v>4.1833919487062108</v>
      </c>
      <c r="L37321">
        <f t="shared" si="4739"/>
        <v>2022</v>
      </c>
      <c r="M37321">
        <f t="shared" si="4740"/>
        <v>4</v>
      </c>
      <c r="N37321">
        <f t="shared" si="4741"/>
        <v>23</v>
      </c>
      <c r="O37321">
        <f t="shared" si="4742"/>
        <v>4.1833919487062108</v>
      </c>
    </row>
    <row r="37322" spans="2:15" x14ac:dyDescent="0.25">
      <c r="B37322" s="3">
        <v>44674.291664178243</v>
      </c>
      <c r="C37322">
        <v>15.5266</v>
      </c>
      <c r="D37322">
        <v>65.337999999999994</v>
      </c>
      <c r="E37322">
        <v>14.855499999999999</v>
      </c>
      <c r="F37322">
        <v>65.509</v>
      </c>
      <c r="G37322">
        <f t="shared" si="4736"/>
        <v>0.67110000000000092</v>
      </c>
      <c r="H37322" s="4">
        <f t="shared" si="4737"/>
        <v>0.47282140018825558</v>
      </c>
      <c r="I37322" s="4">
        <f t="shared" si="4738"/>
        <v>0.14282140018825557</v>
      </c>
      <c r="J37322">
        <f t="shared" si="4743"/>
        <v>4.1457698813107742</v>
      </c>
      <c r="L37322">
        <f t="shared" si="4739"/>
        <v>2022</v>
      </c>
      <c r="M37322">
        <f t="shared" si="4740"/>
        <v>4</v>
      </c>
      <c r="N37322">
        <f t="shared" si="4741"/>
        <v>23</v>
      </c>
      <c r="O37322">
        <f t="shared" si="4742"/>
        <v>4.1457698813107742</v>
      </c>
    </row>
    <row r="37323" spans="2:15" x14ac:dyDescent="0.25">
      <c r="B37323" s="3">
        <v>44674.302080787034</v>
      </c>
      <c r="C37323">
        <v>15.5311</v>
      </c>
      <c r="D37323">
        <v>65.337999999999994</v>
      </c>
      <c r="E37323">
        <v>14.857799999999999</v>
      </c>
      <c r="F37323">
        <v>65.337999999999994</v>
      </c>
      <c r="G37323">
        <f t="shared" si="4736"/>
        <v>0.67330000000000112</v>
      </c>
      <c r="H37323" s="4">
        <f t="shared" si="4737"/>
        <v>0.47437140328826183</v>
      </c>
      <c r="I37323" s="4">
        <f t="shared" si="4738"/>
        <v>0.14437140328826181</v>
      </c>
      <c r="J37323">
        <f t="shared" si="4743"/>
        <v>4.3131658548964777</v>
      </c>
      <c r="L37323">
        <f t="shared" si="4739"/>
        <v>2022</v>
      </c>
      <c r="M37323">
        <f t="shared" si="4740"/>
        <v>4</v>
      </c>
      <c r="N37323">
        <f t="shared" si="4741"/>
        <v>23</v>
      </c>
      <c r="O37323">
        <f t="shared" si="4742"/>
        <v>4.3131658548964777</v>
      </c>
    </row>
    <row r="37324" spans="2:15" x14ac:dyDescent="0.25">
      <c r="B37324" s="3">
        <v>44674.312497395833</v>
      </c>
      <c r="C37324">
        <v>15.5311</v>
      </c>
      <c r="D37324">
        <v>65.337999999999994</v>
      </c>
      <c r="E37324">
        <v>14.857799999999999</v>
      </c>
      <c r="F37324">
        <v>65.337999999999994</v>
      </c>
      <c r="G37324">
        <f t="shared" si="4736"/>
        <v>0.67330000000000112</v>
      </c>
      <c r="H37324" s="4">
        <f t="shared" si="4737"/>
        <v>0.47437140328826183</v>
      </c>
      <c r="I37324" s="4">
        <f t="shared" si="4738"/>
        <v>0.14437140328826181</v>
      </c>
      <c r="J37324">
        <f t="shared" si="4743"/>
        <v>4.3131658548964777</v>
      </c>
      <c r="L37324">
        <f t="shared" si="4739"/>
        <v>2022</v>
      </c>
      <c r="M37324">
        <f t="shared" si="4740"/>
        <v>4</v>
      </c>
      <c r="N37324">
        <f t="shared" si="4741"/>
        <v>23</v>
      </c>
      <c r="O37324">
        <f t="shared" si="4742"/>
        <v>4.3131658548964777</v>
      </c>
    </row>
    <row r="37325" spans="2:15" x14ac:dyDescent="0.25">
      <c r="B37325" s="3">
        <v>44674.322914004631</v>
      </c>
      <c r="C37325">
        <v>15.5327</v>
      </c>
      <c r="D37325">
        <v>65.337999999999994</v>
      </c>
      <c r="E37325">
        <v>14.860300000000001</v>
      </c>
      <c r="F37325">
        <v>65.167000000000002</v>
      </c>
      <c r="G37325">
        <f t="shared" si="4736"/>
        <v>0.67239999999999966</v>
      </c>
      <c r="H37325" s="4">
        <f t="shared" si="4737"/>
        <v>0.47373731111098555</v>
      </c>
      <c r="I37325" s="4">
        <f t="shared" si="4738"/>
        <v>0.14373731111098553</v>
      </c>
      <c r="J37325">
        <f t="shared" si="4743"/>
        <v>4.2441028934513678</v>
      </c>
      <c r="L37325">
        <f t="shared" si="4739"/>
        <v>2022</v>
      </c>
      <c r="M37325">
        <f t="shared" si="4740"/>
        <v>4</v>
      </c>
      <c r="N37325">
        <f t="shared" si="4741"/>
        <v>23</v>
      </c>
      <c r="O37325">
        <f t="shared" si="4742"/>
        <v>4.2441028934513678</v>
      </c>
    </row>
    <row r="37326" spans="2:15" x14ac:dyDescent="0.25">
      <c r="B37326" s="3">
        <v>44674.333330613423</v>
      </c>
      <c r="C37326">
        <v>15.5321</v>
      </c>
      <c r="D37326">
        <v>65.167000000000002</v>
      </c>
      <c r="E37326">
        <v>14.860300000000001</v>
      </c>
      <c r="F37326">
        <v>65.167000000000002</v>
      </c>
      <c r="G37326">
        <f t="shared" si="4736"/>
        <v>0.67179999999999929</v>
      </c>
      <c r="H37326" s="4">
        <f t="shared" si="4737"/>
        <v>0.47331458299280188</v>
      </c>
      <c r="I37326" s="4">
        <f t="shared" si="4738"/>
        <v>0.14331458299280186</v>
      </c>
      <c r="J37326">
        <f t="shared" si="4743"/>
        <v>4.1985100744845703</v>
      </c>
      <c r="L37326">
        <f t="shared" si="4739"/>
        <v>2022</v>
      </c>
      <c r="M37326">
        <f t="shared" si="4740"/>
        <v>4</v>
      </c>
      <c r="N37326">
        <f t="shared" si="4741"/>
        <v>23</v>
      </c>
      <c r="O37326">
        <f t="shared" si="4742"/>
        <v>4.1985100744845703</v>
      </c>
    </row>
    <row r="37327" spans="2:15" x14ac:dyDescent="0.25">
      <c r="B37327" s="3">
        <v>44674.343747222221</v>
      </c>
      <c r="C37327">
        <v>15.5321</v>
      </c>
      <c r="D37327">
        <v>65.167000000000002</v>
      </c>
      <c r="E37327">
        <v>14.8588</v>
      </c>
      <c r="F37327">
        <v>65.167000000000002</v>
      </c>
      <c r="G37327">
        <f t="shared" si="4736"/>
        <v>0.67329999999999934</v>
      </c>
      <c r="H37327" s="4">
        <f t="shared" si="4737"/>
        <v>0.47437140328826061</v>
      </c>
      <c r="I37327" s="4">
        <f t="shared" si="4738"/>
        <v>0.14437140328826059</v>
      </c>
      <c r="J37327">
        <f t="shared" si="4743"/>
        <v>4.3131658548963436</v>
      </c>
      <c r="L37327">
        <f t="shared" si="4739"/>
        <v>2022</v>
      </c>
      <c r="M37327">
        <f t="shared" si="4740"/>
        <v>4</v>
      </c>
      <c r="N37327">
        <f t="shared" si="4741"/>
        <v>23</v>
      </c>
      <c r="O37327">
        <f t="shared" si="4742"/>
        <v>4.3131658548963436</v>
      </c>
    </row>
    <row r="37328" spans="2:15" x14ac:dyDescent="0.25">
      <c r="B37328" s="3">
        <v>44674.35416383102</v>
      </c>
      <c r="C37328">
        <v>15.5321</v>
      </c>
      <c r="D37328">
        <v>65.167000000000002</v>
      </c>
      <c r="E37328">
        <v>14.8588</v>
      </c>
      <c r="F37328">
        <v>65.167000000000002</v>
      </c>
      <c r="G37328">
        <f t="shared" si="4736"/>
        <v>0.67329999999999934</v>
      </c>
      <c r="H37328" s="4">
        <f t="shared" si="4737"/>
        <v>0.47437140328826061</v>
      </c>
      <c r="I37328" s="4">
        <f t="shared" si="4738"/>
        <v>0.14437140328826059</v>
      </c>
      <c r="J37328">
        <f t="shared" si="4743"/>
        <v>4.3131658548963436</v>
      </c>
      <c r="L37328">
        <f t="shared" si="4739"/>
        <v>2022</v>
      </c>
      <c r="M37328">
        <f t="shared" si="4740"/>
        <v>4</v>
      </c>
      <c r="N37328">
        <f t="shared" si="4741"/>
        <v>23</v>
      </c>
      <c r="O37328">
        <f t="shared" si="4742"/>
        <v>4.3131658548963436</v>
      </c>
    </row>
    <row r="37329" spans="2:15" x14ac:dyDescent="0.25">
      <c r="B37329" s="3">
        <v>44674.364580439818</v>
      </c>
      <c r="C37329">
        <v>15.5351</v>
      </c>
      <c r="D37329">
        <v>65.167000000000002</v>
      </c>
      <c r="E37329">
        <v>14.860300000000001</v>
      </c>
      <c r="F37329">
        <v>65.167000000000002</v>
      </c>
      <c r="G37329">
        <f t="shared" si="4736"/>
        <v>0.6747999999999994</v>
      </c>
      <c r="H37329" s="4">
        <f t="shared" si="4737"/>
        <v>0.47542822358371944</v>
      </c>
      <c r="I37329" s="4">
        <f t="shared" si="4738"/>
        <v>0.14542822358371943</v>
      </c>
      <c r="J37329">
        <f t="shared" si="4743"/>
        <v>4.4300821133986164</v>
      </c>
      <c r="L37329">
        <f t="shared" si="4739"/>
        <v>2022</v>
      </c>
      <c r="M37329">
        <f t="shared" si="4740"/>
        <v>4</v>
      </c>
      <c r="N37329">
        <f t="shared" si="4741"/>
        <v>23</v>
      </c>
      <c r="O37329">
        <f t="shared" si="4742"/>
        <v>4.4300821133986164</v>
      </c>
    </row>
    <row r="37330" spans="2:15" x14ac:dyDescent="0.25">
      <c r="B37330" s="3">
        <v>44674.37499704861</v>
      </c>
      <c r="C37330">
        <v>15.5337</v>
      </c>
      <c r="D37330">
        <v>65.167000000000002</v>
      </c>
      <c r="E37330">
        <v>14.8598</v>
      </c>
      <c r="F37330">
        <v>64.995999999999995</v>
      </c>
      <c r="G37330">
        <f t="shared" si="4736"/>
        <v>0.67389999999999972</v>
      </c>
      <c r="H37330" s="4">
        <f t="shared" si="4737"/>
        <v>0.47479413140644444</v>
      </c>
      <c r="I37330" s="4">
        <f t="shared" si="4738"/>
        <v>0.14479413140644443</v>
      </c>
      <c r="J37330">
        <f t="shared" si="4743"/>
        <v>4.3596595553890314</v>
      </c>
      <c r="L37330">
        <f t="shared" si="4739"/>
        <v>2022</v>
      </c>
      <c r="M37330">
        <f t="shared" si="4740"/>
        <v>4</v>
      </c>
      <c r="N37330">
        <f t="shared" si="4741"/>
        <v>23</v>
      </c>
      <c r="O37330">
        <f t="shared" si="4742"/>
        <v>4.3596595553890314</v>
      </c>
    </row>
    <row r="37331" spans="2:15" x14ac:dyDescent="0.25">
      <c r="B37331" s="3">
        <v>44674.385413657408</v>
      </c>
      <c r="C37331">
        <v>15.5306</v>
      </c>
      <c r="D37331">
        <v>65.167000000000002</v>
      </c>
      <c r="E37331">
        <v>14.8584</v>
      </c>
      <c r="F37331">
        <v>64.995999999999995</v>
      </c>
      <c r="G37331">
        <f t="shared" si="4736"/>
        <v>0.67220000000000013</v>
      </c>
      <c r="H37331" s="4">
        <f t="shared" si="4737"/>
        <v>0.47359640173825818</v>
      </c>
      <c r="I37331" s="4">
        <f t="shared" si="4738"/>
        <v>0.14359640173825816</v>
      </c>
      <c r="J37331">
        <f t="shared" si="4743"/>
        <v>4.2288654817466282</v>
      </c>
      <c r="L37331">
        <f t="shared" si="4739"/>
        <v>2022</v>
      </c>
      <c r="M37331">
        <f t="shared" si="4740"/>
        <v>4</v>
      </c>
      <c r="N37331">
        <f t="shared" si="4741"/>
        <v>23</v>
      </c>
      <c r="O37331">
        <f t="shared" si="4742"/>
        <v>4.2288654817466282</v>
      </c>
    </row>
    <row r="37332" spans="2:15" x14ac:dyDescent="0.25">
      <c r="B37332" s="3">
        <v>44674.395830266207</v>
      </c>
      <c r="C37332">
        <v>15.529</v>
      </c>
      <c r="D37332">
        <v>65.167000000000002</v>
      </c>
      <c r="E37332">
        <v>14.8545</v>
      </c>
      <c r="F37332">
        <v>65.167000000000002</v>
      </c>
      <c r="G37332">
        <f t="shared" si="4736"/>
        <v>0.6745000000000001</v>
      </c>
      <c r="H37332" s="4">
        <f t="shared" si="4737"/>
        <v>0.47521685952462817</v>
      </c>
      <c r="I37332" s="4">
        <f t="shared" si="4738"/>
        <v>0.14521685952462815</v>
      </c>
      <c r="J37332">
        <f t="shared" si="4743"/>
        <v>4.4065166980584154</v>
      </c>
      <c r="L37332">
        <f t="shared" si="4739"/>
        <v>2022</v>
      </c>
      <c r="M37332">
        <f t="shared" si="4740"/>
        <v>4</v>
      </c>
      <c r="N37332">
        <f t="shared" si="4741"/>
        <v>23</v>
      </c>
      <c r="O37332">
        <f t="shared" si="4742"/>
        <v>4.4065166980584154</v>
      </c>
    </row>
    <row r="37333" spans="2:15" x14ac:dyDescent="0.25">
      <c r="B37333" s="3">
        <v>44674.406246874998</v>
      </c>
      <c r="C37333">
        <v>15.529</v>
      </c>
      <c r="D37333">
        <v>65.167000000000002</v>
      </c>
      <c r="E37333">
        <v>14.853</v>
      </c>
      <c r="F37333">
        <v>65.167000000000002</v>
      </c>
      <c r="G37333">
        <f t="shared" si="4736"/>
        <v>0.67600000000000016</v>
      </c>
      <c r="H37333" s="4">
        <f t="shared" si="4737"/>
        <v>0.476273679820087</v>
      </c>
      <c r="I37333" s="4">
        <f t="shared" si="4738"/>
        <v>0.14627367982008699</v>
      </c>
      <c r="J37333">
        <f t="shared" si="4743"/>
        <v>4.5252612425236673</v>
      </c>
      <c r="L37333">
        <f t="shared" si="4739"/>
        <v>2022</v>
      </c>
      <c r="M37333">
        <f t="shared" si="4740"/>
        <v>4</v>
      </c>
      <c r="N37333">
        <f t="shared" si="4741"/>
        <v>23</v>
      </c>
      <c r="O37333">
        <f t="shared" si="4742"/>
        <v>4.5252612425236673</v>
      </c>
    </row>
    <row r="37334" spans="2:15" x14ac:dyDescent="0.25">
      <c r="B37334" s="3">
        <v>44674.416663483797</v>
      </c>
      <c r="C37334">
        <v>15.529</v>
      </c>
      <c r="D37334">
        <v>65.167000000000002</v>
      </c>
      <c r="E37334">
        <v>14.851599999999999</v>
      </c>
      <c r="F37334">
        <v>65.167000000000002</v>
      </c>
      <c r="G37334">
        <f t="shared" si="4736"/>
        <v>0.67740000000000045</v>
      </c>
      <c r="H37334" s="4">
        <f t="shared" si="4737"/>
        <v>0.47726004542918204</v>
      </c>
      <c r="I37334" s="4">
        <f t="shared" si="4738"/>
        <v>0.14726004542918203</v>
      </c>
      <c r="J37334">
        <f t="shared" si="4743"/>
        <v>4.6381733743383915</v>
      </c>
      <c r="L37334">
        <f t="shared" si="4739"/>
        <v>2022</v>
      </c>
      <c r="M37334">
        <f t="shared" si="4740"/>
        <v>4</v>
      </c>
      <c r="N37334">
        <f t="shared" si="4741"/>
        <v>23</v>
      </c>
      <c r="O37334">
        <f t="shared" si="4742"/>
        <v>4.6381733743383915</v>
      </c>
    </row>
    <row r="37335" spans="2:15" x14ac:dyDescent="0.25">
      <c r="B37335" s="3">
        <v>44674.427080092595</v>
      </c>
      <c r="C37335">
        <v>15.5311</v>
      </c>
      <c r="D37335">
        <v>65.337999999999994</v>
      </c>
      <c r="E37335">
        <v>14.854900000000001</v>
      </c>
      <c r="F37335">
        <v>65.337999999999994</v>
      </c>
      <c r="G37335">
        <f t="shared" si="4736"/>
        <v>0.67619999999999969</v>
      </c>
      <c r="H37335" s="4">
        <f t="shared" si="4737"/>
        <v>0.47641458919281449</v>
      </c>
      <c r="I37335" s="4">
        <f t="shared" si="4738"/>
        <v>0.14641458919281447</v>
      </c>
      <c r="J37335">
        <f t="shared" si="4743"/>
        <v>4.5412678007194724</v>
      </c>
      <c r="L37335">
        <f t="shared" si="4739"/>
        <v>2022</v>
      </c>
      <c r="M37335">
        <f t="shared" si="4740"/>
        <v>4</v>
      </c>
      <c r="N37335">
        <f t="shared" si="4741"/>
        <v>23</v>
      </c>
      <c r="O37335">
        <f t="shared" si="4742"/>
        <v>4.5412678007194724</v>
      </c>
    </row>
    <row r="37336" spans="2:15" x14ac:dyDescent="0.25">
      <c r="B37336" s="3">
        <v>44674.437496701386</v>
      </c>
      <c r="C37336">
        <v>15.5311</v>
      </c>
      <c r="D37336">
        <v>65.337999999999994</v>
      </c>
      <c r="E37336">
        <v>14.8535</v>
      </c>
      <c r="F37336">
        <v>65.337999999999994</v>
      </c>
      <c r="G37336">
        <f t="shared" si="4736"/>
        <v>0.67759999999999998</v>
      </c>
      <c r="H37336" s="4">
        <f t="shared" si="4737"/>
        <v>0.47740095480190958</v>
      </c>
      <c r="I37336" s="4">
        <f t="shared" si="4738"/>
        <v>0.14740095480190957</v>
      </c>
      <c r="J37336">
        <f t="shared" si="4743"/>
        <v>4.6544692912345296</v>
      </c>
      <c r="L37336">
        <f t="shared" si="4739"/>
        <v>2022</v>
      </c>
      <c r="M37336">
        <f t="shared" si="4740"/>
        <v>4</v>
      </c>
      <c r="N37336">
        <f t="shared" si="4741"/>
        <v>23</v>
      </c>
      <c r="O37336">
        <f t="shared" si="4742"/>
        <v>4.6544692912345296</v>
      </c>
    </row>
    <row r="37337" spans="2:15" x14ac:dyDescent="0.25">
      <c r="B37337" s="3">
        <v>44674.447913310185</v>
      </c>
      <c r="C37337">
        <v>15.5296</v>
      </c>
      <c r="D37337">
        <v>65.337999999999994</v>
      </c>
      <c r="E37337">
        <v>14.8535</v>
      </c>
      <c r="F37337">
        <v>65.337999999999994</v>
      </c>
      <c r="G37337">
        <f t="shared" si="4736"/>
        <v>0.67609999999999992</v>
      </c>
      <c r="H37337" s="4">
        <f t="shared" si="4737"/>
        <v>0.47634413450645069</v>
      </c>
      <c r="I37337" s="4">
        <f t="shared" si="4738"/>
        <v>0.14634413450645067</v>
      </c>
      <c r="J37337">
        <f t="shared" si="4743"/>
        <v>4.5332593834125561</v>
      </c>
      <c r="L37337">
        <f t="shared" si="4739"/>
        <v>2022</v>
      </c>
      <c r="M37337">
        <f t="shared" si="4740"/>
        <v>4</v>
      </c>
      <c r="N37337">
        <f t="shared" si="4741"/>
        <v>23</v>
      </c>
      <c r="O37337">
        <f t="shared" si="4742"/>
        <v>4.5332593834125561</v>
      </c>
    </row>
    <row r="37338" spans="2:15" x14ac:dyDescent="0.25">
      <c r="B37338" s="3">
        <v>44674.458329918984</v>
      </c>
      <c r="C37338">
        <v>15.530099999999999</v>
      </c>
      <c r="D37338">
        <v>65.509</v>
      </c>
      <c r="E37338">
        <v>14.8535</v>
      </c>
      <c r="F37338">
        <v>65.337999999999994</v>
      </c>
      <c r="G37338">
        <f t="shared" si="4736"/>
        <v>0.67659999999999876</v>
      </c>
      <c r="H37338" s="4">
        <f t="shared" si="4737"/>
        <v>0.47669640793826951</v>
      </c>
      <c r="I37338" s="4">
        <f t="shared" si="4738"/>
        <v>0.14669640793826949</v>
      </c>
      <c r="J37338">
        <f t="shared" si="4743"/>
        <v>4.5734043991494326</v>
      </c>
      <c r="L37338">
        <f t="shared" si="4739"/>
        <v>2022</v>
      </c>
      <c r="M37338">
        <f t="shared" si="4740"/>
        <v>4</v>
      </c>
      <c r="N37338">
        <f t="shared" si="4741"/>
        <v>23</v>
      </c>
      <c r="O37338">
        <f t="shared" si="4742"/>
        <v>4.5734043991494326</v>
      </c>
    </row>
    <row r="37339" spans="2:15" x14ac:dyDescent="0.25">
      <c r="B37339" s="3">
        <v>44674.468746527775</v>
      </c>
      <c r="C37339">
        <v>15.530099999999999</v>
      </c>
      <c r="D37339">
        <v>65.509</v>
      </c>
      <c r="E37339">
        <v>14.853999999999999</v>
      </c>
      <c r="F37339">
        <v>65.509</v>
      </c>
      <c r="G37339">
        <f t="shared" si="4736"/>
        <v>0.67609999999999992</v>
      </c>
      <c r="H37339" s="4">
        <f t="shared" si="4737"/>
        <v>0.47634413450645069</v>
      </c>
      <c r="I37339" s="4">
        <f t="shared" si="4738"/>
        <v>0.14634413450645067</v>
      </c>
      <c r="J37339">
        <f t="shared" si="4743"/>
        <v>4.5332593834125561</v>
      </c>
      <c r="L37339">
        <f t="shared" si="4739"/>
        <v>2022</v>
      </c>
      <c r="M37339">
        <f t="shared" si="4740"/>
        <v>4</v>
      </c>
      <c r="N37339">
        <f t="shared" si="4741"/>
        <v>23</v>
      </c>
      <c r="O37339">
        <f t="shared" si="4742"/>
        <v>4.5332593834125561</v>
      </c>
    </row>
    <row r="37340" spans="2:15" x14ac:dyDescent="0.25">
      <c r="B37340" s="3">
        <v>44674.479163136573</v>
      </c>
      <c r="C37340">
        <v>15.528600000000001</v>
      </c>
      <c r="D37340">
        <v>65.509</v>
      </c>
      <c r="E37340">
        <v>14.851000000000001</v>
      </c>
      <c r="F37340">
        <v>65.509</v>
      </c>
      <c r="G37340">
        <f t="shared" si="4736"/>
        <v>0.67759999999999998</v>
      </c>
      <c r="H37340" s="4">
        <f t="shared" si="4737"/>
        <v>0.47740095480190958</v>
      </c>
      <c r="I37340" s="4">
        <f t="shared" si="4738"/>
        <v>0.14740095480190957</v>
      </c>
      <c r="J37340">
        <f t="shared" si="4743"/>
        <v>4.6544692912345296</v>
      </c>
      <c r="L37340">
        <f t="shared" si="4739"/>
        <v>2022</v>
      </c>
      <c r="M37340">
        <f t="shared" si="4740"/>
        <v>4</v>
      </c>
      <c r="N37340">
        <f t="shared" si="4741"/>
        <v>23</v>
      </c>
      <c r="O37340">
        <f t="shared" si="4742"/>
        <v>4.6544692912345296</v>
      </c>
    </row>
    <row r="37341" spans="2:15" x14ac:dyDescent="0.25">
      <c r="B37341" s="3">
        <v>44674.489579745372</v>
      </c>
      <c r="C37341">
        <v>15.530099999999999</v>
      </c>
      <c r="D37341">
        <v>65.509</v>
      </c>
      <c r="E37341">
        <v>14.852399999999999</v>
      </c>
      <c r="F37341">
        <v>65.509</v>
      </c>
      <c r="G37341">
        <f t="shared" si="4736"/>
        <v>0.67769999999999975</v>
      </c>
      <c r="H37341" s="4">
        <f t="shared" si="4737"/>
        <v>0.47747140948827327</v>
      </c>
      <c r="I37341" s="4">
        <f t="shared" si="4738"/>
        <v>0.14747140948827325</v>
      </c>
      <c r="J37341">
        <f t="shared" si="4743"/>
        <v>4.6626328461886084</v>
      </c>
      <c r="L37341">
        <f t="shared" si="4739"/>
        <v>2022</v>
      </c>
      <c r="M37341">
        <f t="shared" si="4740"/>
        <v>4</v>
      </c>
      <c r="N37341">
        <f t="shared" si="4741"/>
        <v>23</v>
      </c>
      <c r="O37341">
        <f t="shared" si="4742"/>
        <v>4.6626328461886084</v>
      </c>
    </row>
    <row r="37342" spans="2:15" x14ac:dyDescent="0.25">
      <c r="B37342" s="3">
        <v>44674.499996354163</v>
      </c>
      <c r="C37342">
        <v>15.529</v>
      </c>
      <c r="D37342">
        <v>65.680000000000007</v>
      </c>
      <c r="E37342">
        <v>14.852399999999999</v>
      </c>
      <c r="F37342">
        <v>65.509</v>
      </c>
      <c r="G37342">
        <f t="shared" si="4736"/>
        <v>0.67660000000000053</v>
      </c>
      <c r="H37342" s="4">
        <f t="shared" si="4737"/>
        <v>0.47669640793827078</v>
      </c>
      <c r="I37342" s="4">
        <f t="shared" si="4738"/>
        <v>0.14669640793827077</v>
      </c>
      <c r="J37342">
        <f t="shared" si="4743"/>
        <v>4.5734043991495792</v>
      </c>
      <c r="L37342">
        <f t="shared" si="4739"/>
        <v>2022</v>
      </c>
      <c r="M37342">
        <f t="shared" si="4740"/>
        <v>4</v>
      </c>
      <c r="N37342">
        <f t="shared" si="4741"/>
        <v>23</v>
      </c>
      <c r="O37342">
        <f t="shared" si="4742"/>
        <v>4.5734043991495792</v>
      </c>
    </row>
    <row r="37343" spans="2:15" x14ac:dyDescent="0.25">
      <c r="B37343" s="3">
        <v>44674.510412962962</v>
      </c>
      <c r="C37343">
        <v>15.529</v>
      </c>
      <c r="D37343">
        <v>65.680000000000007</v>
      </c>
      <c r="E37343">
        <v>14.852399999999999</v>
      </c>
      <c r="F37343">
        <v>65.509</v>
      </c>
      <c r="G37343">
        <f t="shared" si="4736"/>
        <v>0.67660000000000053</v>
      </c>
      <c r="H37343" s="4">
        <f t="shared" si="4737"/>
        <v>0.47669640793827078</v>
      </c>
      <c r="I37343" s="4">
        <f t="shared" si="4738"/>
        <v>0.14669640793827077</v>
      </c>
      <c r="J37343">
        <f t="shared" si="4743"/>
        <v>4.5734043991495792</v>
      </c>
      <c r="L37343">
        <f t="shared" si="4739"/>
        <v>2022</v>
      </c>
      <c r="M37343">
        <f t="shared" si="4740"/>
        <v>4</v>
      </c>
      <c r="N37343">
        <f t="shared" si="4741"/>
        <v>23</v>
      </c>
      <c r="O37343">
        <f t="shared" si="4742"/>
        <v>4.5734043991495792</v>
      </c>
    </row>
    <row r="37344" spans="2:15" x14ac:dyDescent="0.25">
      <c r="B37344" s="3">
        <v>44674.52082957176</v>
      </c>
      <c r="C37344">
        <v>15.526</v>
      </c>
      <c r="D37344">
        <v>65.680000000000007</v>
      </c>
      <c r="E37344">
        <v>14.8485</v>
      </c>
      <c r="F37344">
        <v>65.680000000000007</v>
      </c>
      <c r="G37344">
        <f t="shared" si="4736"/>
        <v>0.67750000000000021</v>
      </c>
      <c r="H37344" s="4">
        <f t="shared" si="4737"/>
        <v>0.47733050011554584</v>
      </c>
      <c r="I37344" s="4">
        <f t="shared" si="4738"/>
        <v>0.14733050011554583</v>
      </c>
      <c r="J37344">
        <f t="shared" si="4743"/>
        <v>4.6463161367131756</v>
      </c>
      <c r="L37344">
        <f t="shared" si="4739"/>
        <v>2022</v>
      </c>
      <c r="M37344">
        <f t="shared" si="4740"/>
        <v>4</v>
      </c>
      <c r="N37344">
        <f t="shared" si="4741"/>
        <v>23</v>
      </c>
      <c r="O37344">
        <f t="shared" si="4742"/>
        <v>4.6463161367131756</v>
      </c>
    </row>
    <row r="37345" spans="2:15" x14ac:dyDescent="0.25">
      <c r="B37345" s="3">
        <v>44674.531246180559</v>
      </c>
      <c r="C37345">
        <v>15.5214</v>
      </c>
      <c r="D37345">
        <v>65.680000000000007</v>
      </c>
      <c r="E37345">
        <v>14.847099999999999</v>
      </c>
      <c r="F37345">
        <v>65.680000000000007</v>
      </c>
      <c r="G37345">
        <f t="shared" si="4736"/>
        <v>0.67430000000000057</v>
      </c>
      <c r="H37345" s="4">
        <f t="shared" si="4737"/>
        <v>0.47507595015190063</v>
      </c>
      <c r="I37345" s="4">
        <f t="shared" si="4738"/>
        <v>0.14507595015190061</v>
      </c>
      <c r="J37345">
        <f t="shared" si="4743"/>
        <v>4.3908571588102427</v>
      </c>
      <c r="L37345">
        <f t="shared" si="4739"/>
        <v>2022</v>
      </c>
      <c r="M37345">
        <f t="shared" si="4740"/>
        <v>4</v>
      </c>
      <c r="N37345">
        <f t="shared" si="4741"/>
        <v>23</v>
      </c>
      <c r="O37345">
        <f t="shared" si="4742"/>
        <v>4.3908571588102427</v>
      </c>
    </row>
    <row r="37346" spans="2:15" x14ac:dyDescent="0.25">
      <c r="B37346" s="3">
        <v>44674.54166278935</v>
      </c>
      <c r="C37346">
        <v>15.5183</v>
      </c>
      <c r="D37346">
        <v>65.680000000000007</v>
      </c>
      <c r="E37346">
        <v>14.842700000000001</v>
      </c>
      <c r="F37346">
        <v>65.680000000000007</v>
      </c>
      <c r="G37346">
        <f t="shared" si="4736"/>
        <v>0.67559999999999931</v>
      </c>
      <c r="H37346" s="4">
        <f t="shared" si="4737"/>
        <v>0.47599186107463076</v>
      </c>
      <c r="I37346" s="4">
        <f t="shared" si="4738"/>
        <v>0.14599186107463075</v>
      </c>
      <c r="J37346">
        <f t="shared" si="4743"/>
        <v>4.4933712782583823</v>
      </c>
      <c r="L37346">
        <f t="shared" si="4739"/>
        <v>2022</v>
      </c>
      <c r="M37346">
        <f t="shared" si="4740"/>
        <v>4</v>
      </c>
      <c r="N37346">
        <f t="shared" si="4741"/>
        <v>23</v>
      </c>
      <c r="O37346">
        <f t="shared" si="4742"/>
        <v>4.4933712782583823</v>
      </c>
    </row>
    <row r="37347" spans="2:15" x14ac:dyDescent="0.25">
      <c r="B37347" s="3">
        <v>44674.552079398149</v>
      </c>
      <c r="C37347">
        <v>15.5153</v>
      </c>
      <c r="D37347">
        <v>65.680000000000007</v>
      </c>
      <c r="E37347">
        <v>14.8398</v>
      </c>
      <c r="F37347">
        <v>65.680000000000007</v>
      </c>
      <c r="G37347">
        <f t="shared" si="4736"/>
        <v>0.67549999999999955</v>
      </c>
      <c r="H37347" s="4">
        <f t="shared" si="4737"/>
        <v>0.47592140638826697</v>
      </c>
      <c r="I37347" s="4">
        <f t="shared" si="4738"/>
        <v>0.14592140638826695</v>
      </c>
      <c r="J37347">
        <f t="shared" si="4743"/>
        <v>4.4854243958154631</v>
      </c>
      <c r="L37347">
        <f t="shared" si="4739"/>
        <v>2022</v>
      </c>
      <c r="M37347">
        <f t="shared" si="4740"/>
        <v>4</v>
      </c>
      <c r="N37347">
        <f t="shared" si="4741"/>
        <v>23</v>
      </c>
      <c r="O37347">
        <f t="shared" si="4742"/>
        <v>4.4854243958154631</v>
      </c>
    </row>
    <row r="37348" spans="2:15" x14ac:dyDescent="0.25">
      <c r="B37348" s="3">
        <v>44674.562496006947</v>
      </c>
      <c r="C37348">
        <v>15.5153</v>
      </c>
      <c r="D37348">
        <v>65.680000000000007</v>
      </c>
      <c r="E37348">
        <v>14.840299999999999</v>
      </c>
      <c r="F37348">
        <v>65.850999999999999</v>
      </c>
      <c r="G37348">
        <f t="shared" si="4736"/>
        <v>0.67500000000000071</v>
      </c>
      <c r="H37348" s="4">
        <f t="shared" si="4737"/>
        <v>0.4755691329564482</v>
      </c>
      <c r="I37348" s="4">
        <f t="shared" si="4738"/>
        <v>0.14556913295644819</v>
      </c>
      <c r="J37348">
        <f t="shared" si="4743"/>
        <v>4.4458432237131777</v>
      </c>
      <c r="L37348">
        <f t="shared" si="4739"/>
        <v>2022</v>
      </c>
      <c r="M37348">
        <f t="shared" si="4740"/>
        <v>4</v>
      </c>
      <c r="N37348">
        <f t="shared" si="4741"/>
        <v>23</v>
      </c>
      <c r="O37348">
        <f t="shared" si="4742"/>
        <v>4.4458432237131777</v>
      </c>
    </row>
    <row r="37349" spans="2:15" x14ac:dyDescent="0.25">
      <c r="B37349" s="3">
        <v>44674.572912615738</v>
      </c>
      <c r="C37349">
        <v>15.5098</v>
      </c>
      <c r="D37349">
        <v>65.850999999999999</v>
      </c>
      <c r="E37349">
        <v>14.835900000000001</v>
      </c>
      <c r="F37349">
        <v>65.850999999999999</v>
      </c>
      <c r="G37349">
        <f t="shared" si="4736"/>
        <v>0.67389999999999972</v>
      </c>
      <c r="H37349" s="4">
        <f t="shared" si="4737"/>
        <v>0.47479413140644444</v>
      </c>
      <c r="I37349" s="4">
        <f t="shared" si="4738"/>
        <v>0.14479413140644443</v>
      </c>
      <c r="J37349">
        <f t="shared" si="4743"/>
        <v>4.3596595553890314</v>
      </c>
      <c r="L37349">
        <f t="shared" si="4739"/>
        <v>2022</v>
      </c>
      <c r="M37349">
        <f t="shared" si="4740"/>
        <v>4</v>
      </c>
      <c r="N37349">
        <f t="shared" si="4741"/>
        <v>23</v>
      </c>
      <c r="O37349">
        <f t="shared" si="4742"/>
        <v>4.3596595553890314</v>
      </c>
    </row>
    <row r="37350" spans="2:15" x14ac:dyDescent="0.25">
      <c r="B37350" s="3">
        <v>44674.583329224537</v>
      </c>
      <c r="C37350">
        <v>15.5067</v>
      </c>
      <c r="D37350">
        <v>65.850999999999999</v>
      </c>
      <c r="E37350">
        <v>14.8345</v>
      </c>
      <c r="F37350">
        <v>65.850999999999999</v>
      </c>
      <c r="G37350">
        <f t="shared" si="4736"/>
        <v>0.67220000000000013</v>
      </c>
      <c r="H37350" s="4">
        <f t="shared" si="4737"/>
        <v>0.47359640173825818</v>
      </c>
      <c r="I37350" s="4">
        <f t="shared" si="4738"/>
        <v>0.14359640173825816</v>
      </c>
      <c r="J37350">
        <f t="shared" si="4743"/>
        <v>4.2288654817466282</v>
      </c>
      <c r="L37350">
        <f t="shared" si="4739"/>
        <v>2022</v>
      </c>
      <c r="M37350">
        <f t="shared" si="4740"/>
        <v>4</v>
      </c>
      <c r="N37350">
        <f t="shared" si="4741"/>
        <v>23</v>
      </c>
      <c r="O37350">
        <f t="shared" si="4742"/>
        <v>4.2288654817466282</v>
      </c>
    </row>
    <row r="37351" spans="2:15" x14ac:dyDescent="0.25">
      <c r="B37351" s="3">
        <v>44674.593745833336</v>
      </c>
      <c r="C37351">
        <v>15.5037</v>
      </c>
      <c r="D37351">
        <v>65.850999999999999</v>
      </c>
      <c r="E37351">
        <v>14.832000000000001</v>
      </c>
      <c r="F37351">
        <v>66.022000000000006</v>
      </c>
      <c r="G37351">
        <f t="shared" si="4736"/>
        <v>0.67169999999999952</v>
      </c>
      <c r="H37351" s="4">
        <f t="shared" si="4737"/>
        <v>0.47324412830643803</v>
      </c>
      <c r="I37351" s="4">
        <f t="shared" si="4738"/>
        <v>0.14324412830643801</v>
      </c>
      <c r="J37351">
        <f t="shared" si="4743"/>
        <v>4.190946053552751</v>
      </c>
      <c r="L37351">
        <f t="shared" si="4739"/>
        <v>2022</v>
      </c>
      <c r="M37351">
        <f t="shared" si="4740"/>
        <v>4</v>
      </c>
      <c r="N37351">
        <f t="shared" si="4741"/>
        <v>23</v>
      </c>
      <c r="O37351">
        <f t="shared" si="4742"/>
        <v>4.190946053552751</v>
      </c>
    </row>
    <row r="37352" spans="2:15" x14ac:dyDescent="0.25">
      <c r="B37352" s="3">
        <v>44674.604162442127</v>
      </c>
      <c r="C37352">
        <v>15.505100000000001</v>
      </c>
      <c r="D37352">
        <v>65.850999999999999</v>
      </c>
      <c r="E37352">
        <v>14.830500000000001</v>
      </c>
      <c r="F37352">
        <v>66.022000000000006</v>
      </c>
      <c r="G37352">
        <f t="shared" ref="G37352:G37415" si="4744">C37352-E37352</f>
        <v>0.67459999999999987</v>
      </c>
      <c r="H37352" s="4">
        <f t="shared" ref="H37352:H37415" si="4745">1000*G37352/2.2/(2.54^2)/100</f>
        <v>0.47528731421099196</v>
      </c>
      <c r="I37352" s="4">
        <f t="shared" ref="I37352:I37415" si="4746">H37352-($Y$1-$Y$2)/100</f>
        <v>0.14528731421099195</v>
      </c>
      <c r="J37352">
        <f t="shared" si="4743"/>
        <v>4.4143616807694119</v>
      </c>
      <c r="L37352">
        <f t="shared" si="4739"/>
        <v>2022</v>
      </c>
      <c r="M37352">
        <f t="shared" si="4740"/>
        <v>4</v>
      </c>
      <c r="N37352">
        <f t="shared" si="4741"/>
        <v>23</v>
      </c>
      <c r="O37352">
        <f t="shared" si="4742"/>
        <v>4.4143616807694119</v>
      </c>
    </row>
    <row r="37353" spans="2:15" x14ac:dyDescent="0.25">
      <c r="B37353" s="3">
        <v>44674.614579050925</v>
      </c>
      <c r="C37353">
        <v>15.5021</v>
      </c>
      <c r="D37353">
        <v>65.850999999999999</v>
      </c>
      <c r="E37353">
        <v>14.828099999999999</v>
      </c>
      <c r="F37353">
        <v>66.192999999999998</v>
      </c>
      <c r="G37353">
        <f t="shared" si="4744"/>
        <v>0.67400000000000126</v>
      </c>
      <c r="H37353" s="4">
        <f t="shared" si="4745"/>
        <v>0.47486458609280935</v>
      </c>
      <c r="I37353" s="4">
        <f t="shared" si="4746"/>
        <v>0.14486458609280933</v>
      </c>
      <c r="J37353">
        <f t="shared" si="4743"/>
        <v>4.3674437923518363</v>
      </c>
      <c r="L37353">
        <f t="shared" si="4739"/>
        <v>2022</v>
      </c>
      <c r="M37353">
        <f t="shared" si="4740"/>
        <v>4</v>
      </c>
      <c r="N37353">
        <f t="shared" si="4741"/>
        <v>23</v>
      </c>
      <c r="O37353">
        <f t="shared" si="4742"/>
        <v>4.3674437923518363</v>
      </c>
    </row>
    <row r="37354" spans="2:15" x14ac:dyDescent="0.25">
      <c r="B37354" s="3">
        <v>44674.624995659724</v>
      </c>
      <c r="C37354">
        <v>15.499000000000001</v>
      </c>
      <c r="D37354">
        <v>65.850999999999999</v>
      </c>
      <c r="E37354">
        <v>14.825200000000001</v>
      </c>
      <c r="F37354">
        <v>66.192999999999998</v>
      </c>
      <c r="G37354">
        <f t="shared" si="4744"/>
        <v>0.67379999999999995</v>
      </c>
      <c r="H37354" s="4">
        <f t="shared" si="4745"/>
        <v>0.4747236767200807</v>
      </c>
      <c r="I37354" s="4">
        <f t="shared" si="4746"/>
        <v>0.14472367672008069</v>
      </c>
      <c r="J37354">
        <f t="shared" si="4743"/>
        <v>4.3518854140346175</v>
      </c>
      <c r="L37354">
        <f t="shared" si="4739"/>
        <v>2022</v>
      </c>
      <c r="M37354">
        <f t="shared" si="4740"/>
        <v>4</v>
      </c>
      <c r="N37354">
        <f t="shared" si="4741"/>
        <v>23</v>
      </c>
      <c r="O37354">
        <f t="shared" si="4742"/>
        <v>4.3518854140346175</v>
      </c>
    </row>
    <row r="37355" spans="2:15" x14ac:dyDescent="0.25">
      <c r="B37355" s="3">
        <v>44674.635412268515</v>
      </c>
      <c r="C37355">
        <v>15.497400000000001</v>
      </c>
      <c r="D37355">
        <v>65.850999999999999</v>
      </c>
      <c r="E37355">
        <v>14.824199999999999</v>
      </c>
      <c r="F37355">
        <v>66.366</v>
      </c>
      <c r="G37355">
        <f t="shared" si="4744"/>
        <v>0.67320000000000135</v>
      </c>
      <c r="H37355" s="4">
        <f t="shared" si="4745"/>
        <v>0.4743009486018982</v>
      </c>
      <c r="I37355" s="4">
        <f t="shared" si="4746"/>
        <v>0.14430094860189818</v>
      </c>
      <c r="J37355">
        <f t="shared" si="4743"/>
        <v>4.3054521153348739</v>
      </c>
      <c r="L37355">
        <f t="shared" si="4739"/>
        <v>2022</v>
      </c>
      <c r="M37355">
        <f t="shared" si="4740"/>
        <v>4</v>
      </c>
      <c r="N37355">
        <f t="shared" si="4741"/>
        <v>23</v>
      </c>
      <c r="O37355">
        <f t="shared" si="4742"/>
        <v>4.3054521153348739</v>
      </c>
    </row>
    <row r="37356" spans="2:15" x14ac:dyDescent="0.25">
      <c r="B37356" s="3">
        <v>44674.645828877314</v>
      </c>
      <c r="C37356">
        <v>15.494400000000001</v>
      </c>
      <c r="D37356">
        <v>65.850999999999999</v>
      </c>
      <c r="E37356">
        <v>14.8231</v>
      </c>
      <c r="F37356">
        <v>66.537000000000006</v>
      </c>
      <c r="G37356">
        <f t="shared" si="4744"/>
        <v>0.67130000000000045</v>
      </c>
      <c r="H37356" s="4">
        <f t="shared" si="4745"/>
        <v>0.47296230956098301</v>
      </c>
      <c r="I37356" s="4">
        <f t="shared" si="4746"/>
        <v>0.14296230956098299</v>
      </c>
      <c r="J37356">
        <f t="shared" si="4743"/>
        <v>4.1607890493952508</v>
      </c>
      <c r="L37356">
        <f t="shared" si="4739"/>
        <v>2022</v>
      </c>
      <c r="M37356">
        <f t="shared" si="4740"/>
        <v>4</v>
      </c>
      <c r="N37356">
        <f t="shared" si="4741"/>
        <v>23</v>
      </c>
      <c r="O37356">
        <f t="shared" si="4742"/>
        <v>4.1607890493952508</v>
      </c>
    </row>
    <row r="37357" spans="2:15" x14ac:dyDescent="0.25">
      <c r="B37357" s="3">
        <v>44674.656245486112</v>
      </c>
      <c r="C37357">
        <v>15.488300000000001</v>
      </c>
      <c r="D37357">
        <v>65.850999999999999</v>
      </c>
      <c r="E37357">
        <v>14.8188</v>
      </c>
      <c r="F37357">
        <v>66.537000000000006</v>
      </c>
      <c r="G37357">
        <f t="shared" si="4744"/>
        <v>0.66950000000000109</v>
      </c>
      <c r="H37357" s="4">
        <f t="shared" si="4745"/>
        <v>0.471694125206433</v>
      </c>
      <c r="I37357" s="4">
        <f t="shared" si="4746"/>
        <v>0.14169412520643299</v>
      </c>
      <c r="J37357">
        <f t="shared" si="4743"/>
        <v>4.0270319888950965</v>
      </c>
      <c r="L37357">
        <f t="shared" si="4739"/>
        <v>2022</v>
      </c>
      <c r="M37357">
        <f t="shared" si="4740"/>
        <v>4</v>
      </c>
      <c r="N37357">
        <f t="shared" si="4741"/>
        <v>23</v>
      </c>
      <c r="O37357">
        <f t="shared" si="4742"/>
        <v>4.0270319888950965</v>
      </c>
    </row>
    <row r="37358" spans="2:15" x14ac:dyDescent="0.25">
      <c r="B37358" s="3">
        <v>44674.666662094911</v>
      </c>
      <c r="C37358">
        <v>15.4899</v>
      </c>
      <c r="D37358">
        <v>65.850999999999999</v>
      </c>
      <c r="E37358">
        <v>14.8163</v>
      </c>
      <c r="F37358">
        <v>66.707999999999998</v>
      </c>
      <c r="G37358">
        <f t="shared" si="4744"/>
        <v>0.67360000000000042</v>
      </c>
      <c r="H37358" s="4">
        <f t="shared" si="4745"/>
        <v>0.47458276734735305</v>
      </c>
      <c r="I37358" s="4">
        <f t="shared" si="4746"/>
        <v>0.14458276734735304</v>
      </c>
      <c r="J37358">
        <f t="shared" si="4743"/>
        <v>4.3363673854008766</v>
      </c>
      <c r="L37358">
        <f t="shared" si="4739"/>
        <v>2022</v>
      </c>
      <c r="M37358">
        <f t="shared" si="4740"/>
        <v>4</v>
      </c>
      <c r="N37358">
        <f t="shared" si="4741"/>
        <v>23</v>
      </c>
      <c r="O37358">
        <f t="shared" si="4742"/>
        <v>4.3363673854008766</v>
      </c>
    </row>
    <row r="37359" spans="2:15" x14ac:dyDescent="0.25">
      <c r="B37359" s="3">
        <v>44674.677078703702</v>
      </c>
      <c r="C37359">
        <v>15.487299999999999</v>
      </c>
      <c r="D37359">
        <v>66.022000000000006</v>
      </c>
      <c r="E37359">
        <v>14.8163</v>
      </c>
      <c r="F37359">
        <v>66.707999999999998</v>
      </c>
      <c r="G37359">
        <f t="shared" si="4744"/>
        <v>0.67099999999999937</v>
      </c>
      <c r="H37359" s="4">
        <f t="shared" si="4745"/>
        <v>0.47275094550189045</v>
      </c>
      <c r="I37359" s="4">
        <f t="shared" si="4746"/>
        <v>0.14275094550189044</v>
      </c>
      <c r="J37359">
        <f t="shared" si="4743"/>
        <v>4.1382751023487403</v>
      </c>
      <c r="L37359">
        <f t="shared" si="4739"/>
        <v>2022</v>
      </c>
      <c r="M37359">
        <f t="shared" si="4740"/>
        <v>4</v>
      </c>
      <c r="N37359">
        <f t="shared" si="4741"/>
        <v>23</v>
      </c>
      <c r="O37359">
        <f t="shared" si="4742"/>
        <v>4.1382751023487403</v>
      </c>
    </row>
    <row r="37360" spans="2:15" x14ac:dyDescent="0.25">
      <c r="B37360" s="3">
        <v>44674.687495312501</v>
      </c>
      <c r="C37360">
        <v>15.4842</v>
      </c>
      <c r="D37360">
        <v>66.022000000000006</v>
      </c>
      <c r="E37360">
        <v>14.8139</v>
      </c>
      <c r="F37360">
        <v>66.879000000000005</v>
      </c>
      <c r="G37360">
        <f t="shared" si="4744"/>
        <v>0.67029999999999923</v>
      </c>
      <c r="H37360" s="4">
        <f t="shared" si="4745"/>
        <v>0.47225776269734304</v>
      </c>
      <c r="I37360" s="4">
        <f t="shared" si="4746"/>
        <v>0.14225776269734303</v>
      </c>
      <c r="J37360">
        <f t="shared" si="4743"/>
        <v>4.0860872541688193</v>
      </c>
      <c r="L37360">
        <f t="shared" si="4739"/>
        <v>2022</v>
      </c>
      <c r="M37360">
        <f t="shared" si="4740"/>
        <v>4</v>
      </c>
      <c r="N37360">
        <f t="shared" si="4741"/>
        <v>23</v>
      </c>
      <c r="O37360">
        <f t="shared" si="4742"/>
        <v>4.0860872541688193</v>
      </c>
    </row>
    <row r="37361" spans="2:15" x14ac:dyDescent="0.25">
      <c r="B37361" s="3">
        <v>44674.697911921299</v>
      </c>
      <c r="C37361">
        <v>15.482799999999999</v>
      </c>
      <c r="D37361">
        <v>66.022000000000006</v>
      </c>
      <c r="E37361">
        <v>14.8139</v>
      </c>
      <c r="F37361">
        <v>66.879000000000005</v>
      </c>
      <c r="G37361">
        <f t="shared" si="4744"/>
        <v>0.66889999999999894</v>
      </c>
      <c r="H37361" s="4">
        <f t="shared" si="4745"/>
        <v>0.47127139708824795</v>
      </c>
      <c r="I37361" s="4">
        <f t="shared" si="4746"/>
        <v>0.14127139708824793</v>
      </c>
      <c r="J37361">
        <f t="shared" si="4743"/>
        <v>3.9831497562706248</v>
      </c>
      <c r="L37361">
        <f t="shared" si="4739"/>
        <v>2022</v>
      </c>
      <c r="M37361">
        <f t="shared" si="4740"/>
        <v>4</v>
      </c>
      <c r="N37361">
        <f t="shared" si="4741"/>
        <v>23</v>
      </c>
      <c r="O37361">
        <f t="shared" si="4742"/>
        <v>3.9831497562706248</v>
      </c>
    </row>
    <row r="37362" spans="2:15" x14ac:dyDescent="0.25">
      <c r="B37362" s="3">
        <v>44674.708328530091</v>
      </c>
      <c r="C37362">
        <v>15.485799999999999</v>
      </c>
      <c r="D37362">
        <v>66.022000000000006</v>
      </c>
      <c r="E37362">
        <v>14.8124</v>
      </c>
      <c r="F37362">
        <v>66.879000000000005</v>
      </c>
      <c r="G37362">
        <f t="shared" si="4744"/>
        <v>0.67339999999999911</v>
      </c>
      <c r="H37362" s="4">
        <f t="shared" si="4745"/>
        <v>0.4744418579746244</v>
      </c>
      <c r="I37362" s="4">
        <f t="shared" si="4746"/>
        <v>0.14444185797462439</v>
      </c>
      <c r="J37362">
        <f t="shared" si="4743"/>
        <v>4.3208896409775841</v>
      </c>
      <c r="L37362">
        <f t="shared" si="4739"/>
        <v>2022</v>
      </c>
      <c r="M37362">
        <f t="shared" si="4740"/>
        <v>4</v>
      </c>
      <c r="N37362">
        <f t="shared" si="4741"/>
        <v>23</v>
      </c>
      <c r="O37362">
        <f t="shared" si="4742"/>
        <v>4.3208896409775841</v>
      </c>
    </row>
    <row r="37363" spans="2:15" x14ac:dyDescent="0.25">
      <c r="B37363" s="3">
        <v>44674.718745138889</v>
      </c>
      <c r="C37363">
        <v>15.4842</v>
      </c>
      <c r="D37363">
        <v>66.022000000000006</v>
      </c>
      <c r="E37363">
        <v>14.813000000000001</v>
      </c>
      <c r="F37363">
        <v>67.05</v>
      </c>
      <c r="G37363">
        <f t="shared" si="4744"/>
        <v>0.67119999999999891</v>
      </c>
      <c r="H37363" s="4">
        <f t="shared" si="4745"/>
        <v>0.47289185487461799</v>
      </c>
      <c r="I37363" s="4">
        <f t="shared" si="4746"/>
        <v>0.14289185487461797</v>
      </c>
      <c r="J37363">
        <f t="shared" si="4743"/>
        <v>4.1532745276207041</v>
      </c>
      <c r="L37363">
        <f t="shared" si="4739"/>
        <v>2022</v>
      </c>
      <c r="M37363">
        <f t="shared" si="4740"/>
        <v>4</v>
      </c>
      <c r="N37363">
        <f t="shared" si="4741"/>
        <v>23</v>
      </c>
      <c r="O37363">
        <f t="shared" si="4742"/>
        <v>4.1532745276207041</v>
      </c>
    </row>
    <row r="37364" spans="2:15" x14ac:dyDescent="0.25">
      <c r="B37364" s="3">
        <v>44674.729161747688</v>
      </c>
      <c r="C37364">
        <v>15.482799999999999</v>
      </c>
      <c r="D37364">
        <v>66.022000000000006</v>
      </c>
      <c r="E37364">
        <v>14.813000000000001</v>
      </c>
      <c r="F37364">
        <v>67.05</v>
      </c>
      <c r="G37364">
        <f t="shared" si="4744"/>
        <v>0.66979999999999862</v>
      </c>
      <c r="H37364" s="4">
        <f t="shared" si="4745"/>
        <v>0.47190548926552295</v>
      </c>
      <c r="I37364" s="4">
        <f t="shared" si="4746"/>
        <v>0.14190548926552293</v>
      </c>
      <c r="J37364">
        <f t="shared" si="4743"/>
        <v>4.0491044573317643</v>
      </c>
      <c r="L37364">
        <f t="shared" si="4739"/>
        <v>2022</v>
      </c>
      <c r="M37364">
        <f t="shared" si="4740"/>
        <v>4</v>
      </c>
      <c r="N37364">
        <f t="shared" si="4741"/>
        <v>23</v>
      </c>
      <c r="O37364">
        <f t="shared" si="4742"/>
        <v>4.0491044573317643</v>
      </c>
    </row>
    <row r="37365" spans="2:15" x14ac:dyDescent="0.25">
      <c r="B37365" s="3">
        <v>44674.739578356479</v>
      </c>
      <c r="C37365">
        <v>15.4786</v>
      </c>
      <c r="D37365">
        <v>66.192999999999998</v>
      </c>
      <c r="E37365">
        <v>14.8101</v>
      </c>
      <c r="F37365">
        <v>67.05</v>
      </c>
      <c r="G37365">
        <f t="shared" si="4744"/>
        <v>0.66849999999999987</v>
      </c>
      <c r="H37365" s="4">
        <f t="shared" si="4745"/>
        <v>0.47098957834279287</v>
      </c>
      <c r="I37365" s="4">
        <f t="shared" si="4746"/>
        <v>0.14098957834279285</v>
      </c>
      <c r="J37365">
        <f t="shared" si="4743"/>
        <v>3.9540888314397531</v>
      </c>
      <c r="L37365">
        <f t="shared" si="4739"/>
        <v>2022</v>
      </c>
      <c r="M37365">
        <f t="shared" si="4740"/>
        <v>4</v>
      </c>
      <c r="N37365">
        <f t="shared" si="4741"/>
        <v>23</v>
      </c>
      <c r="O37365">
        <f t="shared" si="4742"/>
        <v>3.9540888314397531</v>
      </c>
    </row>
    <row r="37366" spans="2:15" x14ac:dyDescent="0.25">
      <c r="B37366" s="3">
        <v>44674.749994965277</v>
      </c>
      <c r="C37366">
        <v>15.4802</v>
      </c>
      <c r="D37366">
        <v>66.192999999999998</v>
      </c>
      <c r="E37366">
        <v>14.811500000000001</v>
      </c>
      <c r="F37366">
        <v>67.05</v>
      </c>
      <c r="G37366">
        <f t="shared" si="4744"/>
        <v>0.66869999999999941</v>
      </c>
      <c r="H37366" s="4">
        <f t="shared" si="4745"/>
        <v>0.47113048771552046</v>
      </c>
      <c r="I37366" s="4">
        <f t="shared" si="4746"/>
        <v>0.14113048771552045</v>
      </c>
      <c r="J37366">
        <f t="shared" si="4743"/>
        <v>3.9685999471284492</v>
      </c>
      <c r="L37366">
        <f t="shared" si="4739"/>
        <v>2022</v>
      </c>
      <c r="M37366">
        <f t="shared" si="4740"/>
        <v>4</v>
      </c>
      <c r="N37366">
        <f t="shared" si="4741"/>
        <v>23</v>
      </c>
      <c r="O37366">
        <f t="shared" si="4742"/>
        <v>3.9685999471284492</v>
      </c>
    </row>
    <row r="37367" spans="2:15" x14ac:dyDescent="0.25">
      <c r="B37367" s="3">
        <v>44674.760411574076</v>
      </c>
      <c r="C37367">
        <v>15.4786</v>
      </c>
      <c r="D37367">
        <v>66.192999999999998</v>
      </c>
      <c r="E37367">
        <v>14.811500000000001</v>
      </c>
      <c r="F37367">
        <v>67.05</v>
      </c>
      <c r="G37367">
        <f t="shared" si="4744"/>
        <v>0.66709999999999958</v>
      </c>
      <c r="H37367" s="4">
        <f t="shared" si="4745"/>
        <v>0.47000321273369783</v>
      </c>
      <c r="I37367" s="4">
        <f t="shared" si="4746"/>
        <v>0.14000321273369781</v>
      </c>
      <c r="J37367">
        <f t="shared" si="4743"/>
        <v>3.8535890355250357</v>
      </c>
      <c r="L37367">
        <f t="shared" si="4739"/>
        <v>2022</v>
      </c>
      <c r="M37367">
        <f t="shared" si="4740"/>
        <v>4</v>
      </c>
      <c r="N37367">
        <f t="shared" si="4741"/>
        <v>23</v>
      </c>
      <c r="O37367">
        <f t="shared" si="4742"/>
        <v>3.8535890355250357</v>
      </c>
    </row>
    <row r="37368" spans="2:15" x14ac:dyDescent="0.25">
      <c r="B37368" s="3">
        <v>44674.770828182867</v>
      </c>
      <c r="C37368">
        <v>15.4786</v>
      </c>
      <c r="D37368">
        <v>66.192999999999998</v>
      </c>
      <c r="E37368">
        <v>14.811500000000001</v>
      </c>
      <c r="F37368">
        <v>67.05</v>
      </c>
      <c r="G37368">
        <f t="shared" si="4744"/>
        <v>0.66709999999999958</v>
      </c>
      <c r="H37368" s="4">
        <f t="shared" si="4745"/>
        <v>0.47000321273369783</v>
      </c>
      <c r="I37368" s="4">
        <f t="shared" si="4746"/>
        <v>0.14000321273369781</v>
      </c>
      <c r="J37368">
        <f t="shared" si="4743"/>
        <v>3.8535890355250357</v>
      </c>
      <c r="L37368">
        <f t="shared" si="4739"/>
        <v>2022</v>
      </c>
      <c r="M37368">
        <f t="shared" si="4740"/>
        <v>4</v>
      </c>
      <c r="N37368">
        <f t="shared" si="4741"/>
        <v>23</v>
      </c>
      <c r="O37368">
        <f t="shared" si="4742"/>
        <v>3.8535890355250357</v>
      </c>
    </row>
    <row r="37369" spans="2:15" x14ac:dyDescent="0.25">
      <c r="B37369" s="3">
        <v>44674.781244791666</v>
      </c>
      <c r="C37369">
        <v>15.4786</v>
      </c>
      <c r="D37369">
        <v>66.192999999999998</v>
      </c>
      <c r="E37369">
        <v>14.813000000000001</v>
      </c>
      <c r="F37369">
        <v>67.05</v>
      </c>
      <c r="G37369">
        <f t="shared" si="4744"/>
        <v>0.66559999999999953</v>
      </c>
      <c r="H37369" s="4">
        <f t="shared" si="4745"/>
        <v>0.4689463924382391</v>
      </c>
      <c r="I37369" s="4">
        <f t="shared" si="4746"/>
        <v>0.13894639243823909</v>
      </c>
      <c r="J37369">
        <f t="shared" si="4743"/>
        <v>3.7479861274511537</v>
      </c>
      <c r="L37369">
        <f t="shared" si="4739"/>
        <v>2022</v>
      </c>
      <c r="M37369">
        <f t="shared" si="4740"/>
        <v>4</v>
      </c>
      <c r="N37369">
        <f t="shared" si="4741"/>
        <v>23</v>
      </c>
      <c r="O37369">
        <f t="shared" si="4742"/>
        <v>3.7479861274511537</v>
      </c>
    </row>
    <row r="37370" spans="2:15" x14ac:dyDescent="0.25">
      <c r="B37370" s="3">
        <v>44674.791661400464</v>
      </c>
      <c r="C37370">
        <v>15.4771</v>
      </c>
      <c r="D37370">
        <v>66.192999999999998</v>
      </c>
      <c r="E37370">
        <v>14.8149</v>
      </c>
      <c r="F37370">
        <v>67.221000000000004</v>
      </c>
      <c r="G37370">
        <f t="shared" si="4744"/>
        <v>0.66220000000000034</v>
      </c>
      <c r="H37370" s="4">
        <f t="shared" si="4745"/>
        <v>0.46655093310186646</v>
      </c>
      <c r="I37370" s="4">
        <f t="shared" si="4746"/>
        <v>0.13655093310186645</v>
      </c>
      <c r="J37370">
        <f t="shared" si="4743"/>
        <v>3.5164287615852046</v>
      </c>
      <c r="L37370">
        <f t="shared" si="4739"/>
        <v>2022</v>
      </c>
      <c r="M37370">
        <f t="shared" si="4740"/>
        <v>4</v>
      </c>
      <c r="N37370">
        <f t="shared" si="4741"/>
        <v>23</v>
      </c>
      <c r="O37370">
        <f t="shared" si="4742"/>
        <v>3.5164287615852046</v>
      </c>
    </row>
    <row r="37371" spans="2:15" x14ac:dyDescent="0.25">
      <c r="B37371" s="3">
        <v>44674.802078009256</v>
      </c>
      <c r="C37371">
        <v>15.474500000000001</v>
      </c>
      <c r="D37371">
        <v>66.366</v>
      </c>
      <c r="E37371">
        <v>14.811500000000001</v>
      </c>
      <c r="F37371">
        <v>67.05</v>
      </c>
      <c r="G37371">
        <f t="shared" si="4744"/>
        <v>0.66300000000000026</v>
      </c>
      <c r="H37371" s="4">
        <f t="shared" si="4745"/>
        <v>0.46711457059277761</v>
      </c>
      <c r="I37371" s="4">
        <f t="shared" si="4746"/>
        <v>0.1371145705927776</v>
      </c>
      <c r="J37371">
        <f t="shared" si="4743"/>
        <v>3.5699491472889231</v>
      </c>
      <c r="L37371">
        <f t="shared" si="4739"/>
        <v>2022</v>
      </c>
      <c r="M37371">
        <f t="shared" si="4740"/>
        <v>4</v>
      </c>
      <c r="N37371">
        <f t="shared" si="4741"/>
        <v>23</v>
      </c>
      <c r="O37371">
        <f t="shared" si="4742"/>
        <v>3.5699491472889231</v>
      </c>
    </row>
    <row r="37372" spans="2:15" x14ac:dyDescent="0.25">
      <c r="B37372" s="3">
        <v>44674.812494618054</v>
      </c>
      <c r="C37372">
        <v>15.477600000000001</v>
      </c>
      <c r="D37372">
        <v>66.366</v>
      </c>
      <c r="E37372">
        <v>14.810499999999999</v>
      </c>
      <c r="F37372">
        <v>67.221000000000004</v>
      </c>
      <c r="G37372">
        <f t="shared" si="4744"/>
        <v>0.66710000000000136</v>
      </c>
      <c r="H37372" s="4">
        <f t="shared" si="4745"/>
        <v>0.47000321273369911</v>
      </c>
      <c r="I37372" s="4">
        <f t="shared" si="4746"/>
        <v>0.14000321273369909</v>
      </c>
      <c r="J37372">
        <f t="shared" si="4743"/>
        <v>3.8535890355251659</v>
      </c>
      <c r="L37372">
        <f t="shared" si="4739"/>
        <v>2022</v>
      </c>
      <c r="M37372">
        <f t="shared" si="4740"/>
        <v>4</v>
      </c>
      <c r="N37372">
        <f t="shared" si="4741"/>
        <v>23</v>
      </c>
      <c r="O37372">
        <f t="shared" si="4742"/>
        <v>3.8535890355251659</v>
      </c>
    </row>
    <row r="37373" spans="2:15" x14ac:dyDescent="0.25">
      <c r="B37373" s="3">
        <v>44674.82291116898</v>
      </c>
      <c r="C37373">
        <v>15.477600000000001</v>
      </c>
      <c r="D37373">
        <v>66.366</v>
      </c>
      <c r="E37373">
        <v>14.8134</v>
      </c>
      <c r="F37373">
        <v>67.221000000000004</v>
      </c>
      <c r="G37373">
        <f t="shared" si="4744"/>
        <v>0.66420000000000101</v>
      </c>
      <c r="H37373" s="4">
        <f t="shared" si="4745"/>
        <v>0.46796002682914517</v>
      </c>
      <c r="I37373" s="4">
        <f t="shared" si="4746"/>
        <v>0.13796002682914515</v>
      </c>
      <c r="J37373">
        <f t="shared" si="4743"/>
        <v>3.6513372541218114</v>
      </c>
      <c r="L37373">
        <f t="shared" ref="L37373:L37436" si="4747">YEAR(B37373)</f>
        <v>2022</v>
      </c>
      <c r="M37373">
        <f t="shared" ref="M37373:M37436" si="4748">MONTH(B37373)</f>
        <v>4</v>
      </c>
      <c r="N37373">
        <f t="shared" ref="N37373:N37436" si="4749">DAY(B37373)</f>
        <v>23</v>
      </c>
      <c r="O37373">
        <f t="shared" ref="O37373:O37436" si="4750">J37373</f>
        <v>3.6513372541218114</v>
      </c>
    </row>
    <row r="37374" spans="2:15" x14ac:dyDescent="0.25">
      <c r="B37374" s="3">
        <v>44674.833327777778</v>
      </c>
      <c r="C37374">
        <v>15.479200000000001</v>
      </c>
      <c r="D37374">
        <v>66.366</v>
      </c>
      <c r="E37374">
        <v>14.8149</v>
      </c>
      <c r="F37374">
        <v>67.221000000000004</v>
      </c>
      <c r="G37374">
        <f t="shared" si="4744"/>
        <v>0.66430000000000078</v>
      </c>
      <c r="H37374" s="4">
        <f t="shared" si="4745"/>
        <v>0.46803048151550897</v>
      </c>
      <c r="I37374" s="4">
        <f t="shared" si="4746"/>
        <v>0.13803048151550895</v>
      </c>
      <c r="J37374">
        <f t="shared" si="4743"/>
        <v>3.6581799473115062</v>
      </c>
      <c r="L37374">
        <f t="shared" si="4747"/>
        <v>2022</v>
      </c>
      <c r="M37374">
        <f t="shared" si="4748"/>
        <v>4</v>
      </c>
      <c r="N37374">
        <f t="shared" si="4749"/>
        <v>23</v>
      </c>
      <c r="O37374">
        <f t="shared" si="4750"/>
        <v>3.6581799473115062</v>
      </c>
    </row>
    <row r="37375" spans="2:15" x14ac:dyDescent="0.25">
      <c r="B37375" s="3">
        <v>44674.843744386577</v>
      </c>
      <c r="C37375">
        <v>15.479200000000001</v>
      </c>
      <c r="D37375">
        <v>66.366</v>
      </c>
      <c r="E37375">
        <v>14.8178</v>
      </c>
      <c r="F37375">
        <v>67.221000000000004</v>
      </c>
      <c r="G37375">
        <f t="shared" si="4744"/>
        <v>0.66140000000000043</v>
      </c>
      <c r="H37375" s="4">
        <f t="shared" si="4745"/>
        <v>0.46598729561095509</v>
      </c>
      <c r="I37375" s="4">
        <f t="shared" si="4746"/>
        <v>0.13598729561095507</v>
      </c>
      <c r="J37375">
        <f t="shared" si="4743"/>
        <v>3.4634943453166693</v>
      </c>
      <c r="L37375">
        <f t="shared" si="4747"/>
        <v>2022</v>
      </c>
      <c r="M37375">
        <f t="shared" si="4748"/>
        <v>4</v>
      </c>
      <c r="N37375">
        <f t="shared" si="4749"/>
        <v>23</v>
      </c>
      <c r="O37375">
        <f t="shared" si="4750"/>
        <v>3.4634943453166693</v>
      </c>
    </row>
    <row r="37376" spans="2:15" x14ac:dyDescent="0.25">
      <c r="B37376" s="3">
        <v>44674.854160995368</v>
      </c>
      <c r="C37376">
        <v>15.4796</v>
      </c>
      <c r="D37376">
        <v>66.537000000000006</v>
      </c>
      <c r="E37376">
        <v>14.8192</v>
      </c>
      <c r="F37376">
        <v>67.221000000000004</v>
      </c>
      <c r="G37376">
        <f t="shared" si="4744"/>
        <v>0.66039999999999921</v>
      </c>
      <c r="H37376" s="4">
        <f t="shared" si="4745"/>
        <v>0.46528274874731507</v>
      </c>
      <c r="I37376" s="4">
        <f t="shared" si="4746"/>
        <v>0.13528274874731505</v>
      </c>
      <c r="J37376">
        <f t="shared" si="4743"/>
        <v>3.3981442112292566</v>
      </c>
      <c r="L37376">
        <f t="shared" si="4747"/>
        <v>2022</v>
      </c>
      <c r="M37376">
        <f t="shared" si="4748"/>
        <v>4</v>
      </c>
      <c r="N37376">
        <f t="shared" si="4749"/>
        <v>23</v>
      </c>
      <c r="O37376">
        <f t="shared" si="4750"/>
        <v>3.3981442112292566</v>
      </c>
    </row>
    <row r="37377" spans="2:15" x14ac:dyDescent="0.25">
      <c r="B37377" s="3">
        <v>44674.864577604167</v>
      </c>
      <c r="C37377">
        <v>15.4857</v>
      </c>
      <c r="D37377">
        <v>66.537000000000006</v>
      </c>
      <c r="E37377">
        <v>14.8192</v>
      </c>
      <c r="F37377">
        <v>67.221000000000004</v>
      </c>
      <c r="G37377">
        <f t="shared" si="4744"/>
        <v>0.6664999999999992</v>
      </c>
      <c r="H37377" s="4">
        <f t="shared" si="4745"/>
        <v>0.46958048461551405</v>
      </c>
      <c r="I37377" s="4">
        <f t="shared" si="4746"/>
        <v>0.13958048461551403</v>
      </c>
      <c r="J37377">
        <f t="shared" si="4743"/>
        <v>3.8110916714135197</v>
      </c>
      <c r="L37377">
        <f t="shared" si="4747"/>
        <v>2022</v>
      </c>
      <c r="M37377">
        <f t="shared" si="4748"/>
        <v>4</v>
      </c>
      <c r="N37377">
        <f t="shared" si="4749"/>
        <v>23</v>
      </c>
      <c r="O37377">
        <f t="shared" si="4750"/>
        <v>3.8110916714135197</v>
      </c>
    </row>
    <row r="37378" spans="2:15" x14ac:dyDescent="0.25">
      <c r="B37378" s="3">
        <v>44674.874994212965</v>
      </c>
      <c r="C37378">
        <v>15.487299999999999</v>
      </c>
      <c r="D37378">
        <v>66.537000000000006</v>
      </c>
      <c r="E37378">
        <v>14.8231</v>
      </c>
      <c r="F37378">
        <v>67.05</v>
      </c>
      <c r="G37378">
        <f t="shared" si="4744"/>
        <v>0.66419999999999924</v>
      </c>
      <c r="H37378" s="4">
        <f t="shared" si="4745"/>
        <v>0.467960026829144</v>
      </c>
      <c r="I37378" s="4">
        <f t="shared" si="4746"/>
        <v>0.13796002682914399</v>
      </c>
      <c r="J37378">
        <f t="shared" si="4743"/>
        <v>3.6513372541216982</v>
      </c>
      <c r="L37378">
        <f t="shared" si="4747"/>
        <v>2022</v>
      </c>
      <c r="M37378">
        <f t="shared" si="4748"/>
        <v>4</v>
      </c>
      <c r="N37378">
        <f t="shared" si="4749"/>
        <v>23</v>
      </c>
      <c r="O37378">
        <f t="shared" si="4750"/>
        <v>3.6513372541216982</v>
      </c>
    </row>
    <row r="37379" spans="2:15" x14ac:dyDescent="0.25">
      <c r="B37379" s="3">
        <v>44674.885416666664</v>
      </c>
      <c r="C37379">
        <v>15.487299999999999</v>
      </c>
      <c r="D37379">
        <v>66.537000000000006</v>
      </c>
      <c r="E37379">
        <v>14.8291</v>
      </c>
      <c r="F37379">
        <v>67.05</v>
      </c>
      <c r="G37379">
        <f t="shared" si="4744"/>
        <v>0.65819999999999901</v>
      </c>
      <c r="H37379" s="4">
        <f t="shared" si="4745"/>
        <v>0.46373274564730876</v>
      </c>
      <c r="I37379" s="4">
        <f t="shared" si="4746"/>
        <v>0.13373274564730875</v>
      </c>
      <c r="J37379">
        <f t="shared" si="4743"/>
        <v>3.2575360087397796</v>
      </c>
      <c r="L37379">
        <f t="shared" si="4747"/>
        <v>2022</v>
      </c>
      <c r="M37379">
        <f t="shared" si="4748"/>
        <v>4</v>
      </c>
      <c r="N37379">
        <f t="shared" si="4749"/>
        <v>23</v>
      </c>
      <c r="O37379">
        <f t="shared" si="4750"/>
        <v>3.2575360087397796</v>
      </c>
    </row>
    <row r="37380" spans="2:15" x14ac:dyDescent="0.25">
      <c r="B37380" s="3">
        <v>44674.895833333336</v>
      </c>
      <c r="C37380">
        <v>15.488899999999999</v>
      </c>
      <c r="D37380">
        <v>66.537000000000006</v>
      </c>
      <c r="E37380">
        <v>14.8276</v>
      </c>
      <c r="F37380">
        <v>67.05</v>
      </c>
      <c r="G37380">
        <f t="shared" si="4744"/>
        <v>0.66129999999999889</v>
      </c>
      <c r="H37380" s="4">
        <f t="shared" si="4745"/>
        <v>0.46591684092459013</v>
      </c>
      <c r="I37380" s="4">
        <f t="shared" si="4746"/>
        <v>0.13591684092459011</v>
      </c>
      <c r="J37380">
        <f t="shared" si="4743"/>
        <v>3.4569185435924994</v>
      </c>
      <c r="L37380">
        <f t="shared" si="4747"/>
        <v>2022</v>
      </c>
      <c r="M37380">
        <f t="shared" si="4748"/>
        <v>4</v>
      </c>
      <c r="N37380">
        <f t="shared" si="4749"/>
        <v>23</v>
      </c>
      <c r="O37380">
        <f t="shared" si="4750"/>
        <v>3.4569185435924994</v>
      </c>
    </row>
    <row r="37381" spans="2:15" x14ac:dyDescent="0.25">
      <c r="B37381" s="3">
        <v>44674.906250057873</v>
      </c>
      <c r="C37381">
        <v>15.4903</v>
      </c>
      <c r="D37381">
        <v>66.537000000000006</v>
      </c>
      <c r="E37381">
        <v>14.8276</v>
      </c>
      <c r="F37381">
        <v>67.05</v>
      </c>
      <c r="G37381">
        <f t="shared" si="4744"/>
        <v>0.66269999999999918</v>
      </c>
      <c r="H37381" s="4">
        <f t="shared" si="4745"/>
        <v>0.46690320653368511</v>
      </c>
      <c r="I37381" s="4">
        <f t="shared" si="4746"/>
        <v>0.1369032065336851</v>
      </c>
      <c r="J37381">
        <f t="shared" ref="J37381:J37444" si="4751">IF(I37381&lt;0,0,5212.7*I37381^3.6671)</f>
        <v>3.5498100782970652</v>
      </c>
      <c r="L37381">
        <f t="shared" si="4747"/>
        <v>2022</v>
      </c>
      <c r="M37381">
        <f t="shared" si="4748"/>
        <v>4</v>
      </c>
      <c r="N37381">
        <f t="shared" si="4749"/>
        <v>23</v>
      </c>
      <c r="O37381">
        <f t="shared" si="4750"/>
        <v>3.5498100782970652</v>
      </c>
    </row>
    <row r="37382" spans="2:15" x14ac:dyDescent="0.25">
      <c r="B37382" s="3">
        <v>44674.91666678241</v>
      </c>
      <c r="C37382">
        <v>15.493399999999999</v>
      </c>
      <c r="D37382">
        <v>66.537000000000006</v>
      </c>
      <c r="E37382">
        <v>14.832000000000001</v>
      </c>
      <c r="F37382">
        <v>67.05</v>
      </c>
      <c r="G37382">
        <f t="shared" si="4744"/>
        <v>0.66139999999999866</v>
      </c>
      <c r="H37382" s="4">
        <f t="shared" si="4745"/>
        <v>0.46598729561095387</v>
      </c>
      <c r="I37382" s="4">
        <f t="shared" si="4746"/>
        <v>0.13598729561095385</v>
      </c>
      <c r="J37382">
        <f t="shared" si="4751"/>
        <v>3.4634943453165525</v>
      </c>
      <c r="L37382">
        <f t="shared" si="4747"/>
        <v>2022</v>
      </c>
      <c r="M37382">
        <f t="shared" si="4748"/>
        <v>4</v>
      </c>
      <c r="N37382">
        <f t="shared" si="4749"/>
        <v>23</v>
      </c>
      <c r="O37382">
        <f t="shared" si="4750"/>
        <v>3.4634943453165525</v>
      </c>
    </row>
    <row r="37383" spans="2:15" x14ac:dyDescent="0.25">
      <c r="B37383" s="3">
        <v>44674.927083506947</v>
      </c>
      <c r="C37383">
        <v>15.494999999999999</v>
      </c>
      <c r="D37383">
        <v>66.537000000000006</v>
      </c>
      <c r="E37383">
        <v>14.834899999999999</v>
      </c>
      <c r="F37383">
        <v>67.05</v>
      </c>
      <c r="G37383">
        <f t="shared" si="4744"/>
        <v>0.66009999999999991</v>
      </c>
      <c r="H37383" s="4">
        <f t="shared" si="4745"/>
        <v>0.46507138468822384</v>
      </c>
      <c r="I37383" s="4">
        <f t="shared" si="4746"/>
        <v>0.13507138468822383</v>
      </c>
      <c r="J37383">
        <f t="shared" si="4751"/>
        <v>3.3787153090541642</v>
      </c>
      <c r="L37383">
        <f t="shared" si="4747"/>
        <v>2022</v>
      </c>
      <c r="M37383">
        <f t="shared" si="4748"/>
        <v>4</v>
      </c>
      <c r="N37383">
        <f t="shared" si="4749"/>
        <v>23</v>
      </c>
      <c r="O37383">
        <f t="shared" si="4750"/>
        <v>3.3787153090541642</v>
      </c>
    </row>
    <row r="37384" spans="2:15" x14ac:dyDescent="0.25">
      <c r="B37384" s="3">
        <v>44674.937500231485</v>
      </c>
      <c r="C37384">
        <v>15.4964</v>
      </c>
      <c r="D37384">
        <v>66.537000000000006</v>
      </c>
      <c r="E37384">
        <v>14.833399999999999</v>
      </c>
      <c r="F37384">
        <v>67.05</v>
      </c>
      <c r="G37384">
        <f t="shared" si="4744"/>
        <v>0.66300000000000026</v>
      </c>
      <c r="H37384" s="4">
        <f t="shared" si="4745"/>
        <v>0.46711457059277761</v>
      </c>
      <c r="I37384" s="4">
        <f t="shared" si="4746"/>
        <v>0.1371145705927776</v>
      </c>
      <c r="J37384">
        <f t="shared" si="4751"/>
        <v>3.5699491472889231</v>
      </c>
      <c r="L37384">
        <f t="shared" si="4747"/>
        <v>2022</v>
      </c>
      <c r="M37384">
        <f t="shared" si="4748"/>
        <v>4</v>
      </c>
      <c r="N37384">
        <f t="shared" si="4749"/>
        <v>23</v>
      </c>
      <c r="O37384">
        <f t="shared" si="4750"/>
        <v>3.5699491472889231</v>
      </c>
    </row>
    <row r="37385" spans="2:15" x14ac:dyDescent="0.25">
      <c r="B37385" s="3">
        <v>44674.947916956022</v>
      </c>
      <c r="C37385">
        <v>15.4954</v>
      </c>
      <c r="D37385">
        <v>66.707999999999998</v>
      </c>
      <c r="E37385">
        <v>14.832000000000001</v>
      </c>
      <c r="F37385">
        <v>67.05</v>
      </c>
      <c r="G37385">
        <f t="shared" si="4744"/>
        <v>0.66339999999999932</v>
      </c>
      <c r="H37385" s="4">
        <f t="shared" si="4745"/>
        <v>0.46739638933823274</v>
      </c>
      <c r="I37385" s="4">
        <f t="shared" si="4746"/>
        <v>0.13739638933823273</v>
      </c>
      <c r="J37385">
        <f t="shared" si="4751"/>
        <v>3.596930340039084</v>
      </c>
      <c r="L37385">
        <f t="shared" si="4747"/>
        <v>2022</v>
      </c>
      <c r="M37385">
        <f t="shared" si="4748"/>
        <v>4</v>
      </c>
      <c r="N37385">
        <f t="shared" si="4749"/>
        <v>23</v>
      </c>
      <c r="O37385">
        <f t="shared" si="4750"/>
        <v>3.596930340039084</v>
      </c>
    </row>
    <row r="37386" spans="2:15" x14ac:dyDescent="0.25">
      <c r="B37386" s="3">
        <v>44674.958333680559</v>
      </c>
      <c r="C37386">
        <v>15.4954</v>
      </c>
      <c r="D37386">
        <v>66.707999999999998</v>
      </c>
      <c r="E37386">
        <v>14.832000000000001</v>
      </c>
      <c r="F37386">
        <v>67.05</v>
      </c>
      <c r="G37386">
        <f t="shared" si="4744"/>
        <v>0.66339999999999932</v>
      </c>
      <c r="H37386" s="4">
        <f t="shared" si="4745"/>
        <v>0.46739638933823274</v>
      </c>
      <c r="I37386" s="4">
        <f t="shared" si="4746"/>
        <v>0.13739638933823273</v>
      </c>
      <c r="J37386">
        <f t="shared" si="4751"/>
        <v>3.596930340039084</v>
      </c>
      <c r="L37386">
        <f t="shared" si="4747"/>
        <v>2022</v>
      </c>
      <c r="M37386">
        <f t="shared" si="4748"/>
        <v>4</v>
      </c>
      <c r="N37386">
        <f t="shared" si="4749"/>
        <v>23</v>
      </c>
      <c r="O37386">
        <f t="shared" si="4750"/>
        <v>3.596930340039084</v>
      </c>
    </row>
    <row r="37387" spans="2:15" x14ac:dyDescent="0.25">
      <c r="B37387" s="3">
        <v>44674.968750405096</v>
      </c>
      <c r="C37387">
        <v>15.4939</v>
      </c>
      <c r="D37387">
        <v>66.707999999999998</v>
      </c>
      <c r="E37387">
        <v>14.8345</v>
      </c>
      <c r="F37387">
        <v>66.879000000000005</v>
      </c>
      <c r="G37387">
        <f t="shared" si="4744"/>
        <v>0.65939999999999976</v>
      </c>
      <c r="H37387" s="4">
        <f t="shared" si="4745"/>
        <v>0.46457820188367627</v>
      </c>
      <c r="I37387" s="4">
        <f t="shared" si="4746"/>
        <v>0.13457820188367625</v>
      </c>
      <c r="J37387">
        <f t="shared" si="4751"/>
        <v>3.3336955234904244</v>
      </c>
      <c r="L37387">
        <f t="shared" si="4747"/>
        <v>2022</v>
      </c>
      <c r="M37387">
        <f t="shared" si="4748"/>
        <v>4</v>
      </c>
      <c r="N37387">
        <f t="shared" si="4749"/>
        <v>23</v>
      </c>
      <c r="O37387">
        <f t="shared" si="4750"/>
        <v>3.3336955234904244</v>
      </c>
    </row>
    <row r="37388" spans="2:15" x14ac:dyDescent="0.25">
      <c r="B37388" s="3">
        <v>44674.979167129626</v>
      </c>
      <c r="C37388">
        <v>15.4924</v>
      </c>
      <c r="D37388">
        <v>66.707999999999998</v>
      </c>
      <c r="E37388">
        <v>14.833</v>
      </c>
      <c r="F37388">
        <v>66.879000000000005</v>
      </c>
      <c r="G37388">
        <f t="shared" si="4744"/>
        <v>0.65939999999999976</v>
      </c>
      <c r="H37388" s="4">
        <f t="shared" si="4745"/>
        <v>0.46457820188367627</v>
      </c>
      <c r="I37388" s="4">
        <f t="shared" si="4746"/>
        <v>0.13457820188367625</v>
      </c>
      <c r="J37388">
        <f t="shared" si="4751"/>
        <v>3.3336955234904244</v>
      </c>
      <c r="L37388">
        <f t="shared" si="4747"/>
        <v>2022</v>
      </c>
      <c r="M37388">
        <f t="shared" si="4748"/>
        <v>4</v>
      </c>
      <c r="N37388">
        <f t="shared" si="4749"/>
        <v>23</v>
      </c>
      <c r="O37388">
        <f t="shared" si="4750"/>
        <v>3.3336955234904244</v>
      </c>
    </row>
    <row r="37389" spans="2:15" x14ac:dyDescent="0.25">
      <c r="B37389" s="3">
        <v>44674.989583854163</v>
      </c>
      <c r="C37389">
        <v>15.4909</v>
      </c>
      <c r="D37389">
        <v>66.707999999999998</v>
      </c>
      <c r="E37389">
        <v>14.8301</v>
      </c>
      <c r="F37389">
        <v>66.879000000000005</v>
      </c>
      <c r="G37389">
        <f t="shared" si="4744"/>
        <v>0.66080000000000005</v>
      </c>
      <c r="H37389" s="4">
        <f t="shared" si="4745"/>
        <v>0.46556456749277136</v>
      </c>
      <c r="I37389" s="4">
        <f t="shared" si="4746"/>
        <v>0.13556456749277135</v>
      </c>
      <c r="J37389">
        <f t="shared" si="4751"/>
        <v>3.4241756528659915</v>
      </c>
      <c r="L37389">
        <f t="shared" si="4747"/>
        <v>2022</v>
      </c>
      <c r="M37389">
        <f t="shared" si="4748"/>
        <v>4</v>
      </c>
      <c r="N37389">
        <f t="shared" si="4749"/>
        <v>23</v>
      </c>
      <c r="O37389">
        <f t="shared" si="4750"/>
        <v>3.4241756528659915</v>
      </c>
    </row>
    <row r="37390" spans="2:15" x14ac:dyDescent="0.25">
      <c r="B37390" s="3">
        <v>44675.000000578701</v>
      </c>
      <c r="C37390">
        <v>15.4893</v>
      </c>
      <c r="D37390">
        <v>66.707999999999998</v>
      </c>
      <c r="E37390">
        <v>14.8285</v>
      </c>
      <c r="F37390">
        <v>66.879000000000005</v>
      </c>
      <c r="G37390">
        <f t="shared" si="4744"/>
        <v>0.66080000000000005</v>
      </c>
      <c r="H37390" s="4">
        <f t="shared" si="4745"/>
        <v>0.46556456749277136</v>
      </c>
      <c r="I37390" s="4">
        <f t="shared" si="4746"/>
        <v>0.13556456749277135</v>
      </c>
      <c r="J37390">
        <f t="shared" si="4751"/>
        <v>3.4241756528659915</v>
      </c>
      <c r="L37390">
        <f t="shared" si="4747"/>
        <v>2022</v>
      </c>
      <c r="M37390">
        <f t="shared" si="4748"/>
        <v>4</v>
      </c>
      <c r="N37390">
        <f t="shared" si="4749"/>
        <v>24</v>
      </c>
      <c r="O37390">
        <f t="shared" si="4750"/>
        <v>3.4241756528659915</v>
      </c>
    </row>
    <row r="37391" spans="2:15" x14ac:dyDescent="0.25">
      <c r="B37391" s="3">
        <v>44675.010417303238</v>
      </c>
      <c r="C37391">
        <v>15.4863</v>
      </c>
      <c r="D37391">
        <v>66.707999999999998</v>
      </c>
      <c r="E37391">
        <v>14.8271</v>
      </c>
      <c r="F37391">
        <v>66.879000000000005</v>
      </c>
      <c r="G37391">
        <f t="shared" si="4744"/>
        <v>0.65920000000000023</v>
      </c>
      <c r="H37391" s="4">
        <f t="shared" si="4745"/>
        <v>0.46443729251094878</v>
      </c>
      <c r="I37391" s="4">
        <f t="shared" si="4746"/>
        <v>0.13443729251094877</v>
      </c>
      <c r="J37391">
        <f t="shared" si="4751"/>
        <v>3.3209132714903458</v>
      </c>
      <c r="L37391">
        <f t="shared" si="4747"/>
        <v>2022</v>
      </c>
      <c r="M37391">
        <f t="shared" si="4748"/>
        <v>4</v>
      </c>
      <c r="N37391">
        <f t="shared" si="4749"/>
        <v>24</v>
      </c>
      <c r="O37391">
        <f t="shared" si="4750"/>
        <v>3.3209132714903458</v>
      </c>
    </row>
    <row r="37392" spans="2:15" x14ac:dyDescent="0.25">
      <c r="B37392" s="3">
        <v>44675.020834027775</v>
      </c>
      <c r="C37392">
        <v>15.4863</v>
      </c>
      <c r="D37392">
        <v>66.707999999999998</v>
      </c>
      <c r="E37392">
        <v>14.8271</v>
      </c>
      <c r="F37392">
        <v>66.879000000000005</v>
      </c>
      <c r="G37392">
        <f t="shared" si="4744"/>
        <v>0.65920000000000023</v>
      </c>
      <c r="H37392" s="4">
        <f t="shared" si="4745"/>
        <v>0.46443729251094878</v>
      </c>
      <c r="I37392" s="4">
        <f t="shared" si="4746"/>
        <v>0.13443729251094877</v>
      </c>
      <c r="J37392">
        <f t="shared" si="4751"/>
        <v>3.3209132714903458</v>
      </c>
      <c r="L37392">
        <f t="shared" si="4747"/>
        <v>2022</v>
      </c>
      <c r="M37392">
        <f t="shared" si="4748"/>
        <v>4</v>
      </c>
      <c r="N37392">
        <f t="shared" si="4749"/>
        <v>24</v>
      </c>
      <c r="O37392">
        <f t="shared" si="4750"/>
        <v>3.3209132714903458</v>
      </c>
    </row>
    <row r="37393" spans="2:15" x14ac:dyDescent="0.25">
      <c r="B37393" s="3">
        <v>44675.031250752312</v>
      </c>
      <c r="C37393">
        <v>15.4847</v>
      </c>
      <c r="D37393">
        <v>66.707999999999998</v>
      </c>
      <c r="E37393">
        <v>14.8256</v>
      </c>
      <c r="F37393">
        <v>66.879000000000005</v>
      </c>
      <c r="G37393">
        <f t="shared" si="4744"/>
        <v>0.65910000000000046</v>
      </c>
      <c r="H37393" s="4">
        <f t="shared" si="4745"/>
        <v>0.46436683782458504</v>
      </c>
      <c r="I37393" s="4">
        <f t="shared" si="4746"/>
        <v>0.13436683782458503</v>
      </c>
      <c r="J37393">
        <f t="shared" si="4751"/>
        <v>3.3145355304662507</v>
      </c>
      <c r="L37393">
        <f t="shared" si="4747"/>
        <v>2022</v>
      </c>
      <c r="M37393">
        <f t="shared" si="4748"/>
        <v>4</v>
      </c>
      <c r="N37393">
        <f t="shared" si="4749"/>
        <v>24</v>
      </c>
      <c r="O37393">
        <f t="shared" si="4750"/>
        <v>3.3145355304662507</v>
      </c>
    </row>
    <row r="37394" spans="2:15" x14ac:dyDescent="0.25">
      <c r="B37394" s="3">
        <v>44675.041667476849</v>
      </c>
      <c r="C37394">
        <v>15.4832</v>
      </c>
      <c r="D37394">
        <v>66.707999999999998</v>
      </c>
      <c r="E37394">
        <v>14.825200000000001</v>
      </c>
      <c r="F37394">
        <v>66.707999999999998</v>
      </c>
      <c r="G37394">
        <f t="shared" si="4744"/>
        <v>0.65799999999999947</v>
      </c>
      <c r="H37394" s="4">
        <f t="shared" si="4745"/>
        <v>0.46359183627458117</v>
      </c>
      <c r="I37394" s="4">
        <f t="shared" si="4746"/>
        <v>0.13359183627458115</v>
      </c>
      <c r="J37394">
        <f t="shared" si="4751"/>
        <v>3.2449669199479132</v>
      </c>
      <c r="L37394">
        <f t="shared" si="4747"/>
        <v>2022</v>
      </c>
      <c r="M37394">
        <f t="shared" si="4748"/>
        <v>4</v>
      </c>
      <c r="N37394">
        <f t="shared" si="4749"/>
        <v>24</v>
      </c>
      <c r="O37394">
        <f t="shared" si="4750"/>
        <v>3.2449669199479132</v>
      </c>
    </row>
    <row r="37395" spans="2:15" x14ac:dyDescent="0.25">
      <c r="B37395" s="3">
        <v>44675.052084201387</v>
      </c>
      <c r="C37395">
        <v>15.4847</v>
      </c>
      <c r="D37395">
        <v>66.707999999999998</v>
      </c>
      <c r="E37395">
        <v>14.823700000000001</v>
      </c>
      <c r="F37395">
        <v>66.707999999999998</v>
      </c>
      <c r="G37395">
        <f t="shared" si="4744"/>
        <v>0.66099999999999959</v>
      </c>
      <c r="H37395" s="4">
        <f t="shared" si="4745"/>
        <v>0.46570547686549879</v>
      </c>
      <c r="I37395" s="4">
        <f t="shared" si="4746"/>
        <v>0.13570547686549878</v>
      </c>
      <c r="J37395">
        <f t="shared" si="4751"/>
        <v>3.43724561696266</v>
      </c>
      <c r="L37395">
        <f t="shared" si="4747"/>
        <v>2022</v>
      </c>
      <c r="M37395">
        <f t="shared" si="4748"/>
        <v>4</v>
      </c>
      <c r="N37395">
        <f t="shared" si="4749"/>
        <v>24</v>
      </c>
      <c r="O37395">
        <f t="shared" si="4750"/>
        <v>3.43724561696266</v>
      </c>
    </row>
    <row r="37396" spans="2:15" x14ac:dyDescent="0.25">
      <c r="B37396" s="3">
        <v>44675.062500925924</v>
      </c>
      <c r="C37396">
        <v>15.4816</v>
      </c>
      <c r="D37396">
        <v>66.707999999999998</v>
      </c>
      <c r="E37396">
        <v>14.823700000000001</v>
      </c>
      <c r="F37396">
        <v>66.707999999999998</v>
      </c>
      <c r="G37396">
        <f t="shared" si="4744"/>
        <v>0.65789999999999971</v>
      </c>
      <c r="H37396" s="4">
        <f t="shared" si="4745"/>
        <v>0.46352138158821743</v>
      </c>
      <c r="I37396" s="4">
        <f t="shared" si="4746"/>
        <v>0.13352138158821741</v>
      </c>
      <c r="J37396">
        <f t="shared" si="4751"/>
        <v>3.2386956205168818</v>
      </c>
      <c r="L37396">
        <f t="shared" si="4747"/>
        <v>2022</v>
      </c>
      <c r="M37396">
        <f t="shared" si="4748"/>
        <v>4</v>
      </c>
      <c r="N37396">
        <f t="shared" si="4749"/>
        <v>24</v>
      </c>
      <c r="O37396">
        <f t="shared" si="4750"/>
        <v>3.2386956205168818</v>
      </c>
    </row>
    <row r="37397" spans="2:15" x14ac:dyDescent="0.25">
      <c r="B37397" s="3">
        <v>44675.072917650461</v>
      </c>
      <c r="C37397">
        <v>15.4771</v>
      </c>
      <c r="D37397">
        <v>66.707999999999998</v>
      </c>
      <c r="E37397">
        <v>14.8178</v>
      </c>
      <c r="F37397">
        <v>66.707999999999998</v>
      </c>
      <c r="G37397">
        <f t="shared" si="4744"/>
        <v>0.6593</v>
      </c>
      <c r="H37397" s="4">
        <f t="shared" si="4745"/>
        <v>0.46450774719731247</v>
      </c>
      <c r="I37397" s="4">
        <f t="shared" si="4746"/>
        <v>0.13450774719731245</v>
      </c>
      <c r="J37397">
        <f t="shared" si="4751"/>
        <v>3.3272999332333311</v>
      </c>
      <c r="L37397">
        <f t="shared" si="4747"/>
        <v>2022</v>
      </c>
      <c r="M37397">
        <f t="shared" si="4748"/>
        <v>4</v>
      </c>
      <c r="N37397">
        <f t="shared" si="4749"/>
        <v>24</v>
      </c>
      <c r="O37397">
        <f t="shared" si="4750"/>
        <v>3.3272999332333311</v>
      </c>
    </row>
    <row r="37398" spans="2:15" x14ac:dyDescent="0.25">
      <c r="B37398" s="3">
        <v>44675.083334374998</v>
      </c>
      <c r="C37398">
        <v>15.4741</v>
      </c>
      <c r="D37398">
        <v>66.707999999999998</v>
      </c>
      <c r="E37398">
        <v>14.811999999999999</v>
      </c>
      <c r="F37398">
        <v>66.707999999999998</v>
      </c>
      <c r="G37398">
        <f t="shared" si="4744"/>
        <v>0.66210000000000058</v>
      </c>
      <c r="H37398" s="4">
        <f t="shared" si="4745"/>
        <v>0.46648047841550272</v>
      </c>
      <c r="I37398" s="4">
        <f t="shared" si="4746"/>
        <v>0.1364804784155027</v>
      </c>
      <c r="J37398">
        <f t="shared" si="4751"/>
        <v>3.5097799970324588</v>
      </c>
      <c r="L37398">
        <f t="shared" si="4747"/>
        <v>2022</v>
      </c>
      <c r="M37398">
        <f t="shared" si="4748"/>
        <v>4</v>
      </c>
      <c r="N37398">
        <f t="shared" si="4749"/>
        <v>24</v>
      </c>
      <c r="O37398">
        <f t="shared" si="4750"/>
        <v>3.5097799970324588</v>
      </c>
    </row>
    <row r="37399" spans="2:15" x14ac:dyDescent="0.25">
      <c r="B37399" s="3">
        <v>44675.093751099535</v>
      </c>
      <c r="C37399">
        <v>15.471</v>
      </c>
      <c r="D37399">
        <v>66.707999999999998</v>
      </c>
      <c r="E37399">
        <v>14.8134</v>
      </c>
      <c r="F37399">
        <v>66.707999999999998</v>
      </c>
      <c r="G37399">
        <f t="shared" si="4744"/>
        <v>0.65760000000000041</v>
      </c>
      <c r="H37399" s="4">
        <f t="shared" si="4745"/>
        <v>0.46331001752912621</v>
      </c>
      <c r="I37399" s="4">
        <f t="shared" si="4746"/>
        <v>0.13331001752912619</v>
      </c>
      <c r="J37399">
        <f t="shared" si="4751"/>
        <v>3.219934608974647</v>
      </c>
      <c r="L37399">
        <f t="shared" si="4747"/>
        <v>2022</v>
      </c>
      <c r="M37399">
        <f t="shared" si="4748"/>
        <v>4</v>
      </c>
      <c r="N37399">
        <f t="shared" si="4749"/>
        <v>24</v>
      </c>
      <c r="O37399">
        <f t="shared" si="4750"/>
        <v>3.219934608974647</v>
      </c>
    </row>
    <row r="37400" spans="2:15" x14ac:dyDescent="0.25">
      <c r="B37400" s="3">
        <v>44675.104167824073</v>
      </c>
      <c r="C37400">
        <v>15.471</v>
      </c>
      <c r="D37400">
        <v>66.707999999999998</v>
      </c>
      <c r="E37400">
        <v>14.811500000000001</v>
      </c>
      <c r="F37400">
        <v>66.537000000000006</v>
      </c>
      <c r="G37400">
        <f t="shared" si="4744"/>
        <v>0.65949999999999953</v>
      </c>
      <c r="H37400" s="4">
        <f t="shared" si="4745"/>
        <v>0.46464865657004006</v>
      </c>
      <c r="I37400" s="4">
        <f t="shared" si="4746"/>
        <v>0.13464865657004005</v>
      </c>
      <c r="J37400">
        <f t="shared" si="4751"/>
        <v>3.340100050059553</v>
      </c>
      <c r="L37400">
        <f t="shared" si="4747"/>
        <v>2022</v>
      </c>
      <c r="M37400">
        <f t="shared" si="4748"/>
        <v>4</v>
      </c>
      <c r="N37400">
        <f t="shared" si="4749"/>
        <v>24</v>
      </c>
      <c r="O37400">
        <f t="shared" si="4750"/>
        <v>3.340100050059553</v>
      </c>
    </row>
    <row r="37401" spans="2:15" x14ac:dyDescent="0.25">
      <c r="B37401" s="3">
        <v>44675.11458454861</v>
      </c>
      <c r="C37401">
        <v>15.4694</v>
      </c>
      <c r="D37401">
        <v>66.707999999999998</v>
      </c>
      <c r="E37401">
        <v>14.8101</v>
      </c>
      <c r="F37401">
        <v>66.537000000000006</v>
      </c>
      <c r="G37401">
        <f t="shared" si="4744"/>
        <v>0.6593</v>
      </c>
      <c r="H37401" s="4">
        <f t="shared" si="4745"/>
        <v>0.46450774719731247</v>
      </c>
      <c r="I37401" s="4">
        <f t="shared" si="4746"/>
        <v>0.13450774719731245</v>
      </c>
      <c r="J37401">
        <f t="shared" si="4751"/>
        <v>3.3272999332333311</v>
      </c>
      <c r="L37401">
        <f t="shared" si="4747"/>
        <v>2022</v>
      </c>
      <c r="M37401">
        <f t="shared" si="4748"/>
        <v>4</v>
      </c>
      <c r="N37401">
        <f t="shared" si="4749"/>
        <v>24</v>
      </c>
      <c r="O37401">
        <f t="shared" si="4750"/>
        <v>3.3272999332333311</v>
      </c>
    </row>
    <row r="37402" spans="2:15" x14ac:dyDescent="0.25">
      <c r="B37402" s="3">
        <v>44675.125001273147</v>
      </c>
      <c r="C37402">
        <v>15.4725</v>
      </c>
      <c r="D37402">
        <v>66.707999999999998</v>
      </c>
      <c r="E37402">
        <v>14.814399999999999</v>
      </c>
      <c r="F37402">
        <v>66.537000000000006</v>
      </c>
      <c r="G37402">
        <f t="shared" si="4744"/>
        <v>0.65810000000000102</v>
      </c>
      <c r="H37402" s="4">
        <f t="shared" si="4745"/>
        <v>0.4636622909609463</v>
      </c>
      <c r="I37402" s="4">
        <f t="shared" si="4746"/>
        <v>0.13366229096094628</v>
      </c>
      <c r="J37402">
        <f t="shared" si="4751"/>
        <v>3.2512470467681704</v>
      </c>
      <c r="L37402">
        <f t="shared" si="4747"/>
        <v>2022</v>
      </c>
      <c r="M37402">
        <f t="shared" si="4748"/>
        <v>4</v>
      </c>
      <c r="N37402">
        <f t="shared" si="4749"/>
        <v>24</v>
      </c>
      <c r="O37402">
        <f t="shared" si="4750"/>
        <v>3.2512470467681704</v>
      </c>
    </row>
    <row r="37403" spans="2:15" x14ac:dyDescent="0.25">
      <c r="B37403" s="3">
        <v>44675.135417997684</v>
      </c>
      <c r="C37403">
        <v>15.472</v>
      </c>
      <c r="D37403">
        <v>66.537000000000006</v>
      </c>
      <c r="E37403">
        <v>14.813000000000001</v>
      </c>
      <c r="F37403">
        <v>66.537000000000006</v>
      </c>
      <c r="G37403">
        <f t="shared" si="4744"/>
        <v>0.65899999999999892</v>
      </c>
      <c r="H37403" s="4">
        <f t="shared" si="4745"/>
        <v>0.46429638313821997</v>
      </c>
      <c r="I37403" s="4">
        <f t="shared" si="4746"/>
        <v>0.13429638313821995</v>
      </c>
      <c r="J37403">
        <f t="shared" si="4751"/>
        <v>3.3081667023684469</v>
      </c>
      <c r="L37403">
        <f t="shared" si="4747"/>
        <v>2022</v>
      </c>
      <c r="M37403">
        <f t="shared" si="4748"/>
        <v>4</v>
      </c>
      <c r="N37403">
        <f t="shared" si="4749"/>
        <v>24</v>
      </c>
      <c r="O37403">
        <f t="shared" si="4750"/>
        <v>3.3081667023684469</v>
      </c>
    </row>
    <row r="37404" spans="2:15" x14ac:dyDescent="0.25">
      <c r="B37404" s="3">
        <v>44675.145834722221</v>
      </c>
      <c r="C37404">
        <v>15.4735</v>
      </c>
      <c r="D37404">
        <v>66.537000000000006</v>
      </c>
      <c r="E37404">
        <v>14.813000000000001</v>
      </c>
      <c r="F37404">
        <v>66.537000000000006</v>
      </c>
      <c r="G37404">
        <f t="shared" si="4744"/>
        <v>0.66049999999999898</v>
      </c>
      <c r="H37404" s="4">
        <f t="shared" si="4745"/>
        <v>0.46535320343367886</v>
      </c>
      <c r="I37404" s="4">
        <f t="shared" si="4746"/>
        <v>0.13535320343367885</v>
      </c>
      <c r="J37404">
        <f t="shared" si="4751"/>
        <v>3.4046385304037736</v>
      </c>
      <c r="L37404">
        <f t="shared" si="4747"/>
        <v>2022</v>
      </c>
      <c r="M37404">
        <f t="shared" si="4748"/>
        <v>4</v>
      </c>
      <c r="N37404">
        <f t="shared" si="4749"/>
        <v>24</v>
      </c>
      <c r="O37404">
        <f t="shared" si="4750"/>
        <v>3.4046385304037736</v>
      </c>
    </row>
    <row r="37405" spans="2:15" x14ac:dyDescent="0.25">
      <c r="B37405" s="3">
        <v>44675.156251446759</v>
      </c>
      <c r="C37405">
        <v>15.472</v>
      </c>
      <c r="D37405">
        <v>66.537000000000006</v>
      </c>
      <c r="E37405">
        <v>14.8139</v>
      </c>
      <c r="F37405">
        <v>66.366</v>
      </c>
      <c r="G37405">
        <f t="shared" si="4744"/>
        <v>0.65809999999999924</v>
      </c>
      <c r="H37405" s="4">
        <f t="shared" si="4745"/>
        <v>0.46366229096094502</v>
      </c>
      <c r="I37405" s="4">
        <f t="shared" si="4746"/>
        <v>0.13366229096094501</v>
      </c>
      <c r="J37405">
        <f t="shared" si="4751"/>
        <v>3.2512470467680608</v>
      </c>
      <c r="L37405">
        <f t="shared" si="4747"/>
        <v>2022</v>
      </c>
      <c r="M37405">
        <f t="shared" si="4748"/>
        <v>4</v>
      </c>
      <c r="N37405">
        <f t="shared" si="4749"/>
        <v>24</v>
      </c>
      <c r="O37405">
        <f t="shared" si="4750"/>
        <v>3.2512470467680608</v>
      </c>
    </row>
    <row r="37406" spans="2:15" x14ac:dyDescent="0.25">
      <c r="B37406" s="3">
        <v>44675.166668171296</v>
      </c>
      <c r="C37406">
        <v>15.472</v>
      </c>
      <c r="D37406">
        <v>66.537000000000006</v>
      </c>
      <c r="E37406">
        <v>14.8139</v>
      </c>
      <c r="F37406">
        <v>66.366</v>
      </c>
      <c r="G37406">
        <f t="shared" si="4744"/>
        <v>0.65809999999999924</v>
      </c>
      <c r="H37406" s="4">
        <f t="shared" si="4745"/>
        <v>0.46366229096094502</v>
      </c>
      <c r="I37406" s="4">
        <f t="shared" si="4746"/>
        <v>0.13366229096094501</v>
      </c>
      <c r="J37406">
        <f t="shared" si="4751"/>
        <v>3.2512470467680608</v>
      </c>
      <c r="L37406">
        <f t="shared" si="4747"/>
        <v>2022</v>
      </c>
      <c r="M37406">
        <f t="shared" si="4748"/>
        <v>4</v>
      </c>
      <c r="N37406">
        <f t="shared" si="4749"/>
        <v>24</v>
      </c>
      <c r="O37406">
        <f t="shared" si="4750"/>
        <v>3.2512470467680608</v>
      </c>
    </row>
    <row r="37407" spans="2:15" x14ac:dyDescent="0.25">
      <c r="B37407" s="3">
        <v>44675.177084895833</v>
      </c>
      <c r="C37407">
        <v>15.470499999999999</v>
      </c>
      <c r="D37407">
        <v>66.537000000000006</v>
      </c>
      <c r="E37407">
        <v>14.8124</v>
      </c>
      <c r="F37407">
        <v>66.366</v>
      </c>
      <c r="G37407">
        <f t="shared" si="4744"/>
        <v>0.65809999999999924</v>
      </c>
      <c r="H37407" s="4">
        <f t="shared" si="4745"/>
        <v>0.46366229096094502</v>
      </c>
      <c r="I37407" s="4">
        <f t="shared" si="4746"/>
        <v>0.13366229096094501</v>
      </c>
      <c r="J37407">
        <f t="shared" si="4751"/>
        <v>3.2512470467680608</v>
      </c>
      <c r="L37407">
        <f t="shared" si="4747"/>
        <v>2022</v>
      </c>
      <c r="M37407">
        <f t="shared" si="4748"/>
        <v>4</v>
      </c>
      <c r="N37407">
        <f t="shared" si="4749"/>
        <v>24</v>
      </c>
      <c r="O37407">
        <f t="shared" si="4750"/>
        <v>3.2512470467680608</v>
      </c>
    </row>
    <row r="37408" spans="2:15" x14ac:dyDescent="0.25">
      <c r="B37408" s="3">
        <v>44675.18750162037</v>
      </c>
      <c r="C37408">
        <v>15.47</v>
      </c>
      <c r="D37408">
        <v>66.366</v>
      </c>
      <c r="E37408">
        <v>14.811</v>
      </c>
      <c r="F37408">
        <v>66.366</v>
      </c>
      <c r="G37408">
        <f t="shared" si="4744"/>
        <v>0.6590000000000007</v>
      </c>
      <c r="H37408" s="4">
        <f t="shared" si="4745"/>
        <v>0.4642963831382213</v>
      </c>
      <c r="I37408" s="4">
        <f t="shared" si="4746"/>
        <v>0.13429638313822129</v>
      </c>
      <c r="J37408">
        <f t="shared" si="4751"/>
        <v>3.3081667023685699</v>
      </c>
      <c r="L37408">
        <f t="shared" si="4747"/>
        <v>2022</v>
      </c>
      <c r="M37408">
        <f t="shared" si="4748"/>
        <v>4</v>
      </c>
      <c r="N37408">
        <f t="shared" si="4749"/>
        <v>24</v>
      </c>
      <c r="O37408">
        <f t="shared" si="4750"/>
        <v>3.3081667023685699</v>
      </c>
    </row>
    <row r="37409" spans="2:15" x14ac:dyDescent="0.25">
      <c r="B37409" s="3">
        <v>44675.197918344908</v>
      </c>
      <c r="C37409">
        <v>15.468400000000001</v>
      </c>
      <c r="D37409">
        <v>66.366</v>
      </c>
      <c r="E37409">
        <v>14.811</v>
      </c>
      <c r="F37409">
        <v>66.366</v>
      </c>
      <c r="G37409">
        <f t="shared" si="4744"/>
        <v>0.65740000000000087</v>
      </c>
      <c r="H37409" s="4">
        <f t="shared" si="4745"/>
        <v>0.46316910815639872</v>
      </c>
      <c r="I37409" s="4">
        <f t="shared" si="4746"/>
        <v>0.13316910815639871</v>
      </c>
      <c r="J37409">
        <f t="shared" si="4751"/>
        <v>3.2074712627028665</v>
      </c>
      <c r="L37409">
        <f t="shared" si="4747"/>
        <v>2022</v>
      </c>
      <c r="M37409">
        <f t="shared" si="4748"/>
        <v>4</v>
      </c>
      <c r="N37409">
        <f t="shared" si="4749"/>
        <v>24</v>
      </c>
      <c r="O37409">
        <f t="shared" si="4750"/>
        <v>3.2074712627028665</v>
      </c>
    </row>
    <row r="37410" spans="2:15" x14ac:dyDescent="0.25">
      <c r="B37410" s="3">
        <v>44675.208335069445</v>
      </c>
      <c r="C37410">
        <v>15.47</v>
      </c>
      <c r="D37410">
        <v>66.366</v>
      </c>
      <c r="E37410">
        <v>14.8095</v>
      </c>
      <c r="F37410">
        <v>66.366</v>
      </c>
      <c r="G37410">
        <f t="shared" si="4744"/>
        <v>0.66050000000000075</v>
      </c>
      <c r="H37410" s="4">
        <f t="shared" si="4745"/>
        <v>0.46535320343368014</v>
      </c>
      <c r="I37410" s="4">
        <f t="shared" si="4746"/>
        <v>0.13535320343368012</v>
      </c>
      <c r="J37410">
        <f t="shared" si="4751"/>
        <v>3.4046385304038917</v>
      </c>
      <c r="L37410">
        <f t="shared" si="4747"/>
        <v>2022</v>
      </c>
      <c r="M37410">
        <f t="shared" si="4748"/>
        <v>4</v>
      </c>
      <c r="N37410">
        <f t="shared" si="4749"/>
        <v>24</v>
      </c>
      <c r="O37410">
        <f t="shared" si="4750"/>
        <v>3.4046385304038917</v>
      </c>
    </row>
    <row r="37411" spans="2:15" x14ac:dyDescent="0.25">
      <c r="B37411" s="3">
        <v>44675.218751793982</v>
      </c>
      <c r="C37411">
        <v>15.471</v>
      </c>
      <c r="D37411">
        <v>66.192999999999998</v>
      </c>
      <c r="E37411">
        <v>14.809100000000001</v>
      </c>
      <c r="F37411">
        <v>66.192999999999998</v>
      </c>
      <c r="G37411">
        <f t="shared" si="4744"/>
        <v>0.66189999999999927</v>
      </c>
      <c r="H37411" s="4">
        <f t="shared" si="4745"/>
        <v>0.4663395690427739</v>
      </c>
      <c r="I37411" s="4">
        <f t="shared" si="4746"/>
        <v>0.13633956904277389</v>
      </c>
      <c r="J37411">
        <f t="shared" si="4751"/>
        <v>3.4965099037080596</v>
      </c>
      <c r="L37411">
        <f t="shared" si="4747"/>
        <v>2022</v>
      </c>
      <c r="M37411">
        <f t="shared" si="4748"/>
        <v>4</v>
      </c>
      <c r="N37411">
        <f t="shared" si="4749"/>
        <v>24</v>
      </c>
      <c r="O37411">
        <f t="shared" si="4750"/>
        <v>3.4965099037080596</v>
      </c>
    </row>
    <row r="37412" spans="2:15" x14ac:dyDescent="0.25">
      <c r="B37412" s="3">
        <v>44675.229168518519</v>
      </c>
      <c r="C37412">
        <v>15.4694</v>
      </c>
      <c r="D37412">
        <v>66.192999999999998</v>
      </c>
      <c r="E37412">
        <v>14.807600000000001</v>
      </c>
      <c r="F37412">
        <v>66.192999999999998</v>
      </c>
      <c r="G37412">
        <f t="shared" si="4744"/>
        <v>0.6617999999999995</v>
      </c>
      <c r="H37412" s="4">
        <f t="shared" si="4745"/>
        <v>0.46626911435641022</v>
      </c>
      <c r="I37412" s="4">
        <f t="shared" si="4746"/>
        <v>0.1362691143564102</v>
      </c>
      <c r="J37412">
        <f t="shared" si="4751"/>
        <v>3.4898885591966353</v>
      </c>
      <c r="L37412">
        <f t="shared" si="4747"/>
        <v>2022</v>
      </c>
      <c r="M37412">
        <f t="shared" si="4748"/>
        <v>4</v>
      </c>
      <c r="N37412">
        <f t="shared" si="4749"/>
        <v>24</v>
      </c>
      <c r="O37412">
        <f t="shared" si="4750"/>
        <v>3.4898885591966353</v>
      </c>
    </row>
    <row r="37413" spans="2:15" x14ac:dyDescent="0.25">
      <c r="B37413" s="3">
        <v>44675.239585243056</v>
      </c>
      <c r="C37413">
        <v>15.4694</v>
      </c>
      <c r="D37413">
        <v>66.192999999999998</v>
      </c>
      <c r="E37413">
        <v>14.811999999999999</v>
      </c>
      <c r="F37413">
        <v>66.192999999999998</v>
      </c>
      <c r="G37413">
        <f t="shared" si="4744"/>
        <v>0.65740000000000087</v>
      </c>
      <c r="H37413" s="4">
        <f t="shared" si="4745"/>
        <v>0.46316910815639872</v>
      </c>
      <c r="I37413" s="4">
        <f t="shared" si="4746"/>
        <v>0.13316910815639871</v>
      </c>
      <c r="J37413">
        <f t="shared" si="4751"/>
        <v>3.2074712627028665</v>
      </c>
      <c r="L37413">
        <f t="shared" si="4747"/>
        <v>2022</v>
      </c>
      <c r="M37413">
        <f t="shared" si="4748"/>
        <v>4</v>
      </c>
      <c r="N37413">
        <f t="shared" si="4749"/>
        <v>24</v>
      </c>
      <c r="O37413">
        <f t="shared" si="4750"/>
        <v>3.2074712627028665</v>
      </c>
    </row>
    <row r="37414" spans="2:15" x14ac:dyDescent="0.25">
      <c r="B37414" s="3">
        <v>44675.250001967594</v>
      </c>
      <c r="C37414">
        <v>15.471</v>
      </c>
      <c r="D37414">
        <v>66.192999999999998</v>
      </c>
      <c r="E37414">
        <v>14.810499999999999</v>
      </c>
      <c r="F37414">
        <v>66.192999999999998</v>
      </c>
      <c r="G37414">
        <f t="shared" si="4744"/>
        <v>0.66050000000000075</v>
      </c>
      <c r="H37414" s="4">
        <f t="shared" si="4745"/>
        <v>0.46535320343368014</v>
      </c>
      <c r="I37414" s="4">
        <f t="shared" si="4746"/>
        <v>0.13535320343368012</v>
      </c>
      <c r="J37414">
        <f t="shared" si="4751"/>
        <v>3.4046385304038917</v>
      </c>
      <c r="L37414">
        <f t="shared" si="4747"/>
        <v>2022</v>
      </c>
      <c r="M37414">
        <f t="shared" si="4748"/>
        <v>4</v>
      </c>
      <c r="N37414">
        <f t="shared" si="4749"/>
        <v>24</v>
      </c>
      <c r="O37414">
        <f t="shared" si="4750"/>
        <v>3.4046385304038917</v>
      </c>
    </row>
    <row r="37415" spans="2:15" x14ac:dyDescent="0.25">
      <c r="B37415" s="3">
        <v>44675.260418692131</v>
      </c>
      <c r="C37415">
        <v>15.472</v>
      </c>
      <c r="D37415">
        <v>66.022000000000006</v>
      </c>
      <c r="E37415">
        <v>14.810499999999999</v>
      </c>
      <c r="F37415">
        <v>66.192999999999998</v>
      </c>
      <c r="G37415">
        <f t="shared" si="4744"/>
        <v>0.6615000000000002</v>
      </c>
      <c r="H37415" s="4">
        <f t="shared" si="4745"/>
        <v>0.46605775029731888</v>
      </c>
      <c r="I37415" s="4">
        <f t="shared" si="4746"/>
        <v>0.13605775029731887</v>
      </c>
      <c r="J37415">
        <f t="shared" si="4751"/>
        <v>3.4700792398827143</v>
      </c>
      <c r="L37415">
        <f t="shared" si="4747"/>
        <v>2022</v>
      </c>
      <c r="M37415">
        <f t="shared" si="4748"/>
        <v>4</v>
      </c>
      <c r="N37415">
        <f t="shared" si="4749"/>
        <v>24</v>
      </c>
      <c r="O37415">
        <f t="shared" si="4750"/>
        <v>3.4700792398827143</v>
      </c>
    </row>
    <row r="37416" spans="2:15" x14ac:dyDescent="0.25">
      <c r="B37416" s="3">
        <v>44675.270835416668</v>
      </c>
      <c r="C37416">
        <v>15.472</v>
      </c>
      <c r="D37416">
        <v>66.022000000000006</v>
      </c>
      <c r="E37416">
        <v>14.810499999999999</v>
      </c>
      <c r="F37416">
        <v>66.192999999999998</v>
      </c>
      <c r="G37416">
        <f t="shared" ref="G37416:G37479" si="4752">C37416-E37416</f>
        <v>0.6615000000000002</v>
      </c>
      <c r="H37416" s="4">
        <f t="shared" ref="H37416:H37479" si="4753">1000*G37416/2.2/(2.54^2)/100</f>
        <v>0.46605775029731888</v>
      </c>
      <c r="I37416" s="4">
        <f t="shared" ref="I37416:I37479" si="4754">H37416-($Y$1-$Y$2)/100</f>
        <v>0.13605775029731887</v>
      </c>
      <c r="J37416">
        <f t="shared" si="4751"/>
        <v>3.4700792398827143</v>
      </c>
      <c r="L37416">
        <f t="shared" si="4747"/>
        <v>2022</v>
      </c>
      <c r="M37416">
        <f t="shared" si="4748"/>
        <v>4</v>
      </c>
      <c r="N37416">
        <f t="shared" si="4749"/>
        <v>24</v>
      </c>
      <c r="O37416">
        <f t="shared" si="4750"/>
        <v>3.4700792398827143</v>
      </c>
    </row>
    <row r="37417" spans="2:15" x14ac:dyDescent="0.25">
      <c r="B37417" s="3">
        <v>44675.281252141205</v>
      </c>
      <c r="C37417">
        <v>15.475099999999999</v>
      </c>
      <c r="D37417">
        <v>66.022000000000006</v>
      </c>
      <c r="E37417">
        <v>14.8134</v>
      </c>
      <c r="F37417">
        <v>66.192999999999998</v>
      </c>
      <c r="G37417">
        <f t="shared" si="4752"/>
        <v>0.66169999999999973</v>
      </c>
      <c r="H37417" s="4">
        <f t="shared" si="4753"/>
        <v>0.46619865967004642</v>
      </c>
      <c r="I37417" s="4">
        <f t="shared" si="4754"/>
        <v>0.13619865967004641</v>
      </c>
      <c r="J37417">
        <f t="shared" si="4751"/>
        <v>3.483276338963595</v>
      </c>
      <c r="L37417">
        <f t="shared" si="4747"/>
        <v>2022</v>
      </c>
      <c r="M37417">
        <f t="shared" si="4748"/>
        <v>4</v>
      </c>
      <c r="N37417">
        <f t="shared" si="4749"/>
        <v>24</v>
      </c>
      <c r="O37417">
        <f t="shared" si="4750"/>
        <v>3.483276338963595</v>
      </c>
    </row>
    <row r="37418" spans="2:15" x14ac:dyDescent="0.25">
      <c r="B37418" s="3">
        <v>44675.291668865742</v>
      </c>
      <c r="C37418">
        <v>15.4781</v>
      </c>
      <c r="D37418">
        <v>66.022000000000006</v>
      </c>
      <c r="E37418">
        <v>14.814399999999999</v>
      </c>
      <c r="F37418">
        <v>66.022000000000006</v>
      </c>
      <c r="G37418">
        <f t="shared" si="4752"/>
        <v>0.6637000000000004</v>
      </c>
      <c r="H37418" s="4">
        <f t="shared" si="4753"/>
        <v>0.46760775339732524</v>
      </c>
      <c r="I37418" s="4">
        <f t="shared" si="4754"/>
        <v>0.13760775339732523</v>
      </c>
      <c r="J37418">
        <f t="shared" si="4751"/>
        <v>3.6172633367586546</v>
      </c>
      <c r="L37418">
        <f t="shared" si="4747"/>
        <v>2022</v>
      </c>
      <c r="M37418">
        <f t="shared" si="4748"/>
        <v>4</v>
      </c>
      <c r="N37418">
        <f t="shared" si="4749"/>
        <v>24</v>
      </c>
      <c r="O37418">
        <f t="shared" si="4750"/>
        <v>3.6172633367586546</v>
      </c>
    </row>
    <row r="37419" spans="2:15" x14ac:dyDescent="0.25">
      <c r="B37419" s="3">
        <v>44675.30208559028</v>
      </c>
      <c r="C37419">
        <v>15.482799999999999</v>
      </c>
      <c r="D37419">
        <v>66.022000000000006</v>
      </c>
      <c r="E37419">
        <v>14.8188</v>
      </c>
      <c r="F37419">
        <v>66.022000000000006</v>
      </c>
      <c r="G37419">
        <f t="shared" si="4752"/>
        <v>0.6639999999999997</v>
      </c>
      <c r="H37419" s="4">
        <f t="shared" si="4753"/>
        <v>0.46781911745641641</v>
      </c>
      <c r="I37419" s="4">
        <f t="shared" si="4754"/>
        <v>0.1378191174564164</v>
      </c>
      <c r="J37419">
        <f t="shared" si="4751"/>
        <v>3.6376798012357194</v>
      </c>
      <c r="L37419">
        <f t="shared" si="4747"/>
        <v>2022</v>
      </c>
      <c r="M37419">
        <f t="shared" si="4748"/>
        <v>4</v>
      </c>
      <c r="N37419">
        <f t="shared" si="4749"/>
        <v>24</v>
      </c>
      <c r="O37419">
        <f t="shared" si="4750"/>
        <v>3.6376798012357194</v>
      </c>
    </row>
    <row r="37420" spans="2:15" x14ac:dyDescent="0.25">
      <c r="B37420" s="3">
        <v>44675.312502314817</v>
      </c>
      <c r="C37420">
        <v>15.485799999999999</v>
      </c>
      <c r="D37420">
        <v>66.022000000000006</v>
      </c>
      <c r="E37420">
        <v>14.8231</v>
      </c>
      <c r="F37420">
        <v>66.022000000000006</v>
      </c>
      <c r="G37420">
        <f t="shared" si="4752"/>
        <v>0.66269999999999918</v>
      </c>
      <c r="H37420" s="4">
        <f t="shared" si="4753"/>
        <v>0.46690320653368511</v>
      </c>
      <c r="I37420" s="4">
        <f t="shared" si="4754"/>
        <v>0.1369032065336851</v>
      </c>
      <c r="J37420">
        <f t="shared" si="4751"/>
        <v>3.5498100782970652</v>
      </c>
      <c r="L37420">
        <f t="shared" si="4747"/>
        <v>2022</v>
      </c>
      <c r="M37420">
        <f t="shared" si="4748"/>
        <v>4</v>
      </c>
      <c r="N37420">
        <f t="shared" si="4749"/>
        <v>24</v>
      </c>
      <c r="O37420">
        <f t="shared" si="4750"/>
        <v>3.5498100782970652</v>
      </c>
    </row>
    <row r="37421" spans="2:15" x14ac:dyDescent="0.25">
      <c r="B37421" s="3">
        <v>44675.322919039354</v>
      </c>
      <c r="C37421">
        <v>15.486800000000001</v>
      </c>
      <c r="D37421">
        <v>65.850999999999999</v>
      </c>
      <c r="E37421">
        <v>14.8247</v>
      </c>
      <c r="F37421">
        <v>66.022000000000006</v>
      </c>
      <c r="G37421">
        <f t="shared" si="4752"/>
        <v>0.66210000000000058</v>
      </c>
      <c r="H37421" s="4">
        <f t="shared" si="4753"/>
        <v>0.46648047841550272</v>
      </c>
      <c r="I37421" s="4">
        <f t="shared" si="4754"/>
        <v>0.1364804784155027</v>
      </c>
      <c r="J37421">
        <f t="shared" si="4751"/>
        <v>3.5097799970324588</v>
      </c>
      <c r="L37421">
        <f t="shared" si="4747"/>
        <v>2022</v>
      </c>
      <c r="M37421">
        <f t="shared" si="4748"/>
        <v>4</v>
      </c>
      <c r="N37421">
        <f t="shared" si="4749"/>
        <v>24</v>
      </c>
      <c r="O37421">
        <f t="shared" si="4750"/>
        <v>3.5097799970324588</v>
      </c>
    </row>
    <row r="37422" spans="2:15" x14ac:dyDescent="0.25">
      <c r="B37422" s="3">
        <v>44675.333335763891</v>
      </c>
      <c r="C37422">
        <v>15.486800000000001</v>
      </c>
      <c r="D37422">
        <v>65.850999999999999</v>
      </c>
      <c r="E37422">
        <v>14.8291</v>
      </c>
      <c r="F37422">
        <v>66.022000000000006</v>
      </c>
      <c r="G37422">
        <f t="shared" si="4752"/>
        <v>0.65770000000000017</v>
      </c>
      <c r="H37422" s="4">
        <f t="shared" si="4753"/>
        <v>0.46338047221548995</v>
      </c>
      <c r="I37422" s="4">
        <f t="shared" si="4754"/>
        <v>0.13338047221548993</v>
      </c>
      <c r="J37422">
        <f t="shared" si="4751"/>
        <v>3.2261794727858994</v>
      </c>
      <c r="L37422">
        <f t="shared" si="4747"/>
        <v>2022</v>
      </c>
      <c r="M37422">
        <f t="shared" si="4748"/>
        <v>4</v>
      </c>
      <c r="N37422">
        <f t="shared" si="4749"/>
        <v>24</v>
      </c>
      <c r="O37422">
        <f t="shared" si="4750"/>
        <v>3.2261794727858994</v>
      </c>
    </row>
    <row r="37423" spans="2:15" x14ac:dyDescent="0.25">
      <c r="B37423" s="3">
        <v>44675.343752488428</v>
      </c>
      <c r="C37423">
        <v>15.491300000000001</v>
      </c>
      <c r="D37423">
        <v>65.850999999999999</v>
      </c>
      <c r="E37423">
        <v>14.8291</v>
      </c>
      <c r="F37423">
        <v>66.022000000000006</v>
      </c>
      <c r="G37423">
        <f t="shared" si="4752"/>
        <v>0.66220000000000034</v>
      </c>
      <c r="H37423" s="4">
        <f t="shared" si="4753"/>
        <v>0.46655093310186646</v>
      </c>
      <c r="I37423" s="4">
        <f t="shared" si="4754"/>
        <v>0.13655093310186645</v>
      </c>
      <c r="J37423">
        <f t="shared" si="4751"/>
        <v>3.5164287615852046</v>
      </c>
      <c r="L37423">
        <f t="shared" si="4747"/>
        <v>2022</v>
      </c>
      <c r="M37423">
        <f t="shared" si="4748"/>
        <v>4</v>
      </c>
      <c r="N37423">
        <f t="shared" si="4749"/>
        <v>24</v>
      </c>
      <c r="O37423">
        <f t="shared" si="4750"/>
        <v>3.5164287615852046</v>
      </c>
    </row>
    <row r="37424" spans="2:15" x14ac:dyDescent="0.25">
      <c r="B37424" s="3">
        <v>44675.354169212966</v>
      </c>
      <c r="C37424">
        <v>15.491300000000001</v>
      </c>
      <c r="D37424">
        <v>65.850999999999999</v>
      </c>
      <c r="E37424">
        <v>14.832000000000001</v>
      </c>
      <c r="F37424">
        <v>66.022000000000006</v>
      </c>
      <c r="G37424">
        <f t="shared" si="4752"/>
        <v>0.6593</v>
      </c>
      <c r="H37424" s="4">
        <f t="shared" si="4753"/>
        <v>0.46450774719731247</v>
      </c>
      <c r="I37424" s="4">
        <f t="shared" si="4754"/>
        <v>0.13450774719731245</v>
      </c>
      <c r="J37424">
        <f t="shared" si="4751"/>
        <v>3.3272999332333311</v>
      </c>
      <c r="L37424">
        <f t="shared" si="4747"/>
        <v>2022</v>
      </c>
      <c r="M37424">
        <f t="shared" si="4748"/>
        <v>4</v>
      </c>
      <c r="N37424">
        <f t="shared" si="4749"/>
        <v>24</v>
      </c>
      <c r="O37424">
        <f t="shared" si="4750"/>
        <v>3.3272999332333311</v>
      </c>
    </row>
    <row r="37425" spans="2:15" x14ac:dyDescent="0.25">
      <c r="B37425" s="3">
        <v>44675.364585937503</v>
      </c>
      <c r="C37425">
        <v>15.492900000000001</v>
      </c>
      <c r="D37425">
        <v>65.850999999999999</v>
      </c>
      <c r="E37425">
        <v>14.832000000000001</v>
      </c>
      <c r="F37425">
        <v>66.022000000000006</v>
      </c>
      <c r="G37425">
        <f t="shared" si="4752"/>
        <v>0.66089999999999982</v>
      </c>
      <c r="H37425" s="4">
        <f t="shared" si="4753"/>
        <v>0.46563502217913516</v>
      </c>
      <c r="I37425" s="4">
        <f t="shared" si="4754"/>
        <v>0.13563502217913515</v>
      </c>
      <c r="J37425">
        <f t="shared" si="4751"/>
        <v>3.4307061081105505</v>
      </c>
      <c r="L37425">
        <f t="shared" si="4747"/>
        <v>2022</v>
      </c>
      <c r="M37425">
        <f t="shared" si="4748"/>
        <v>4</v>
      </c>
      <c r="N37425">
        <f t="shared" si="4749"/>
        <v>24</v>
      </c>
      <c r="O37425">
        <f t="shared" si="4750"/>
        <v>3.4307061081105505</v>
      </c>
    </row>
    <row r="37426" spans="2:15" x14ac:dyDescent="0.25">
      <c r="B37426" s="3">
        <v>44675.37500266204</v>
      </c>
      <c r="C37426">
        <v>15.492900000000001</v>
      </c>
      <c r="D37426">
        <v>65.850999999999999</v>
      </c>
      <c r="E37426">
        <v>14.832000000000001</v>
      </c>
      <c r="F37426">
        <v>66.022000000000006</v>
      </c>
      <c r="G37426">
        <f t="shared" si="4752"/>
        <v>0.66089999999999982</v>
      </c>
      <c r="H37426" s="4">
        <f t="shared" si="4753"/>
        <v>0.46563502217913516</v>
      </c>
      <c r="I37426" s="4">
        <f t="shared" si="4754"/>
        <v>0.13563502217913515</v>
      </c>
      <c r="J37426">
        <f t="shared" si="4751"/>
        <v>3.4307061081105505</v>
      </c>
      <c r="L37426">
        <f t="shared" si="4747"/>
        <v>2022</v>
      </c>
      <c r="M37426">
        <f t="shared" si="4748"/>
        <v>4</v>
      </c>
      <c r="N37426">
        <f t="shared" si="4749"/>
        <v>24</v>
      </c>
      <c r="O37426">
        <f t="shared" si="4750"/>
        <v>3.4307061081105505</v>
      </c>
    </row>
    <row r="37427" spans="2:15" x14ac:dyDescent="0.25">
      <c r="B37427" s="3">
        <v>44675.385419386577</v>
      </c>
      <c r="C37427">
        <v>15.492900000000001</v>
      </c>
      <c r="D37427">
        <v>65.850999999999999</v>
      </c>
      <c r="E37427">
        <v>14.833399999999999</v>
      </c>
      <c r="F37427">
        <v>66.022000000000006</v>
      </c>
      <c r="G37427">
        <f t="shared" si="4752"/>
        <v>0.65950000000000131</v>
      </c>
      <c r="H37427" s="4">
        <f t="shared" si="4753"/>
        <v>0.46464865657004134</v>
      </c>
      <c r="I37427" s="4">
        <f t="shared" si="4754"/>
        <v>0.13464865657004133</v>
      </c>
      <c r="J37427">
        <f t="shared" si="4751"/>
        <v>3.3401000500596689</v>
      </c>
      <c r="L37427">
        <f t="shared" si="4747"/>
        <v>2022</v>
      </c>
      <c r="M37427">
        <f t="shared" si="4748"/>
        <v>4</v>
      </c>
      <c r="N37427">
        <f t="shared" si="4749"/>
        <v>24</v>
      </c>
      <c r="O37427">
        <f t="shared" si="4750"/>
        <v>3.3401000500596689</v>
      </c>
    </row>
    <row r="37428" spans="2:15" x14ac:dyDescent="0.25">
      <c r="B37428" s="3">
        <v>44675.395836111114</v>
      </c>
      <c r="C37428">
        <v>15.496</v>
      </c>
      <c r="D37428">
        <v>65.850999999999999</v>
      </c>
      <c r="E37428">
        <v>14.832000000000001</v>
      </c>
      <c r="F37428">
        <v>66.022000000000006</v>
      </c>
      <c r="G37428">
        <f t="shared" si="4752"/>
        <v>0.6639999999999997</v>
      </c>
      <c r="H37428" s="4">
        <f t="shared" si="4753"/>
        <v>0.46781911745641641</v>
      </c>
      <c r="I37428" s="4">
        <f t="shared" si="4754"/>
        <v>0.1378191174564164</v>
      </c>
      <c r="J37428">
        <f t="shared" si="4751"/>
        <v>3.6376798012357194</v>
      </c>
      <c r="L37428">
        <f t="shared" si="4747"/>
        <v>2022</v>
      </c>
      <c r="M37428">
        <f t="shared" si="4748"/>
        <v>4</v>
      </c>
      <c r="N37428">
        <f t="shared" si="4749"/>
        <v>24</v>
      </c>
      <c r="O37428">
        <f t="shared" si="4750"/>
        <v>3.6376798012357194</v>
      </c>
    </row>
    <row r="37429" spans="2:15" x14ac:dyDescent="0.25">
      <c r="B37429" s="3">
        <v>44675.406252835652</v>
      </c>
      <c r="C37429">
        <v>15.497999999999999</v>
      </c>
      <c r="D37429">
        <v>66.022000000000006</v>
      </c>
      <c r="E37429">
        <v>14.834899999999999</v>
      </c>
      <c r="F37429">
        <v>66.022000000000006</v>
      </c>
      <c r="G37429">
        <f t="shared" si="4752"/>
        <v>0.66310000000000002</v>
      </c>
      <c r="H37429" s="4">
        <f t="shared" si="4753"/>
        <v>0.46718502527914141</v>
      </c>
      <c r="I37429" s="4">
        <f t="shared" si="4754"/>
        <v>0.13718502527914139</v>
      </c>
      <c r="J37429">
        <f t="shared" si="4751"/>
        <v>3.5766805974552636</v>
      </c>
      <c r="L37429">
        <f t="shared" si="4747"/>
        <v>2022</v>
      </c>
      <c r="M37429">
        <f t="shared" si="4748"/>
        <v>4</v>
      </c>
      <c r="N37429">
        <f t="shared" si="4749"/>
        <v>24</v>
      </c>
      <c r="O37429">
        <f t="shared" si="4750"/>
        <v>3.5766805974552636</v>
      </c>
    </row>
    <row r="37430" spans="2:15" x14ac:dyDescent="0.25">
      <c r="B37430" s="3">
        <v>44675.416669560182</v>
      </c>
      <c r="C37430">
        <v>15.494999999999999</v>
      </c>
      <c r="D37430">
        <v>66.022000000000006</v>
      </c>
      <c r="E37430">
        <v>14.832000000000001</v>
      </c>
      <c r="F37430">
        <v>66.022000000000006</v>
      </c>
      <c r="G37430">
        <f t="shared" si="4752"/>
        <v>0.66299999999999848</v>
      </c>
      <c r="H37430" s="4">
        <f t="shared" si="4753"/>
        <v>0.4671145705927765</v>
      </c>
      <c r="I37430" s="4">
        <f t="shared" si="4754"/>
        <v>0.13711457059277649</v>
      </c>
      <c r="J37430">
        <f t="shared" si="4751"/>
        <v>3.5699491472888183</v>
      </c>
      <c r="L37430">
        <f t="shared" si="4747"/>
        <v>2022</v>
      </c>
      <c r="M37430">
        <f t="shared" si="4748"/>
        <v>4</v>
      </c>
      <c r="N37430">
        <f t="shared" si="4749"/>
        <v>24</v>
      </c>
      <c r="O37430">
        <f t="shared" si="4750"/>
        <v>3.5699491472888183</v>
      </c>
    </row>
    <row r="37431" spans="2:15" x14ac:dyDescent="0.25">
      <c r="B37431" s="3">
        <v>44675.427086284719</v>
      </c>
      <c r="C37431">
        <v>15.4964</v>
      </c>
      <c r="D37431">
        <v>66.022000000000006</v>
      </c>
      <c r="E37431">
        <v>14.833399999999999</v>
      </c>
      <c r="F37431">
        <v>66.022000000000006</v>
      </c>
      <c r="G37431">
        <f t="shared" si="4752"/>
        <v>0.66300000000000026</v>
      </c>
      <c r="H37431" s="4">
        <f t="shared" si="4753"/>
        <v>0.46711457059277761</v>
      </c>
      <c r="I37431" s="4">
        <f t="shared" si="4754"/>
        <v>0.1371145705927776</v>
      </c>
      <c r="J37431">
        <f t="shared" si="4751"/>
        <v>3.5699491472889231</v>
      </c>
      <c r="L37431">
        <f t="shared" si="4747"/>
        <v>2022</v>
      </c>
      <c r="M37431">
        <f t="shared" si="4748"/>
        <v>4</v>
      </c>
      <c r="N37431">
        <f t="shared" si="4749"/>
        <v>24</v>
      </c>
      <c r="O37431">
        <f t="shared" si="4750"/>
        <v>3.5699491472889231</v>
      </c>
    </row>
    <row r="37432" spans="2:15" x14ac:dyDescent="0.25">
      <c r="B37432" s="3">
        <v>44675.437503009256</v>
      </c>
      <c r="C37432">
        <v>15.4964</v>
      </c>
      <c r="D37432">
        <v>66.022000000000006</v>
      </c>
      <c r="E37432">
        <v>14.833399999999999</v>
      </c>
      <c r="F37432">
        <v>66.022000000000006</v>
      </c>
      <c r="G37432">
        <f t="shared" si="4752"/>
        <v>0.66300000000000026</v>
      </c>
      <c r="H37432" s="4">
        <f t="shared" si="4753"/>
        <v>0.46711457059277761</v>
      </c>
      <c r="I37432" s="4">
        <f t="shared" si="4754"/>
        <v>0.1371145705927776</v>
      </c>
      <c r="J37432">
        <f t="shared" si="4751"/>
        <v>3.5699491472889231</v>
      </c>
      <c r="L37432">
        <f t="shared" si="4747"/>
        <v>2022</v>
      </c>
      <c r="M37432">
        <f t="shared" si="4748"/>
        <v>4</v>
      </c>
      <c r="N37432">
        <f t="shared" si="4749"/>
        <v>24</v>
      </c>
      <c r="O37432">
        <f t="shared" si="4750"/>
        <v>3.5699491472889231</v>
      </c>
    </row>
    <row r="37433" spans="2:15" x14ac:dyDescent="0.25">
      <c r="B37433" s="3">
        <v>44675.447919733793</v>
      </c>
      <c r="C37433">
        <v>15.499499999999999</v>
      </c>
      <c r="D37433">
        <v>66.022000000000006</v>
      </c>
      <c r="E37433">
        <v>14.834899999999999</v>
      </c>
      <c r="F37433">
        <v>66.022000000000006</v>
      </c>
      <c r="G37433">
        <f t="shared" si="4752"/>
        <v>0.66460000000000008</v>
      </c>
      <c r="H37433" s="4">
        <f t="shared" si="4753"/>
        <v>0.4682418455746003</v>
      </c>
      <c r="I37433" s="4">
        <f t="shared" si="4754"/>
        <v>0.13824184557460029</v>
      </c>
      <c r="J37433">
        <f t="shared" si="4751"/>
        <v>3.6787639890456307</v>
      </c>
      <c r="L37433">
        <f t="shared" si="4747"/>
        <v>2022</v>
      </c>
      <c r="M37433">
        <f t="shared" si="4748"/>
        <v>4</v>
      </c>
      <c r="N37433">
        <f t="shared" si="4749"/>
        <v>24</v>
      </c>
      <c r="O37433">
        <f t="shared" si="4750"/>
        <v>3.6787639890456307</v>
      </c>
    </row>
    <row r="37434" spans="2:15" x14ac:dyDescent="0.25">
      <c r="B37434" s="3">
        <v>44675.45833645833</v>
      </c>
      <c r="C37434">
        <v>15.5</v>
      </c>
      <c r="D37434">
        <v>66.192999999999998</v>
      </c>
      <c r="E37434">
        <v>14.834899999999999</v>
      </c>
      <c r="F37434">
        <v>66.022000000000006</v>
      </c>
      <c r="G37434">
        <f t="shared" si="4752"/>
        <v>0.66510000000000069</v>
      </c>
      <c r="H37434" s="4">
        <f t="shared" si="4753"/>
        <v>0.46859411900642023</v>
      </c>
      <c r="I37434" s="4">
        <f t="shared" si="4754"/>
        <v>0.13859411900642021</v>
      </c>
      <c r="J37434">
        <f t="shared" si="4751"/>
        <v>3.7132577421562054</v>
      </c>
      <c r="L37434">
        <f t="shared" si="4747"/>
        <v>2022</v>
      </c>
      <c r="M37434">
        <f t="shared" si="4748"/>
        <v>4</v>
      </c>
      <c r="N37434">
        <f t="shared" si="4749"/>
        <v>24</v>
      </c>
      <c r="O37434">
        <f t="shared" si="4750"/>
        <v>3.7132577421562054</v>
      </c>
    </row>
    <row r="37435" spans="2:15" x14ac:dyDescent="0.25">
      <c r="B37435" s="3">
        <v>44675.468753182868</v>
      </c>
      <c r="C37435">
        <v>15.5</v>
      </c>
      <c r="D37435">
        <v>66.192999999999998</v>
      </c>
      <c r="E37435">
        <v>14.8339</v>
      </c>
      <c r="F37435">
        <v>66.192999999999998</v>
      </c>
      <c r="G37435">
        <f t="shared" si="4752"/>
        <v>0.66610000000000014</v>
      </c>
      <c r="H37435" s="4">
        <f t="shared" si="4753"/>
        <v>0.46929866587005903</v>
      </c>
      <c r="I37435" s="4">
        <f t="shared" si="4754"/>
        <v>0.13929866587005901</v>
      </c>
      <c r="J37435">
        <f t="shared" si="4751"/>
        <v>3.7829501399968271</v>
      </c>
      <c r="L37435">
        <f t="shared" si="4747"/>
        <v>2022</v>
      </c>
      <c r="M37435">
        <f t="shared" si="4748"/>
        <v>4</v>
      </c>
      <c r="N37435">
        <f t="shared" si="4749"/>
        <v>24</v>
      </c>
      <c r="O37435">
        <f t="shared" si="4750"/>
        <v>3.7829501399968271</v>
      </c>
    </row>
    <row r="37436" spans="2:15" x14ac:dyDescent="0.25">
      <c r="B37436" s="3">
        <v>44675.479169907405</v>
      </c>
      <c r="C37436">
        <v>15.4984</v>
      </c>
      <c r="D37436">
        <v>66.192999999999998</v>
      </c>
      <c r="E37436">
        <v>14.8324</v>
      </c>
      <c r="F37436">
        <v>66.192999999999998</v>
      </c>
      <c r="G37436">
        <f t="shared" si="4752"/>
        <v>0.66600000000000037</v>
      </c>
      <c r="H37436" s="4">
        <f t="shared" si="4753"/>
        <v>0.46922821118369534</v>
      </c>
      <c r="I37436" s="4">
        <f t="shared" si="4754"/>
        <v>0.13922821118369533</v>
      </c>
      <c r="J37436">
        <f t="shared" si="4751"/>
        <v>3.7759384394878897</v>
      </c>
      <c r="L37436">
        <f t="shared" si="4747"/>
        <v>2022</v>
      </c>
      <c r="M37436">
        <f t="shared" si="4748"/>
        <v>4</v>
      </c>
      <c r="N37436">
        <f t="shared" si="4749"/>
        <v>24</v>
      </c>
      <c r="O37436">
        <f t="shared" si="4750"/>
        <v>3.7759384394878897</v>
      </c>
    </row>
    <row r="37437" spans="2:15" x14ac:dyDescent="0.25">
      <c r="B37437" s="3">
        <v>44675.489586631942</v>
      </c>
      <c r="C37437">
        <v>15.497</v>
      </c>
      <c r="D37437">
        <v>66.192999999999998</v>
      </c>
      <c r="E37437">
        <v>14.8339</v>
      </c>
      <c r="F37437">
        <v>66.192999999999998</v>
      </c>
      <c r="G37437">
        <f t="shared" si="4752"/>
        <v>0.66310000000000002</v>
      </c>
      <c r="H37437" s="4">
        <f t="shared" si="4753"/>
        <v>0.46718502527914141</v>
      </c>
      <c r="I37437" s="4">
        <f t="shared" si="4754"/>
        <v>0.13718502527914139</v>
      </c>
      <c r="J37437">
        <f t="shared" si="4751"/>
        <v>3.5766805974552636</v>
      </c>
      <c r="L37437">
        <f t="shared" ref="L37437:L37500" si="4755">YEAR(B37437)</f>
        <v>2022</v>
      </c>
      <c r="M37437">
        <f t="shared" ref="M37437:M37500" si="4756">MONTH(B37437)</f>
        <v>4</v>
      </c>
      <c r="N37437">
        <f t="shared" ref="N37437:N37500" si="4757">DAY(B37437)</f>
        <v>24</v>
      </c>
      <c r="O37437">
        <f t="shared" ref="O37437:O37500" si="4758">J37437</f>
        <v>3.5766805974552636</v>
      </c>
    </row>
    <row r="37438" spans="2:15" x14ac:dyDescent="0.25">
      <c r="B37438" s="3">
        <v>44675.500003356479</v>
      </c>
      <c r="C37438">
        <v>15.4909</v>
      </c>
      <c r="D37438">
        <v>66.192999999999998</v>
      </c>
      <c r="E37438">
        <v>14.831</v>
      </c>
      <c r="F37438">
        <v>66.192999999999998</v>
      </c>
      <c r="G37438">
        <f t="shared" si="4752"/>
        <v>0.65990000000000038</v>
      </c>
      <c r="H37438" s="4">
        <f t="shared" si="4753"/>
        <v>0.46493047531549619</v>
      </c>
      <c r="I37438" s="4">
        <f t="shared" si="4754"/>
        <v>0.13493047531549618</v>
      </c>
      <c r="J37438">
        <f t="shared" si="4751"/>
        <v>3.3658076755103292</v>
      </c>
      <c r="L37438">
        <f t="shared" si="4755"/>
        <v>2022</v>
      </c>
      <c r="M37438">
        <f t="shared" si="4756"/>
        <v>4</v>
      </c>
      <c r="N37438">
        <f t="shared" si="4757"/>
        <v>24</v>
      </c>
      <c r="O37438">
        <f t="shared" si="4758"/>
        <v>3.3658076755103292</v>
      </c>
    </row>
    <row r="37439" spans="2:15" x14ac:dyDescent="0.25">
      <c r="B37439" s="3">
        <v>44675.510420081016</v>
      </c>
      <c r="C37439">
        <v>15.4879</v>
      </c>
      <c r="D37439">
        <v>66.192999999999998</v>
      </c>
      <c r="E37439">
        <v>14.823700000000001</v>
      </c>
      <c r="F37439">
        <v>66.192999999999998</v>
      </c>
      <c r="G37439">
        <f t="shared" si="4752"/>
        <v>0.66419999999999924</v>
      </c>
      <c r="H37439" s="4">
        <f t="shared" si="4753"/>
        <v>0.467960026829144</v>
      </c>
      <c r="I37439" s="4">
        <f t="shared" si="4754"/>
        <v>0.13796002682914399</v>
      </c>
      <c r="J37439">
        <f t="shared" si="4751"/>
        <v>3.6513372541216982</v>
      </c>
      <c r="L37439">
        <f t="shared" si="4755"/>
        <v>2022</v>
      </c>
      <c r="M37439">
        <f t="shared" si="4756"/>
        <v>4</v>
      </c>
      <c r="N37439">
        <f t="shared" si="4757"/>
        <v>24</v>
      </c>
      <c r="O37439">
        <f t="shared" si="4758"/>
        <v>3.6513372541216982</v>
      </c>
    </row>
    <row r="37440" spans="2:15" x14ac:dyDescent="0.25">
      <c r="B37440" s="3">
        <v>44675.520836805554</v>
      </c>
      <c r="C37440">
        <v>15.4863</v>
      </c>
      <c r="D37440">
        <v>66.192999999999998</v>
      </c>
      <c r="E37440">
        <v>14.8223</v>
      </c>
      <c r="F37440">
        <v>66.192999999999998</v>
      </c>
      <c r="G37440">
        <f t="shared" si="4752"/>
        <v>0.6639999999999997</v>
      </c>
      <c r="H37440" s="4">
        <f t="shared" si="4753"/>
        <v>0.46781911745641641</v>
      </c>
      <c r="I37440" s="4">
        <f t="shared" si="4754"/>
        <v>0.1378191174564164</v>
      </c>
      <c r="J37440">
        <f t="shared" si="4751"/>
        <v>3.6376798012357194</v>
      </c>
      <c r="L37440">
        <f t="shared" si="4755"/>
        <v>2022</v>
      </c>
      <c r="M37440">
        <f t="shared" si="4756"/>
        <v>4</v>
      </c>
      <c r="N37440">
        <f t="shared" si="4757"/>
        <v>24</v>
      </c>
      <c r="O37440">
        <f t="shared" si="4758"/>
        <v>3.6376798012357194</v>
      </c>
    </row>
    <row r="37441" spans="2:15" x14ac:dyDescent="0.25">
      <c r="B37441" s="3">
        <v>44675.531253530091</v>
      </c>
      <c r="C37441">
        <v>15.4832</v>
      </c>
      <c r="D37441">
        <v>66.192999999999998</v>
      </c>
      <c r="E37441">
        <v>14.821300000000001</v>
      </c>
      <c r="F37441">
        <v>66.366</v>
      </c>
      <c r="G37441">
        <f t="shared" si="4752"/>
        <v>0.66189999999999927</v>
      </c>
      <c r="H37441" s="4">
        <f t="shared" si="4753"/>
        <v>0.4663395690427739</v>
      </c>
      <c r="I37441" s="4">
        <f t="shared" si="4754"/>
        <v>0.13633956904277389</v>
      </c>
      <c r="J37441">
        <f t="shared" si="4751"/>
        <v>3.4965099037080596</v>
      </c>
      <c r="L37441">
        <f t="shared" si="4755"/>
        <v>2022</v>
      </c>
      <c r="M37441">
        <f t="shared" si="4756"/>
        <v>4</v>
      </c>
      <c r="N37441">
        <f t="shared" si="4757"/>
        <v>24</v>
      </c>
      <c r="O37441">
        <f t="shared" si="4758"/>
        <v>3.4965099037080596</v>
      </c>
    </row>
    <row r="37442" spans="2:15" x14ac:dyDescent="0.25">
      <c r="B37442" s="3">
        <v>44675.541670254628</v>
      </c>
      <c r="C37442">
        <v>15.4802</v>
      </c>
      <c r="D37442">
        <v>66.192999999999998</v>
      </c>
      <c r="E37442">
        <v>14.8169</v>
      </c>
      <c r="F37442">
        <v>66.366</v>
      </c>
      <c r="G37442">
        <f t="shared" si="4752"/>
        <v>0.66329999999999956</v>
      </c>
      <c r="H37442" s="4">
        <f t="shared" si="4753"/>
        <v>0.46732593465186895</v>
      </c>
      <c r="I37442" s="4">
        <f t="shared" si="4754"/>
        <v>0.13732593465186893</v>
      </c>
      <c r="J37442">
        <f t="shared" si="4751"/>
        <v>3.59017118592788</v>
      </c>
      <c r="L37442">
        <f t="shared" si="4755"/>
        <v>2022</v>
      </c>
      <c r="M37442">
        <f t="shared" si="4756"/>
        <v>4</v>
      </c>
      <c r="N37442">
        <f t="shared" si="4757"/>
        <v>24</v>
      </c>
      <c r="O37442">
        <f t="shared" si="4758"/>
        <v>3.59017118592788</v>
      </c>
    </row>
    <row r="37443" spans="2:15" x14ac:dyDescent="0.25">
      <c r="B37443" s="3">
        <v>44675.552086979165</v>
      </c>
      <c r="C37443">
        <v>15.4786</v>
      </c>
      <c r="D37443">
        <v>66.192999999999998</v>
      </c>
      <c r="E37443">
        <v>14.8155</v>
      </c>
      <c r="F37443">
        <v>66.366</v>
      </c>
      <c r="G37443">
        <f t="shared" si="4752"/>
        <v>0.66310000000000002</v>
      </c>
      <c r="H37443" s="4">
        <f t="shared" si="4753"/>
        <v>0.46718502527914141</v>
      </c>
      <c r="I37443" s="4">
        <f t="shared" si="4754"/>
        <v>0.13718502527914139</v>
      </c>
      <c r="J37443">
        <f t="shared" si="4751"/>
        <v>3.5766805974552636</v>
      </c>
      <c r="L37443">
        <f t="shared" si="4755"/>
        <v>2022</v>
      </c>
      <c r="M37443">
        <f t="shared" si="4756"/>
        <v>4</v>
      </c>
      <c r="N37443">
        <f t="shared" si="4757"/>
        <v>24</v>
      </c>
      <c r="O37443">
        <f t="shared" si="4758"/>
        <v>3.5766805974552636</v>
      </c>
    </row>
    <row r="37444" spans="2:15" x14ac:dyDescent="0.25">
      <c r="B37444" s="3">
        <v>44675.562503703703</v>
      </c>
      <c r="C37444">
        <v>15.4741</v>
      </c>
      <c r="D37444">
        <v>66.192999999999998</v>
      </c>
      <c r="E37444">
        <v>14.8095</v>
      </c>
      <c r="F37444">
        <v>66.366</v>
      </c>
      <c r="G37444">
        <f t="shared" si="4752"/>
        <v>0.66460000000000008</v>
      </c>
      <c r="H37444" s="4">
        <f t="shared" si="4753"/>
        <v>0.4682418455746003</v>
      </c>
      <c r="I37444" s="4">
        <f t="shared" si="4754"/>
        <v>0.13824184557460029</v>
      </c>
      <c r="J37444">
        <f t="shared" si="4751"/>
        <v>3.6787639890456307</v>
      </c>
      <c r="L37444">
        <f t="shared" si="4755"/>
        <v>2022</v>
      </c>
      <c r="M37444">
        <f t="shared" si="4756"/>
        <v>4</v>
      </c>
      <c r="N37444">
        <f t="shared" si="4757"/>
        <v>24</v>
      </c>
      <c r="O37444">
        <f t="shared" si="4758"/>
        <v>3.6787639890456307</v>
      </c>
    </row>
    <row r="37445" spans="2:15" x14ac:dyDescent="0.25">
      <c r="B37445" s="3">
        <v>44675.57292042824</v>
      </c>
      <c r="C37445">
        <v>15.4694</v>
      </c>
      <c r="D37445">
        <v>66.192999999999998</v>
      </c>
      <c r="E37445">
        <v>14.807</v>
      </c>
      <c r="F37445">
        <v>66.537000000000006</v>
      </c>
      <c r="G37445">
        <f t="shared" si="4752"/>
        <v>0.66239999999999988</v>
      </c>
      <c r="H37445" s="4">
        <f t="shared" si="4753"/>
        <v>0.46669184247459389</v>
      </c>
      <c r="I37445" s="4">
        <f t="shared" si="4754"/>
        <v>0.13669184247459387</v>
      </c>
      <c r="J37445">
        <f t="shared" ref="J37445:J37508" si="4759">IF(I37445&lt;0,0,5212.7*I37445^3.6671)</f>
        <v>3.5297537658420008</v>
      </c>
      <c r="L37445">
        <f t="shared" si="4755"/>
        <v>2022</v>
      </c>
      <c r="M37445">
        <f t="shared" si="4756"/>
        <v>4</v>
      </c>
      <c r="N37445">
        <f t="shared" si="4757"/>
        <v>24</v>
      </c>
      <c r="O37445">
        <f t="shared" si="4758"/>
        <v>3.5297537658420008</v>
      </c>
    </row>
    <row r="37446" spans="2:15" x14ac:dyDescent="0.25">
      <c r="B37446" s="3">
        <v>44675.583337152777</v>
      </c>
      <c r="C37446">
        <v>15.4664</v>
      </c>
      <c r="D37446">
        <v>66.192999999999998</v>
      </c>
      <c r="E37446">
        <v>14.807</v>
      </c>
      <c r="F37446">
        <v>66.537000000000006</v>
      </c>
      <c r="G37446">
        <f t="shared" si="4752"/>
        <v>0.65939999999999976</v>
      </c>
      <c r="H37446" s="4">
        <f t="shared" si="4753"/>
        <v>0.46457820188367627</v>
      </c>
      <c r="I37446" s="4">
        <f t="shared" si="4754"/>
        <v>0.13457820188367625</v>
      </c>
      <c r="J37446">
        <f t="shared" si="4759"/>
        <v>3.3336955234904244</v>
      </c>
      <c r="L37446">
        <f t="shared" si="4755"/>
        <v>2022</v>
      </c>
      <c r="M37446">
        <f t="shared" si="4756"/>
        <v>4</v>
      </c>
      <c r="N37446">
        <f t="shared" si="4757"/>
        <v>24</v>
      </c>
      <c r="O37446">
        <f t="shared" si="4758"/>
        <v>3.3336955234904244</v>
      </c>
    </row>
    <row r="37447" spans="2:15" x14ac:dyDescent="0.25">
      <c r="B37447" s="3">
        <v>44675.593753877314</v>
      </c>
      <c r="C37447">
        <v>15.4649</v>
      </c>
      <c r="D37447">
        <v>66.192999999999998</v>
      </c>
      <c r="E37447">
        <v>14.803100000000001</v>
      </c>
      <c r="F37447">
        <v>66.707999999999998</v>
      </c>
      <c r="G37447">
        <f t="shared" si="4752"/>
        <v>0.6617999999999995</v>
      </c>
      <c r="H37447" s="4">
        <f t="shared" si="4753"/>
        <v>0.46626911435641022</v>
      </c>
      <c r="I37447" s="4">
        <f t="shared" si="4754"/>
        <v>0.1362691143564102</v>
      </c>
      <c r="J37447">
        <f t="shared" si="4759"/>
        <v>3.4898885591966353</v>
      </c>
      <c r="L37447">
        <f t="shared" si="4755"/>
        <v>2022</v>
      </c>
      <c r="M37447">
        <f t="shared" si="4756"/>
        <v>4</v>
      </c>
      <c r="N37447">
        <f t="shared" si="4757"/>
        <v>24</v>
      </c>
      <c r="O37447">
        <f t="shared" si="4758"/>
        <v>3.4898885591966353</v>
      </c>
    </row>
    <row r="37448" spans="2:15" x14ac:dyDescent="0.25">
      <c r="B37448" s="3">
        <v>44675.604170601851</v>
      </c>
      <c r="C37448">
        <v>15.462300000000001</v>
      </c>
      <c r="D37448">
        <v>66.366</v>
      </c>
      <c r="E37448">
        <v>14.802300000000001</v>
      </c>
      <c r="F37448">
        <v>66.879000000000005</v>
      </c>
      <c r="G37448">
        <f t="shared" si="4752"/>
        <v>0.66000000000000014</v>
      </c>
      <c r="H37448" s="4">
        <f t="shared" si="4753"/>
        <v>0.46500093000185999</v>
      </c>
      <c r="I37448" s="4">
        <f t="shared" si="4754"/>
        <v>0.13500093000185998</v>
      </c>
      <c r="J37448">
        <f t="shared" si="4759"/>
        <v>3.3722570007038479</v>
      </c>
      <c r="L37448">
        <f t="shared" si="4755"/>
        <v>2022</v>
      </c>
      <c r="M37448">
        <f t="shared" si="4756"/>
        <v>4</v>
      </c>
      <c r="N37448">
        <f t="shared" si="4757"/>
        <v>24</v>
      </c>
      <c r="O37448">
        <f t="shared" si="4758"/>
        <v>3.3722570007038479</v>
      </c>
    </row>
    <row r="37449" spans="2:15" x14ac:dyDescent="0.25">
      <c r="B37449" s="3">
        <v>44675.614587326389</v>
      </c>
      <c r="C37449">
        <v>15.459300000000001</v>
      </c>
      <c r="D37449">
        <v>66.366</v>
      </c>
      <c r="E37449">
        <v>14.7949</v>
      </c>
      <c r="F37449">
        <v>66.879000000000005</v>
      </c>
      <c r="G37449">
        <f t="shared" si="4752"/>
        <v>0.66440000000000055</v>
      </c>
      <c r="H37449" s="4">
        <f t="shared" si="4753"/>
        <v>0.46810093620187276</v>
      </c>
      <c r="I37449" s="4">
        <f t="shared" si="4754"/>
        <v>0.13810093620187275</v>
      </c>
      <c r="J37449">
        <f t="shared" si="4759"/>
        <v>3.6650319622392242</v>
      </c>
      <c r="L37449">
        <f t="shared" si="4755"/>
        <v>2022</v>
      </c>
      <c r="M37449">
        <f t="shared" si="4756"/>
        <v>4</v>
      </c>
      <c r="N37449">
        <f t="shared" si="4757"/>
        <v>24</v>
      </c>
      <c r="O37449">
        <f t="shared" si="4758"/>
        <v>3.6650319622392242</v>
      </c>
    </row>
    <row r="37450" spans="2:15" x14ac:dyDescent="0.25">
      <c r="B37450" s="3">
        <v>44675.625004050926</v>
      </c>
      <c r="C37450">
        <v>15.456200000000001</v>
      </c>
      <c r="D37450">
        <v>66.366</v>
      </c>
      <c r="E37450">
        <v>14.7944</v>
      </c>
      <c r="F37450">
        <v>67.221000000000004</v>
      </c>
      <c r="G37450">
        <f t="shared" si="4752"/>
        <v>0.66180000000000128</v>
      </c>
      <c r="H37450" s="4">
        <f t="shared" si="4753"/>
        <v>0.46626911435641138</v>
      </c>
      <c r="I37450" s="4">
        <f t="shared" si="4754"/>
        <v>0.13626911435641137</v>
      </c>
      <c r="J37450">
        <f t="shared" si="4759"/>
        <v>3.4898885591967472</v>
      </c>
      <c r="L37450">
        <f t="shared" si="4755"/>
        <v>2022</v>
      </c>
      <c r="M37450">
        <f t="shared" si="4756"/>
        <v>4</v>
      </c>
      <c r="N37450">
        <f t="shared" si="4757"/>
        <v>24</v>
      </c>
      <c r="O37450">
        <f t="shared" si="4758"/>
        <v>3.4898885591967472</v>
      </c>
    </row>
    <row r="37451" spans="2:15" x14ac:dyDescent="0.25">
      <c r="B37451" s="3">
        <v>44675.635420775463</v>
      </c>
      <c r="C37451">
        <v>15.450100000000001</v>
      </c>
      <c r="D37451">
        <v>66.366</v>
      </c>
      <c r="E37451">
        <v>14.789099999999999</v>
      </c>
      <c r="F37451">
        <v>67.391999999999996</v>
      </c>
      <c r="G37451">
        <f t="shared" si="4752"/>
        <v>0.66100000000000136</v>
      </c>
      <c r="H37451" s="4">
        <f t="shared" si="4753"/>
        <v>0.46570547686550012</v>
      </c>
      <c r="I37451" s="4">
        <f t="shared" si="4754"/>
        <v>0.13570547686550011</v>
      </c>
      <c r="J37451">
        <f t="shared" si="4759"/>
        <v>3.4372456169627821</v>
      </c>
      <c r="L37451">
        <f t="shared" si="4755"/>
        <v>2022</v>
      </c>
      <c r="M37451">
        <f t="shared" si="4756"/>
        <v>4</v>
      </c>
      <c r="N37451">
        <f t="shared" si="4757"/>
        <v>24</v>
      </c>
      <c r="O37451">
        <f t="shared" si="4758"/>
        <v>3.4372456169627821</v>
      </c>
    </row>
    <row r="37452" spans="2:15" x14ac:dyDescent="0.25">
      <c r="B37452" s="3">
        <v>44675.6458375</v>
      </c>
      <c r="C37452">
        <v>15.445499999999999</v>
      </c>
      <c r="D37452">
        <v>66.366</v>
      </c>
      <c r="E37452">
        <v>14.787599999999999</v>
      </c>
      <c r="F37452">
        <v>67.391999999999996</v>
      </c>
      <c r="G37452">
        <f t="shared" si="4752"/>
        <v>0.65789999999999971</v>
      </c>
      <c r="H37452" s="4">
        <f t="shared" si="4753"/>
        <v>0.46352138158821743</v>
      </c>
      <c r="I37452" s="4">
        <f t="shared" si="4754"/>
        <v>0.13352138158821741</v>
      </c>
      <c r="J37452">
        <f t="shared" si="4759"/>
        <v>3.2386956205168818</v>
      </c>
      <c r="L37452">
        <f t="shared" si="4755"/>
        <v>2022</v>
      </c>
      <c r="M37452">
        <f t="shared" si="4756"/>
        <v>4</v>
      </c>
      <c r="N37452">
        <f t="shared" si="4757"/>
        <v>24</v>
      </c>
      <c r="O37452">
        <f t="shared" si="4758"/>
        <v>3.2386956205168818</v>
      </c>
    </row>
    <row r="37453" spans="2:15" x14ac:dyDescent="0.25">
      <c r="B37453" s="3">
        <v>44675.656254224537</v>
      </c>
      <c r="C37453">
        <v>15.442500000000001</v>
      </c>
      <c r="D37453">
        <v>66.366</v>
      </c>
      <c r="E37453">
        <v>14.7851</v>
      </c>
      <c r="F37453">
        <v>67.563999999999993</v>
      </c>
      <c r="G37453">
        <f t="shared" si="4752"/>
        <v>0.65740000000000087</v>
      </c>
      <c r="H37453" s="4">
        <f t="shared" si="4753"/>
        <v>0.46316910815639872</v>
      </c>
      <c r="I37453" s="4">
        <f t="shared" si="4754"/>
        <v>0.13316910815639871</v>
      </c>
      <c r="J37453">
        <f t="shared" si="4759"/>
        <v>3.2074712627028665</v>
      </c>
      <c r="L37453">
        <f t="shared" si="4755"/>
        <v>2022</v>
      </c>
      <c r="M37453">
        <f t="shared" si="4756"/>
        <v>4</v>
      </c>
      <c r="N37453">
        <f t="shared" si="4757"/>
        <v>24</v>
      </c>
      <c r="O37453">
        <f t="shared" si="4758"/>
        <v>3.2074712627028665</v>
      </c>
    </row>
    <row r="37454" spans="2:15" x14ac:dyDescent="0.25">
      <c r="B37454" s="3">
        <v>44675.666670949075</v>
      </c>
      <c r="C37454">
        <v>15.441000000000001</v>
      </c>
      <c r="D37454">
        <v>66.366</v>
      </c>
      <c r="E37454">
        <v>14.7851</v>
      </c>
      <c r="F37454">
        <v>67.563999999999993</v>
      </c>
      <c r="G37454">
        <f t="shared" si="4752"/>
        <v>0.65590000000000082</v>
      </c>
      <c r="H37454" s="4">
        <f t="shared" si="4753"/>
        <v>0.46211228786093989</v>
      </c>
      <c r="I37454" s="4">
        <f t="shared" si="4754"/>
        <v>0.13211228786093987</v>
      </c>
      <c r="J37454">
        <f t="shared" si="4759"/>
        <v>3.1151114535907949</v>
      </c>
      <c r="L37454">
        <f t="shared" si="4755"/>
        <v>2022</v>
      </c>
      <c r="M37454">
        <f t="shared" si="4756"/>
        <v>4</v>
      </c>
      <c r="N37454">
        <f t="shared" si="4757"/>
        <v>24</v>
      </c>
      <c r="O37454">
        <f t="shared" si="4758"/>
        <v>3.1151114535907949</v>
      </c>
    </row>
    <row r="37455" spans="2:15" x14ac:dyDescent="0.25">
      <c r="B37455" s="3">
        <v>44675.677087673612</v>
      </c>
      <c r="C37455">
        <v>15.441000000000001</v>
      </c>
      <c r="D37455">
        <v>66.366</v>
      </c>
      <c r="E37455">
        <v>14.7841</v>
      </c>
      <c r="F37455">
        <v>67.734999999999999</v>
      </c>
      <c r="G37455">
        <f t="shared" si="4752"/>
        <v>0.65690000000000026</v>
      </c>
      <c r="H37455" s="4">
        <f t="shared" si="4753"/>
        <v>0.4628168347245788</v>
      </c>
      <c r="I37455" s="4">
        <f t="shared" si="4754"/>
        <v>0.13281683472457878</v>
      </c>
      <c r="J37455">
        <f t="shared" si="4759"/>
        <v>3.1764664268156633</v>
      </c>
      <c r="L37455">
        <f t="shared" si="4755"/>
        <v>2022</v>
      </c>
      <c r="M37455">
        <f t="shared" si="4756"/>
        <v>4</v>
      </c>
      <c r="N37455">
        <f t="shared" si="4757"/>
        <v>24</v>
      </c>
      <c r="O37455">
        <f t="shared" si="4758"/>
        <v>3.1764664268156633</v>
      </c>
    </row>
    <row r="37456" spans="2:15" x14ac:dyDescent="0.25">
      <c r="B37456" s="3">
        <v>44675.687504398149</v>
      </c>
      <c r="C37456">
        <v>15.438000000000001</v>
      </c>
      <c r="D37456">
        <v>66.366</v>
      </c>
      <c r="E37456">
        <v>14.7812</v>
      </c>
      <c r="F37456">
        <v>67.734999999999999</v>
      </c>
      <c r="G37456">
        <f t="shared" si="4752"/>
        <v>0.65680000000000049</v>
      </c>
      <c r="H37456" s="4">
        <f t="shared" si="4753"/>
        <v>0.46274638003821494</v>
      </c>
      <c r="I37456" s="4">
        <f t="shared" si="4754"/>
        <v>0.13274638003821493</v>
      </c>
      <c r="J37456">
        <f t="shared" si="4759"/>
        <v>3.1702917171226788</v>
      </c>
      <c r="L37456">
        <f t="shared" si="4755"/>
        <v>2022</v>
      </c>
      <c r="M37456">
        <f t="shared" si="4756"/>
        <v>4</v>
      </c>
      <c r="N37456">
        <f t="shared" si="4757"/>
        <v>24</v>
      </c>
      <c r="O37456">
        <f t="shared" si="4758"/>
        <v>3.1702917171226788</v>
      </c>
    </row>
    <row r="37457" spans="2:15" x14ac:dyDescent="0.25">
      <c r="B37457" s="3">
        <v>44675.697921122686</v>
      </c>
      <c r="C37457">
        <v>15.436400000000001</v>
      </c>
      <c r="D37457">
        <v>66.366</v>
      </c>
      <c r="E37457">
        <v>14.7812</v>
      </c>
      <c r="F37457">
        <v>67.734999999999999</v>
      </c>
      <c r="G37457">
        <f t="shared" si="4752"/>
        <v>0.65520000000000067</v>
      </c>
      <c r="H37457" s="4">
        <f t="shared" si="4753"/>
        <v>0.46161910505639236</v>
      </c>
      <c r="I37457" s="4">
        <f t="shared" si="4754"/>
        <v>0.13161910505639235</v>
      </c>
      <c r="J37457">
        <f t="shared" si="4759"/>
        <v>3.0726789997731201</v>
      </c>
      <c r="L37457">
        <f t="shared" si="4755"/>
        <v>2022</v>
      </c>
      <c r="M37457">
        <f t="shared" si="4756"/>
        <v>4</v>
      </c>
      <c r="N37457">
        <f t="shared" si="4757"/>
        <v>24</v>
      </c>
      <c r="O37457">
        <f t="shared" si="4758"/>
        <v>3.0726789997731201</v>
      </c>
    </row>
    <row r="37458" spans="2:15" x14ac:dyDescent="0.25">
      <c r="B37458" s="3">
        <v>44675.708337847223</v>
      </c>
      <c r="C37458">
        <v>15.4368</v>
      </c>
      <c r="D37458">
        <v>66.537000000000006</v>
      </c>
      <c r="E37458">
        <v>14.781700000000001</v>
      </c>
      <c r="F37458">
        <v>67.906000000000006</v>
      </c>
      <c r="G37458">
        <f t="shared" si="4752"/>
        <v>0.65509999999999913</v>
      </c>
      <c r="H37458" s="4">
        <f t="shared" si="4753"/>
        <v>0.46154865037002735</v>
      </c>
      <c r="I37458" s="4">
        <f t="shared" si="4754"/>
        <v>0.13154865037002733</v>
      </c>
      <c r="J37458">
        <f t="shared" si="4759"/>
        <v>3.066651726770897</v>
      </c>
      <c r="L37458">
        <f t="shared" si="4755"/>
        <v>2022</v>
      </c>
      <c r="M37458">
        <f t="shared" si="4756"/>
        <v>4</v>
      </c>
      <c r="N37458">
        <f t="shared" si="4757"/>
        <v>24</v>
      </c>
      <c r="O37458">
        <f t="shared" si="4758"/>
        <v>3.066651726770897</v>
      </c>
    </row>
    <row r="37459" spans="2:15" x14ac:dyDescent="0.25">
      <c r="B37459" s="3">
        <v>44675.718754571761</v>
      </c>
      <c r="C37459">
        <v>15.4414</v>
      </c>
      <c r="D37459">
        <v>66.537000000000006</v>
      </c>
      <c r="E37459">
        <v>14.784599999999999</v>
      </c>
      <c r="F37459">
        <v>67.906000000000006</v>
      </c>
      <c r="G37459">
        <f t="shared" si="4752"/>
        <v>0.65680000000000049</v>
      </c>
      <c r="H37459" s="4">
        <f t="shared" si="4753"/>
        <v>0.46274638003821494</v>
      </c>
      <c r="I37459" s="4">
        <f t="shared" si="4754"/>
        <v>0.13274638003821493</v>
      </c>
      <c r="J37459">
        <f t="shared" si="4759"/>
        <v>3.1702917171226788</v>
      </c>
      <c r="L37459">
        <f t="shared" si="4755"/>
        <v>2022</v>
      </c>
      <c r="M37459">
        <f t="shared" si="4756"/>
        <v>4</v>
      </c>
      <c r="N37459">
        <f t="shared" si="4757"/>
        <v>24</v>
      </c>
      <c r="O37459">
        <f t="shared" si="4758"/>
        <v>3.1702917171226788</v>
      </c>
    </row>
    <row r="37460" spans="2:15" x14ac:dyDescent="0.25">
      <c r="B37460" s="3">
        <v>44675.729171296298</v>
      </c>
      <c r="C37460">
        <v>15.4414</v>
      </c>
      <c r="D37460">
        <v>66.537000000000006</v>
      </c>
      <c r="E37460">
        <v>14.783099999999999</v>
      </c>
      <c r="F37460">
        <v>67.906000000000006</v>
      </c>
      <c r="G37460">
        <f t="shared" si="4752"/>
        <v>0.65830000000000055</v>
      </c>
      <c r="H37460" s="4">
        <f t="shared" si="4753"/>
        <v>0.46380320033367367</v>
      </c>
      <c r="I37460" s="4">
        <f t="shared" si="4754"/>
        <v>0.13380320033367366</v>
      </c>
      <c r="J37460">
        <f t="shared" si="4759"/>
        <v>3.2638338136283931</v>
      </c>
      <c r="L37460">
        <f t="shared" si="4755"/>
        <v>2022</v>
      </c>
      <c r="M37460">
        <f t="shared" si="4756"/>
        <v>4</v>
      </c>
      <c r="N37460">
        <f t="shared" si="4757"/>
        <v>24</v>
      </c>
      <c r="O37460">
        <f t="shared" si="4758"/>
        <v>3.2638338136283931</v>
      </c>
    </row>
    <row r="37461" spans="2:15" x14ac:dyDescent="0.25">
      <c r="B37461" s="3">
        <v>44675.739588020835</v>
      </c>
      <c r="C37461">
        <v>15.4384</v>
      </c>
      <c r="D37461">
        <v>66.537000000000006</v>
      </c>
      <c r="E37461">
        <v>14.7851</v>
      </c>
      <c r="F37461">
        <v>68.076999999999998</v>
      </c>
      <c r="G37461">
        <f t="shared" si="4752"/>
        <v>0.65329999999999977</v>
      </c>
      <c r="H37461" s="4">
        <f t="shared" si="4753"/>
        <v>0.46028046601547729</v>
      </c>
      <c r="I37461" s="4">
        <f t="shared" si="4754"/>
        <v>0.13028046601547727</v>
      </c>
      <c r="J37461">
        <f t="shared" si="4759"/>
        <v>2.9596245739824583</v>
      </c>
      <c r="L37461">
        <f t="shared" si="4755"/>
        <v>2022</v>
      </c>
      <c r="M37461">
        <f t="shared" si="4756"/>
        <v>4</v>
      </c>
      <c r="N37461">
        <f t="shared" si="4757"/>
        <v>24</v>
      </c>
      <c r="O37461">
        <f t="shared" si="4758"/>
        <v>2.9596245739824583</v>
      </c>
    </row>
    <row r="37462" spans="2:15" x14ac:dyDescent="0.25">
      <c r="B37462" s="3">
        <v>44675.750004745372</v>
      </c>
      <c r="C37462">
        <v>15.44</v>
      </c>
      <c r="D37462">
        <v>66.537000000000006</v>
      </c>
      <c r="E37462">
        <v>14.7866</v>
      </c>
      <c r="F37462">
        <v>68.076999999999998</v>
      </c>
      <c r="G37462">
        <f t="shared" si="4752"/>
        <v>0.65339999999999954</v>
      </c>
      <c r="H37462" s="4">
        <f t="shared" si="4753"/>
        <v>0.46035092070184108</v>
      </c>
      <c r="I37462" s="4">
        <f t="shared" si="4754"/>
        <v>0.13035092070184107</v>
      </c>
      <c r="J37462">
        <f t="shared" si="4759"/>
        <v>2.9654981574299999</v>
      </c>
      <c r="L37462">
        <f t="shared" si="4755"/>
        <v>2022</v>
      </c>
      <c r="M37462">
        <f t="shared" si="4756"/>
        <v>4</v>
      </c>
      <c r="N37462">
        <f t="shared" si="4757"/>
        <v>24</v>
      </c>
      <c r="O37462">
        <f t="shared" si="4758"/>
        <v>2.9654981574299999</v>
      </c>
    </row>
    <row r="37463" spans="2:15" x14ac:dyDescent="0.25">
      <c r="B37463" s="3">
        <v>44675.760421469909</v>
      </c>
      <c r="C37463">
        <v>15.4414</v>
      </c>
      <c r="D37463">
        <v>66.537000000000006</v>
      </c>
      <c r="E37463">
        <v>14.788</v>
      </c>
      <c r="F37463">
        <v>68.076999999999998</v>
      </c>
      <c r="G37463">
        <f t="shared" si="4752"/>
        <v>0.65339999999999954</v>
      </c>
      <c r="H37463" s="4">
        <f t="shared" si="4753"/>
        <v>0.46035092070184108</v>
      </c>
      <c r="I37463" s="4">
        <f t="shared" si="4754"/>
        <v>0.13035092070184107</v>
      </c>
      <c r="J37463">
        <f t="shared" si="4759"/>
        <v>2.9654981574299999</v>
      </c>
      <c r="L37463">
        <f t="shared" si="4755"/>
        <v>2022</v>
      </c>
      <c r="M37463">
        <f t="shared" si="4756"/>
        <v>4</v>
      </c>
      <c r="N37463">
        <f t="shared" si="4757"/>
        <v>24</v>
      </c>
      <c r="O37463">
        <f t="shared" si="4758"/>
        <v>2.9654981574299999</v>
      </c>
    </row>
    <row r="37464" spans="2:15" x14ac:dyDescent="0.25">
      <c r="B37464" s="3">
        <v>44675.770838194447</v>
      </c>
      <c r="C37464">
        <v>15.443</v>
      </c>
      <c r="D37464">
        <v>66.537000000000006</v>
      </c>
      <c r="E37464">
        <v>14.788</v>
      </c>
      <c r="F37464">
        <v>68.076999999999998</v>
      </c>
      <c r="G37464">
        <f t="shared" si="4752"/>
        <v>0.65499999999999936</v>
      </c>
      <c r="H37464" s="4">
        <f t="shared" si="4753"/>
        <v>0.46147819568366361</v>
      </c>
      <c r="I37464" s="4">
        <f t="shared" si="4754"/>
        <v>0.13147819568366359</v>
      </c>
      <c r="J37464">
        <f t="shared" si="4759"/>
        <v>3.0606330572358229</v>
      </c>
      <c r="L37464">
        <f t="shared" si="4755"/>
        <v>2022</v>
      </c>
      <c r="M37464">
        <f t="shared" si="4756"/>
        <v>4</v>
      </c>
      <c r="N37464">
        <f t="shared" si="4757"/>
        <v>24</v>
      </c>
      <c r="O37464">
        <f t="shared" si="4758"/>
        <v>3.0606330572358229</v>
      </c>
    </row>
    <row r="37465" spans="2:15" x14ac:dyDescent="0.25">
      <c r="B37465" s="3">
        <v>44675.781254918984</v>
      </c>
      <c r="C37465">
        <v>15.4435</v>
      </c>
      <c r="D37465">
        <v>66.707999999999998</v>
      </c>
      <c r="E37465">
        <v>14.7895</v>
      </c>
      <c r="F37465">
        <v>68.076999999999998</v>
      </c>
      <c r="G37465">
        <f t="shared" si="4752"/>
        <v>0.65399999999999991</v>
      </c>
      <c r="H37465" s="4">
        <f t="shared" si="4753"/>
        <v>0.46077364882002475</v>
      </c>
      <c r="I37465" s="4">
        <f t="shared" si="4754"/>
        <v>0.13077364882002473</v>
      </c>
      <c r="J37465">
        <f t="shared" si="4759"/>
        <v>3.0009178642542618</v>
      </c>
      <c r="L37465">
        <f t="shared" si="4755"/>
        <v>2022</v>
      </c>
      <c r="M37465">
        <f t="shared" si="4756"/>
        <v>4</v>
      </c>
      <c r="N37465">
        <f t="shared" si="4757"/>
        <v>24</v>
      </c>
      <c r="O37465">
        <f t="shared" si="4758"/>
        <v>3.0009178642542618</v>
      </c>
    </row>
    <row r="37466" spans="2:15" x14ac:dyDescent="0.25">
      <c r="B37466" s="3">
        <v>44675.791671643521</v>
      </c>
      <c r="C37466">
        <v>15.442</v>
      </c>
      <c r="D37466">
        <v>66.707999999999998</v>
      </c>
      <c r="E37466">
        <v>14.790900000000001</v>
      </c>
      <c r="F37466">
        <v>68.076999999999998</v>
      </c>
      <c r="G37466">
        <f t="shared" si="4752"/>
        <v>0.65109999999999957</v>
      </c>
      <c r="H37466" s="4">
        <f t="shared" si="4753"/>
        <v>0.45873046291547093</v>
      </c>
      <c r="I37466" s="4">
        <f t="shared" si="4754"/>
        <v>0.12873046291547091</v>
      </c>
      <c r="J37466">
        <f t="shared" si="4759"/>
        <v>2.8325340554837246</v>
      </c>
      <c r="L37466">
        <f t="shared" si="4755"/>
        <v>2022</v>
      </c>
      <c r="M37466">
        <f t="shared" si="4756"/>
        <v>4</v>
      </c>
      <c r="N37466">
        <f t="shared" si="4757"/>
        <v>24</v>
      </c>
      <c r="O37466">
        <f t="shared" si="4758"/>
        <v>2.8325340554837246</v>
      </c>
    </row>
    <row r="37467" spans="2:15" x14ac:dyDescent="0.25">
      <c r="B37467" s="3">
        <v>44675.802088368058</v>
      </c>
      <c r="C37467">
        <v>15.442</v>
      </c>
      <c r="D37467">
        <v>66.707999999999998</v>
      </c>
      <c r="E37467">
        <v>14.7895</v>
      </c>
      <c r="F37467">
        <v>68.076999999999998</v>
      </c>
      <c r="G37467">
        <f t="shared" si="4752"/>
        <v>0.65249999999999986</v>
      </c>
      <c r="H37467" s="4">
        <f t="shared" si="4753"/>
        <v>0.45971682852456602</v>
      </c>
      <c r="I37467" s="4">
        <f t="shared" si="4754"/>
        <v>0.12971682852456601</v>
      </c>
      <c r="J37467">
        <f t="shared" si="4759"/>
        <v>2.9129400288370872</v>
      </c>
      <c r="L37467">
        <f t="shared" si="4755"/>
        <v>2022</v>
      </c>
      <c r="M37467">
        <f t="shared" si="4756"/>
        <v>4</v>
      </c>
      <c r="N37467">
        <f t="shared" si="4757"/>
        <v>24</v>
      </c>
      <c r="O37467">
        <f t="shared" si="4758"/>
        <v>2.9129400288370872</v>
      </c>
    </row>
    <row r="37468" spans="2:15" x14ac:dyDescent="0.25">
      <c r="B37468" s="3">
        <v>44675.812505092596</v>
      </c>
      <c r="C37468">
        <v>15.4435</v>
      </c>
      <c r="D37468">
        <v>66.707999999999998</v>
      </c>
      <c r="E37468">
        <v>14.793799999999999</v>
      </c>
      <c r="F37468">
        <v>68.076999999999998</v>
      </c>
      <c r="G37468">
        <f t="shared" si="4752"/>
        <v>0.64970000000000105</v>
      </c>
      <c r="H37468" s="4">
        <f t="shared" si="4753"/>
        <v>0.45774409730637716</v>
      </c>
      <c r="I37468" s="4">
        <f t="shared" si="4754"/>
        <v>0.12774409730637715</v>
      </c>
      <c r="J37468">
        <f t="shared" si="4759"/>
        <v>2.7537545771466698</v>
      </c>
      <c r="L37468">
        <f t="shared" si="4755"/>
        <v>2022</v>
      </c>
      <c r="M37468">
        <f t="shared" si="4756"/>
        <v>4</v>
      </c>
      <c r="N37468">
        <f t="shared" si="4757"/>
        <v>24</v>
      </c>
      <c r="O37468">
        <f t="shared" si="4758"/>
        <v>2.7537545771466698</v>
      </c>
    </row>
    <row r="37469" spans="2:15" x14ac:dyDescent="0.25">
      <c r="B37469" s="3">
        <v>44675.822921817133</v>
      </c>
      <c r="C37469">
        <v>15.4465</v>
      </c>
      <c r="D37469">
        <v>66.707999999999998</v>
      </c>
      <c r="E37469">
        <v>14.795400000000001</v>
      </c>
      <c r="F37469">
        <v>68.076999999999998</v>
      </c>
      <c r="G37469">
        <f t="shared" si="4752"/>
        <v>0.65109999999999957</v>
      </c>
      <c r="H37469" s="4">
        <f t="shared" si="4753"/>
        <v>0.45873046291547093</v>
      </c>
      <c r="I37469" s="4">
        <f t="shared" si="4754"/>
        <v>0.12873046291547091</v>
      </c>
      <c r="J37469">
        <f t="shared" si="4759"/>
        <v>2.8325340554837246</v>
      </c>
      <c r="L37469">
        <f t="shared" si="4755"/>
        <v>2022</v>
      </c>
      <c r="M37469">
        <f t="shared" si="4756"/>
        <v>4</v>
      </c>
      <c r="N37469">
        <f t="shared" si="4757"/>
        <v>24</v>
      </c>
      <c r="O37469">
        <f t="shared" si="4758"/>
        <v>2.8325340554837246</v>
      </c>
    </row>
    <row r="37470" spans="2:15" x14ac:dyDescent="0.25">
      <c r="B37470" s="3">
        <v>44675.83333854167</v>
      </c>
      <c r="C37470">
        <v>15.4481</v>
      </c>
      <c r="D37470">
        <v>66.707999999999998</v>
      </c>
      <c r="E37470">
        <v>14.796900000000001</v>
      </c>
      <c r="F37470">
        <v>68.076999999999998</v>
      </c>
      <c r="G37470">
        <f t="shared" si="4752"/>
        <v>0.65119999999999933</v>
      </c>
      <c r="H37470" s="4">
        <f t="shared" si="4753"/>
        <v>0.45880091760183467</v>
      </c>
      <c r="I37470" s="4">
        <f t="shared" si="4754"/>
        <v>0.12880091760183465</v>
      </c>
      <c r="J37470">
        <f t="shared" si="4759"/>
        <v>2.8382231533114073</v>
      </c>
      <c r="L37470">
        <f t="shared" si="4755"/>
        <v>2022</v>
      </c>
      <c r="M37470">
        <f t="shared" si="4756"/>
        <v>4</v>
      </c>
      <c r="N37470">
        <f t="shared" si="4757"/>
        <v>24</v>
      </c>
      <c r="O37470">
        <f t="shared" si="4758"/>
        <v>2.8382231533114073</v>
      </c>
    </row>
    <row r="37471" spans="2:15" x14ac:dyDescent="0.25">
      <c r="B37471" s="3">
        <v>44675.843755266207</v>
      </c>
      <c r="C37471">
        <v>15.450100000000001</v>
      </c>
      <c r="D37471">
        <v>66.879000000000005</v>
      </c>
      <c r="E37471">
        <v>14.8012</v>
      </c>
      <c r="F37471">
        <v>68.076999999999998</v>
      </c>
      <c r="G37471">
        <f t="shared" si="4752"/>
        <v>0.64890000000000114</v>
      </c>
      <c r="H37471" s="4">
        <f t="shared" si="4753"/>
        <v>0.4571804598154659</v>
      </c>
      <c r="I37471" s="4">
        <f t="shared" si="4754"/>
        <v>0.12718045981546588</v>
      </c>
      <c r="J37471">
        <f t="shared" si="4759"/>
        <v>2.7094600159734301</v>
      </c>
      <c r="L37471">
        <f t="shared" si="4755"/>
        <v>2022</v>
      </c>
      <c r="M37471">
        <f t="shared" si="4756"/>
        <v>4</v>
      </c>
      <c r="N37471">
        <f t="shared" si="4757"/>
        <v>24</v>
      </c>
      <c r="O37471">
        <f t="shared" si="4758"/>
        <v>2.7094600159734301</v>
      </c>
    </row>
    <row r="37472" spans="2:15" x14ac:dyDescent="0.25">
      <c r="B37472" s="3">
        <v>44675.854171990744</v>
      </c>
      <c r="C37472">
        <v>15.451599999999999</v>
      </c>
      <c r="D37472">
        <v>66.879000000000005</v>
      </c>
      <c r="E37472">
        <v>14.8041</v>
      </c>
      <c r="F37472">
        <v>68.076999999999998</v>
      </c>
      <c r="G37472">
        <f t="shared" si="4752"/>
        <v>0.64749999999999908</v>
      </c>
      <c r="H37472" s="4">
        <f t="shared" si="4753"/>
        <v>0.45619409420636947</v>
      </c>
      <c r="I37472" s="4">
        <f t="shared" si="4754"/>
        <v>0.12619409420636946</v>
      </c>
      <c r="J37472">
        <f t="shared" si="4759"/>
        <v>2.6331946301120523</v>
      </c>
      <c r="L37472">
        <f t="shared" si="4755"/>
        <v>2022</v>
      </c>
      <c r="M37472">
        <f t="shared" si="4756"/>
        <v>4</v>
      </c>
      <c r="N37472">
        <f t="shared" si="4757"/>
        <v>24</v>
      </c>
      <c r="O37472">
        <f t="shared" si="4758"/>
        <v>2.6331946301120523</v>
      </c>
    </row>
    <row r="37473" spans="2:15" x14ac:dyDescent="0.25">
      <c r="B37473" s="3">
        <v>44675.864588715274</v>
      </c>
      <c r="C37473">
        <v>15.454599999999999</v>
      </c>
      <c r="D37473">
        <v>66.879000000000005</v>
      </c>
      <c r="E37473">
        <v>14.8041</v>
      </c>
      <c r="F37473">
        <v>68.076999999999998</v>
      </c>
      <c r="G37473">
        <f t="shared" si="4752"/>
        <v>0.65049999999999919</v>
      </c>
      <c r="H37473" s="4">
        <f t="shared" si="4753"/>
        <v>0.4583077347972872</v>
      </c>
      <c r="I37473" s="4">
        <f t="shared" si="4754"/>
        <v>0.12830773479728719</v>
      </c>
      <c r="J37473">
        <f t="shared" si="4759"/>
        <v>2.798573470038408</v>
      </c>
      <c r="L37473">
        <f t="shared" si="4755"/>
        <v>2022</v>
      </c>
      <c r="M37473">
        <f t="shared" si="4756"/>
        <v>4</v>
      </c>
      <c r="N37473">
        <f t="shared" si="4757"/>
        <v>24</v>
      </c>
      <c r="O37473">
        <f t="shared" si="4758"/>
        <v>2.798573470038408</v>
      </c>
    </row>
    <row r="37474" spans="2:15" x14ac:dyDescent="0.25">
      <c r="B37474" s="3">
        <v>44675.875005439812</v>
      </c>
      <c r="C37474">
        <v>15.454599999999999</v>
      </c>
      <c r="D37474">
        <v>66.879000000000005</v>
      </c>
      <c r="E37474">
        <v>14.8056</v>
      </c>
      <c r="F37474">
        <v>68.076999999999998</v>
      </c>
      <c r="G37474">
        <f t="shared" si="4752"/>
        <v>0.64899999999999913</v>
      </c>
      <c r="H37474" s="4">
        <f t="shared" si="4753"/>
        <v>0.45725091450182831</v>
      </c>
      <c r="I37474" s="4">
        <f t="shared" si="4754"/>
        <v>0.12725091450182829</v>
      </c>
      <c r="J37474">
        <f t="shared" si="4759"/>
        <v>2.7149682934680657</v>
      </c>
      <c r="L37474">
        <f t="shared" si="4755"/>
        <v>2022</v>
      </c>
      <c r="M37474">
        <f t="shared" si="4756"/>
        <v>4</v>
      </c>
      <c r="N37474">
        <f t="shared" si="4757"/>
        <v>24</v>
      </c>
      <c r="O37474">
        <f t="shared" si="4758"/>
        <v>2.7149682934680657</v>
      </c>
    </row>
    <row r="37475" spans="2:15" x14ac:dyDescent="0.25">
      <c r="B37475" s="3">
        <v>44675.885422164349</v>
      </c>
      <c r="C37475">
        <v>15.454599999999999</v>
      </c>
      <c r="D37475">
        <v>66.879000000000005</v>
      </c>
      <c r="E37475">
        <v>14.8085</v>
      </c>
      <c r="F37475">
        <v>68.076999999999998</v>
      </c>
      <c r="G37475">
        <f t="shared" si="4752"/>
        <v>0.64609999999999879</v>
      </c>
      <c r="H37475" s="4">
        <f t="shared" si="4753"/>
        <v>0.45520772859727449</v>
      </c>
      <c r="I37475" s="4">
        <f t="shared" si="4754"/>
        <v>0.12520772859727447</v>
      </c>
      <c r="J37475">
        <f t="shared" si="4759"/>
        <v>2.5585026663803099</v>
      </c>
      <c r="L37475">
        <f t="shared" si="4755"/>
        <v>2022</v>
      </c>
      <c r="M37475">
        <f t="shared" si="4756"/>
        <v>4</v>
      </c>
      <c r="N37475">
        <f t="shared" si="4757"/>
        <v>24</v>
      </c>
      <c r="O37475">
        <f t="shared" si="4758"/>
        <v>2.5585026663803099</v>
      </c>
    </row>
    <row r="37476" spans="2:15" x14ac:dyDescent="0.25">
      <c r="B37476" s="3">
        <v>44675.895838888886</v>
      </c>
      <c r="C37476">
        <v>15.457700000000001</v>
      </c>
      <c r="D37476">
        <v>66.879000000000005</v>
      </c>
      <c r="E37476">
        <v>14.809900000000001</v>
      </c>
      <c r="F37476">
        <v>68.076999999999998</v>
      </c>
      <c r="G37476">
        <f t="shared" si="4752"/>
        <v>0.64780000000000015</v>
      </c>
      <c r="H37476" s="4">
        <f t="shared" si="4753"/>
        <v>0.45640545826546203</v>
      </c>
      <c r="I37476" s="4">
        <f t="shared" si="4754"/>
        <v>0.12640545826546201</v>
      </c>
      <c r="J37476">
        <f t="shared" si="4759"/>
        <v>2.6494040575436038</v>
      </c>
      <c r="L37476">
        <f t="shared" si="4755"/>
        <v>2022</v>
      </c>
      <c r="M37476">
        <f t="shared" si="4756"/>
        <v>4</v>
      </c>
      <c r="N37476">
        <f t="shared" si="4757"/>
        <v>24</v>
      </c>
      <c r="O37476">
        <f t="shared" si="4758"/>
        <v>2.6494040575436038</v>
      </c>
    </row>
    <row r="37477" spans="2:15" x14ac:dyDescent="0.25">
      <c r="B37477" s="3">
        <v>44675.906255613423</v>
      </c>
      <c r="C37477">
        <v>15.460699999999999</v>
      </c>
      <c r="D37477">
        <v>66.879000000000005</v>
      </c>
      <c r="E37477">
        <v>14.811</v>
      </c>
      <c r="F37477">
        <v>67.906000000000006</v>
      </c>
      <c r="G37477">
        <f t="shared" si="4752"/>
        <v>0.64969999999999928</v>
      </c>
      <c r="H37477" s="4">
        <f t="shared" si="4753"/>
        <v>0.45774409730637589</v>
      </c>
      <c r="I37477" s="4">
        <f t="shared" si="4754"/>
        <v>0.12774409730637587</v>
      </c>
      <c r="J37477">
        <f t="shared" si="4759"/>
        <v>2.7537545771465668</v>
      </c>
      <c r="L37477">
        <f t="shared" si="4755"/>
        <v>2022</v>
      </c>
      <c r="M37477">
        <f t="shared" si="4756"/>
        <v>4</v>
      </c>
      <c r="N37477">
        <f t="shared" si="4757"/>
        <v>24</v>
      </c>
      <c r="O37477">
        <f t="shared" si="4758"/>
        <v>2.7537545771465668</v>
      </c>
    </row>
    <row r="37478" spans="2:15" x14ac:dyDescent="0.25">
      <c r="B37478" s="3">
        <v>44675.91667233796</v>
      </c>
      <c r="C37478">
        <v>15.463800000000001</v>
      </c>
      <c r="D37478">
        <v>66.879000000000005</v>
      </c>
      <c r="E37478">
        <v>14.8139</v>
      </c>
      <c r="F37478">
        <v>67.906000000000006</v>
      </c>
      <c r="G37478">
        <f t="shared" si="4752"/>
        <v>0.64990000000000059</v>
      </c>
      <c r="H37478" s="4">
        <f t="shared" si="4753"/>
        <v>0.45788500667910453</v>
      </c>
      <c r="I37478" s="4">
        <f t="shared" si="4754"/>
        <v>0.12788500667910452</v>
      </c>
      <c r="J37478">
        <f t="shared" si="4759"/>
        <v>2.764909993587422</v>
      </c>
      <c r="L37478">
        <f t="shared" si="4755"/>
        <v>2022</v>
      </c>
      <c r="M37478">
        <f t="shared" si="4756"/>
        <v>4</v>
      </c>
      <c r="N37478">
        <f t="shared" si="4757"/>
        <v>24</v>
      </c>
      <c r="O37478">
        <f t="shared" si="4758"/>
        <v>2.764909993587422</v>
      </c>
    </row>
    <row r="37479" spans="2:15" x14ac:dyDescent="0.25">
      <c r="B37479" s="3">
        <v>44675.927089062498</v>
      </c>
      <c r="C37479">
        <v>15.4628</v>
      </c>
      <c r="D37479">
        <v>67.05</v>
      </c>
      <c r="E37479">
        <v>14.8155</v>
      </c>
      <c r="F37479">
        <v>67.906000000000006</v>
      </c>
      <c r="G37479">
        <f t="shared" si="4752"/>
        <v>0.64729999999999954</v>
      </c>
      <c r="H37479" s="4">
        <f t="shared" si="4753"/>
        <v>0.45605318483364199</v>
      </c>
      <c r="I37479" s="4">
        <f t="shared" si="4754"/>
        <v>0.12605318483364197</v>
      </c>
      <c r="J37479">
        <f t="shared" si="4759"/>
        <v>2.6224284957110666</v>
      </c>
      <c r="L37479">
        <f t="shared" si="4755"/>
        <v>2022</v>
      </c>
      <c r="M37479">
        <f t="shared" si="4756"/>
        <v>4</v>
      </c>
      <c r="N37479">
        <f t="shared" si="4757"/>
        <v>24</v>
      </c>
      <c r="O37479">
        <f t="shared" si="4758"/>
        <v>2.6224284957110666</v>
      </c>
    </row>
    <row r="37480" spans="2:15" x14ac:dyDescent="0.25">
      <c r="B37480" s="3">
        <v>44675.937505787035</v>
      </c>
      <c r="C37480">
        <v>15.464399999999999</v>
      </c>
      <c r="D37480">
        <v>67.05</v>
      </c>
      <c r="E37480">
        <v>14.8139</v>
      </c>
      <c r="F37480">
        <v>67.906000000000006</v>
      </c>
      <c r="G37480">
        <f t="shared" ref="G37480:G37543" si="4760">C37480-E37480</f>
        <v>0.65049999999999919</v>
      </c>
      <c r="H37480" s="4">
        <f t="shared" ref="H37480:H37543" si="4761">1000*G37480/2.2/(2.54^2)/100</f>
        <v>0.4583077347972872</v>
      </c>
      <c r="I37480" s="4">
        <f t="shared" ref="I37480:I37543" si="4762">H37480-($Y$1-$Y$2)/100</f>
        <v>0.12830773479728719</v>
      </c>
      <c r="J37480">
        <f t="shared" si="4759"/>
        <v>2.798573470038408</v>
      </c>
      <c r="L37480">
        <f t="shared" si="4755"/>
        <v>2022</v>
      </c>
      <c r="M37480">
        <f t="shared" si="4756"/>
        <v>4</v>
      </c>
      <c r="N37480">
        <f t="shared" si="4757"/>
        <v>24</v>
      </c>
      <c r="O37480">
        <f t="shared" si="4758"/>
        <v>2.798573470038408</v>
      </c>
    </row>
    <row r="37481" spans="2:15" x14ac:dyDescent="0.25">
      <c r="B37481" s="3">
        <v>44675.947916666664</v>
      </c>
      <c r="C37481">
        <v>15.464399999999999</v>
      </c>
      <c r="D37481">
        <v>67.05</v>
      </c>
      <c r="E37481">
        <v>14.8139</v>
      </c>
      <c r="F37481">
        <v>67.906000000000006</v>
      </c>
      <c r="G37481">
        <f t="shared" si="4760"/>
        <v>0.65049999999999919</v>
      </c>
      <c r="H37481" s="4">
        <f t="shared" si="4761"/>
        <v>0.4583077347972872</v>
      </c>
      <c r="I37481" s="4">
        <f t="shared" si="4762"/>
        <v>0.12830773479728719</v>
      </c>
      <c r="J37481">
        <f t="shared" si="4759"/>
        <v>2.798573470038408</v>
      </c>
      <c r="L37481">
        <f t="shared" si="4755"/>
        <v>2022</v>
      </c>
      <c r="M37481">
        <f t="shared" si="4756"/>
        <v>4</v>
      </c>
      <c r="N37481">
        <f t="shared" si="4757"/>
        <v>24</v>
      </c>
      <c r="O37481">
        <f t="shared" si="4758"/>
        <v>2.798573470038408</v>
      </c>
    </row>
    <row r="37482" spans="2:15" x14ac:dyDescent="0.25">
      <c r="B37482" s="3">
        <v>44675.958333333336</v>
      </c>
      <c r="C37482">
        <v>15.464399999999999</v>
      </c>
      <c r="D37482">
        <v>67.05</v>
      </c>
      <c r="E37482">
        <v>14.8139</v>
      </c>
      <c r="F37482">
        <v>67.906000000000006</v>
      </c>
      <c r="G37482">
        <f t="shared" si="4760"/>
        <v>0.65049999999999919</v>
      </c>
      <c r="H37482" s="4">
        <f t="shared" si="4761"/>
        <v>0.4583077347972872</v>
      </c>
      <c r="I37482" s="4">
        <f t="shared" si="4762"/>
        <v>0.12830773479728719</v>
      </c>
      <c r="J37482">
        <f t="shared" si="4759"/>
        <v>2.798573470038408</v>
      </c>
      <c r="L37482">
        <f t="shared" si="4755"/>
        <v>2022</v>
      </c>
      <c r="M37482">
        <f t="shared" si="4756"/>
        <v>4</v>
      </c>
      <c r="N37482">
        <f t="shared" si="4757"/>
        <v>24</v>
      </c>
      <c r="O37482">
        <f t="shared" si="4758"/>
        <v>2.798573470038408</v>
      </c>
    </row>
    <row r="37483" spans="2:15" x14ac:dyDescent="0.25">
      <c r="B37483" s="3">
        <v>44675.968750057873</v>
      </c>
      <c r="C37483">
        <v>15.464399999999999</v>
      </c>
      <c r="D37483">
        <v>67.05</v>
      </c>
      <c r="E37483">
        <v>14.8139</v>
      </c>
      <c r="F37483">
        <v>67.906000000000006</v>
      </c>
      <c r="G37483">
        <f t="shared" si="4760"/>
        <v>0.65049999999999919</v>
      </c>
      <c r="H37483" s="4">
        <f t="shared" si="4761"/>
        <v>0.4583077347972872</v>
      </c>
      <c r="I37483" s="4">
        <f t="shared" si="4762"/>
        <v>0.12830773479728719</v>
      </c>
      <c r="J37483">
        <f t="shared" si="4759"/>
        <v>2.798573470038408</v>
      </c>
      <c r="L37483">
        <f t="shared" si="4755"/>
        <v>2022</v>
      </c>
      <c r="M37483">
        <f t="shared" si="4756"/>
        <v>4</v>
      </c>
      <c r="N37483">
        <f t="shared" si="4757"/>
        <v>24</v>
      </c>
      <c r="O37483">
        <f t="shared" si="4758"/>
        <v>2.798573470038408</v>
      </c>
    </row>
    <row r="37484" spans="2:15" x14ac:dyDescent="0.25">
      <c r="B37484" s="3">
        <v>44675.97916678241</v>
      </c>
      <c r="C37484">
        <v>15.464399999999999</v>
      </c>
      <c r="D37484">
        <v>67.05</v>
      </c>
      <c r="E37484">
        <v>14.8155</v>
      </c>
      <c r="F37484">
        <v>67.906000000000006</v>
      </c>
      <c r="G37484">
        <f t="shared" si="4760"/>
        <v>0.64889999999999937</v>
      </c>
      <c r="H37484" s="4">
        <f t="shared" si="4761"/>
        <v>0.45718045981546462</v>
      </c>
      <c r="I37484" s="4">
        <f t="shared" si="4762"/>
        <v>0.12718045981546461</v>
      </c>
      <c r="J37484">
        <f t="shared" si="4759"/>
        <v>2.7094600159733289</v>
      </c>
      <c r="L37484">
        <f t="shared" si="4755"/>
        <v>2022</v>
      </c>
      <c r="M37484">
        <f t="shared" si="4756"/>
        <v>4</v>
      </c>
      <c r="N37484">
        <f t="shared" si="4757"/>
        <v>24</v>
      </c>
      <c r="O37484">
        <f t="shared" si="4758"/>
        <v>2.7094600159733289</v>
      </c>
    </row>
    <row r="37485" spans="2:15" x14ac:dyDescent="0.25">
      <c r="B37485" s="3">
        <v>44675.989583506947</v>
      </c>
      <c r="C37485">
        <v>15.4613</v>
      </c>
      <c r="D37485">
        <v>67.05</v>
      </c>
      <c r="E37485">
        <v>14.8149</v>
      </c>
      <c r="F37485">
        <v>67.734999999999999</v>
      </c>
      <c r="G37485">
        <f t="shared" si="4760"/>
        <v>0.64639999999999986</v>
      </c>
      <c r="H37485" s="4">
        <f t="shared" si="4761"/>
        <v>0.45541909265636704</v>
      </c>
      <c r="I37485" s="4">
        <f t="shared" si="4762"/>
        <v>0.12541909265636703</v>
      </c>
      <c r="J37485">
        <f t="shared" si="4759"/>
        <v>2.5743766570301632</v>
      </c>
      <c r="L37485">
        <f t="shared" si="4755"/>
        <v>2022</v>
      </c>
      <c r="M37485">
        <f t="shared" si="4756"/>
        <v>4</v>
      </c>
      <c r="N37485">
        <f t="shared" si="4757"/>
        <v>24</v>
      </c>
      <c r="O37485">
        <f t="shared" si="4758"/>
        <v>2.5743766570301632</v>
      </c>
    </row>
    <row r="37486" spans="2:15" x14ac:dyDescent="0.25">
      <c r="B37486" s="3">
        <v>44676.000000231485</v>
      </c>
      <c r="C37486">
        <v>15.4628</v>
      </c>
      <c r="D37486">
        <v>67.05</v>
      </c>
      <c r="E37486">
        <v>14.811999999999999</v>
      </c>
      <c r="F37486">
        <v>67.734999999999999</v>
      </c>
      <c r="G37486">
        <f t="shared" si="4760"/>
        <v>0.65080000000000027</v>
      </c>
      <c r="H37486" s="4">
        <f t="shared" si="4761"/>
        <v>0.4585190988563797</v>
      </c>
      <c r="I37486" s="4">
        <f t="shared" si="4762"/>
        <v>0.12851909885637969</v>
      </c>
      <c r="J37486">
        <f t="shared" si="4759"/>
        <v>2.8155165221170169</v>
      </c>
      <c r="L37486">
        <f t="shared" si="4755"/>
        <v>2022</v>
      </c>
      <c r="M37486">
        <f t="shared" si="4756"/>
        <v>4</v>
      </c>
      <c r="N37486">
        <f t="shared" si="4757"/>
        <v>25</v>
      </c>
      <c r="O37486">
        <f t="shared" si="4758"/>
        <v>2.8155165221170169</v>
      </c>
    </row>
    <row r="37487" spans="2:15" x14ac:dyDescent="0.25">
      <c r="B37487" s="3">
        <v>44676.010416956022</v>
      </c>
      <c r="C37487">
        <v>15.4613</v>
      </c>
      <c r="D37487">
        <v>67.05</v>
      </c>
      <c r="E37487">
        <v>14.811999999999999</v>
      </c>
      <c r="F37487">
        <v>67.734999999999999</v>
      </c>
      <c r="G37487">
        <f t="shared" si="4760"/>
        <v>0.64930000000000021</v>
      </c>
      <c r="H37487" s="4">
        <f t="shared" si="4761"/>
        <v>0.45746227856092081</v>
      </c>
      <c r="I37487" s="4">
        <f t="shared" si="4762"/>
        <v>0.12746227856092079</v>
      </c>
      <c r="J37487">
        <f t="shared" si="4759"/>
        <v>2.7315419960558094</v>
      </c>
      <c r="L37487">
        <f t="shared" si="4755"/>
        <v>2022</v>
      </c>
      <c r="M37487">
        <f t="shared" si="4756"/>
        <v>4</v>
      </c>
      <c r="N37487">
        <f t="shared" si="4757"/>
        <v>25</v>
      </c>
      <c r="O37487">
        <f t="shared" si="4758"/>
        <v>2.7315419960558094</v>
      </c>
    </row>
    <row r="37488" spans="2:15" x14ac:dyDescent="0.25">
      <c r="B37488" s="3">
        <v>44676.020833680559</v>
      </c>
      <c r="C37488">
        <v>15.4617</v>
      </c>
      <c r="D37488">
        <v>67.221000000000004</v>
      </c>
      <c r="E37488">
        <v>14.811999999999999</v>
      </c>
      <c r="F37488">
        <v>67.734999999999999</v>
      </c>
      <c r="G37488">
        <f t="shared" si="4760"/>
        <v>0.64970000000000105</v>
      </c>
      <c r="H37488" s="4">
        <f t="shared" si="4761"/>
        <v>0.45774409730637716</v>
      </c>
      <c r="I37488" s="4">
        <f t="shared" si="4762"/>
        <v>0.12774409730637715</v>
      </c>
      <c r="J37488">
        <f t="shared" si="4759"/>
        <v>2.7537545771466698</v>
      </c>
      <c r="L37488">
        <f t="shared" si="4755"/>
        <v>2022</v>
      </c>
      <c r="M37488">
        <f t="shared" si="4756"/>
        <v>4</v>
      </c>
      <c r="N37488">
        <f t="shared" si="4757"/>
        <v>25</v>
      </c>
      <c r="O37488">
        <f t="shared" si="4758"/>
        <v>2.7537545771466698</v>
      </c>
    </row>
    <row r="37489" spans="2:15" x14ac:dyDescent="0.25">
      <c r="B37489" s="3">
        <v>44676.031250405096</v>
      </c>
      <c r="C37489">
        <v>15.4617</v>
      </c>
      <c r="D37489">
        <v>67.221000000000004</v>
      </c>
      <c r="E37489">
        <v>14.811999999999999</v>
      </c>
      <c r="F37489">
        <v>67.734999999999999</v>
      </c>
      <c r="G37489">
        <f t="shared" si="4760"/>
        <v>0.64970000000000105</v>
      </c>
      <c r="H37489" s="4">
        <f t="shared" si="4761"/>
        <v>0.45774409730637716</v>
      </c>
      <c r="I37489" s="4">
        <f t="shared" si="4762"/>
        <v>0.12774409730637715</v>
      </c>
      <c r="J37489">
        <f t="shared" si="4759"/>
        <v>2.7537545771466698</v>
      </c>
      <c r="L37489">
        <f t="shared" si="4755"/>
        <v>2022</v>
      </c>
      <c r="M37489">
        <f t="shared" si="4756"/>
        <v>4</v>
      </c>
      <c r="N37489">
        <f t="shared" si="4757"/>
        <v>25</v>
      </c>
      <c r="O37489">
        <f t="shared" si="4758"/>
        <v>2.7537545771466698</v>
      </c>
    </row>
    <row r="37490" spans="2:15" x14ac:dyDescent="0.25">
      <c r="B37490" s="3">
        <v>44676.041667129626</v>
      </c>
      <c r="C37490">
        <v>15.4587</v>
      </c>
      <c r="D37490">
        <v>67.221000000000004</v>
      </c>
      <c r="E37490">
        <v>14.811500000000001</v>
      </c>
      <c r="F37490">
        <v>67.563999999999993</v>
      </c>
      <c r="G37490">
        <f t="shared" si="4760"/>
        <v>0.64719999999999978</v>
      </c>
      <c r="H37490" s="4">
        <f t="shared" si="4761"/>
        <v>0.4559827301472783</v>
      </c>
      <c r="I37490" s="4">
        <f t="shared" si="4762"/>
        <v>0.12598273014727829</v>
      </c>
      <c r="J37490">
        <f t="shared" si="4759"/>
        <v>2.6170574512656524</v>
      </c>
      <c r="L37490">
        <f t="shared" si="4755"/>
        <v>2022</v>
      </c>
      <c r="M37490">
        <f t="shared" si="4756"/>
        <v>4</v>
      </c>
      <c r="N37490">
        <f t="shared" si="4757"/>
        <v>25</v>
      </c>
      <c r="O37490">
        <f t="shared" si="4758"/>
        <v>2.6170574512656524</v>
      </c>
    </row>
    <row r="37491" spans="2:15" x14ac:dyDescent="0.25">
      <c r="B37491" s="3">
        <v>44676.052083854163</v>
      </c>
      <c r="C37491">
        <v>15.4557</v>
      </c>
      <c r="D37491">
        <v>67.221000000000004</v>
      </c>
      <c r="E37491">
        <v>14.8085</v>
      </c>
      <c r="F37491">
        <v>67.563999999999993</v>
      </c>
      <c r="G37491">
        <f t="shared" si="4760"/>
        <v>0.64719999999999978</v>
      </c>
      <c r="H37491" s="4">
        <f t="shared" si="4761"/>
        <v>0.4559827301472783</v>
      </c>
      <c r="I37491" s="4">
        <f t="shared" si="4762"/>
        <v>0.12598273014727829</v>
      </c>
      <c r="J37491">
        <f t="shared" si="4759"/>
        <v>2.6170574512656524</v>
      </c>
      <c r="L37491">
        <f t="shared" si="4755"/>
        <v>2022</v>
      </c>
      <c r="M37491">
        <f t="shared" si="4756"/>
        <v>4</v>
      </c>
      <c r="N37491">
        <f t="shared" si="4757"/>
        <v>25</v>
      </c>
      <c r="O37491">
        <f t="shared" si="4758"/>
        <v>2.6170574512656524</v>
      </c>
    </row>
    <row r="37492" spans="2:15" x14ac:dyDescent="0.25">
      <c r="B37492" s="3">
        <v>44676.062500578701</v>
      </c>
      <c r="C37492">
        <v>15.4557</v>
      </c>
      <c r="D37492">
        <v>67.221000000000004</v>
      </c>
      <c r="E37492">
        <v>14.807</v>
      </c>
      <c r="F37492">
        <v>67.563999999999993</v>
      </c>
      <c r="G37492">
        <f t="shared" si="4760"/>
        <v>0.64869999999999983</v>
      </c>
      <c r="H37492" s="4">
        <f t="shared" si="4761"/>
        <v>0.45703955044273714</v>
      </c>
      <c r="I37492" s="4">
        <f t="shared" si="4762"/>
        <v>0.12703955044273713</v>
      </c>
      <c r="J37492">
        <f t="shared" si="4759"/>
        <v>2.6984678509594366</v>
      </c>
      <c r="L37492">
        <f t="shared" si="4755"/>
        <v>2022</v>
      </c>
      <c r="M37492">
        <f t="shared" si="4756"/>
        <v>4</v>
      </c>
      <c r="N37492">
        <f t="shared" si="4757"/>
        <v>25</v>
      </c>
      <c r="O37492">
        <f t="shared" si="4758"/>
        <v>2.6984678509594366</v>
      </c>
    </row>
    <row r="37493" spans="2:15" x14ac:dyDescent="0.25">
      <c r="B37493" s="3">
        <v>44676.072917303238</v>
      </c>
      <c r="C37493">
        <v>15.4557</v>
      </c>
      <c r="D37493">
        <v>67.221000000000004</v>
      </c>
      <c r="E37493">
        <v>14.8056</v>
      </c>
      <c r="F37493">
        <v>67.563999999999993</v>
      </c>
      <c r="G37493">
        <f t="shared" si="4760"/>
        <v>0.65010000000000012</v>
      </c>
      <c r="H37493" s="4">
        <f t="shared" si="4761"/>
        <v>0.45802591605183218</v>
      </c>
      <c r="I37493" s="4">
        <f t="shared" si="4762"/>
        <v>0.12802591605183217</v>
      </c>
      <c r="J37493">
        <f t="shared" si="4759"/>
        <v>2.7760982409896933</v>
      </c>
      <c r="L37493">
        <f t="shared" si="4755"/>
        <v>2022</v>
      </c>
      <c r="M37493">
        <f t="shared" si="4756"/>
        <v>4</v>
      </c>
      <c r="N37493">
        <f t="shared" si="4757"/>
        <v>25</v>
      </c>
      <c r="O37493">
        <f t="shared" si="4758"/>
        <v>2.7760982409896933</v>
      </c>
    </row>
    <row r="37494" spans="2:15" x14ac:dyDescent="0.25">
      <c r="B37494" s="3">
        <v>44676.083334027775</v>
      </c>
      <c r="C37494">
        <v>15.4526</v>
      </c>
      <c r="D37494">
        <v>67.221000000000004</v>
      </c>
      <c r="E37494">
        <v>14.8041</v>
      </c>
      <c r="F37494">
        <v>67.563999999999993</v>
      </c>
      <c r="G37494">
        <f t="shared" si="4760"/>
        <v>0.6485000000000003</v>
      </c>
      <c r="H37494" s="4">
        <f t="shared" si="4761"/>
        <v>0.45689864107000966</v>
      </c>
      <c r="I37494" s="4">
        <f t="shared" si="4762"/>
        <v>0.12689864107000964</v>
      </c>
      <c r="J37494">
        <f t="shared" si="4759"/>
        <v>2.6875081558654301</v>
      </c>
      <c r="L37494">
        <f t="shared" si="4755"/>
        <v>2022</v>
      </c>
      <c r="M37494">
        <f t="shared" si="4756"/>
        <v>4</v>
      </c>
      <c r="N37494">
        <f t="shared" si="4757"/>
        <v>25</v>
      </c>
      <c r="O37494">
        <f t="shared" si="4758"/>
        <v>2.6875081558654301</v>
      </c>
    </row>
    <row r="37495" spans="2:15" x14ac:dyDescent="0.25">
      <c r="B37495" s="3">
        <v>44676.093750752312</v>
      </c>
      <c r="C37495">
        <v>15.448</v>
      </c>
      <c r="D37495">
        <v>67.221000000000004</v>
      </c>
      <c r="E37495">
        <v>14.802300000000001</v>
      </c>
      <c r="F37495">
        <v>67.391999999999996</v>
      </c>
      <c r="G37495">
        <f t="shared" si="4760"/>
        <v>0.64569999999999972</v>
      </c>
      <c r="H37495" s="4">
        <f t="shared" si="4761"/>
        <v>0.45492590985181941</v>
      </c>
      <c r="I37495" s="4">
        <f t="shared" si="4762"/>
        <v>0.12492590985181939</v>
      </c>
      <c r="J37495">
        <f t="shared" si="4759"/>
        <v>2.5374482368978239</v>
      </c>
      <c r="L37495">
        <f t="shared" si="4755"/>
        <v>2022</v>
      </c>
      <c r="M37495">
        <f t="shared" si="4756"/>
        <v>4</v>
      </c>
      <c r="N37495">
        <f t="shared" si="4757"/>
        <v>25</v>
      </c>
      <c r="O37495">
        <f t="shared" si="4758"/>
        <v>2.5374482368978239</v>
      </c>
    </row>
    <row r="37496" spans="2:15" x14ac:dyDescent="0.25">
      <c r="B37496" s="3">
        <v>44676.104167476849</v>
      </c>
      <c r="C37496">
        <v>15.448</v>
      </c>
      <c r="D37496">
        <v>67.221000000000004</v>
      </c>
      <c r="E37496">
        <v>14.800800000000001</v>
      </c>
      <c r="F37496">
        <v>67.391999999999996</v>
      </c>
      <c r="G37496">
        <f t="shared" si="4760"/>
        <v>0.64719999999999978</v>
      </c>
      <c r="H37496" s="4">
        <f t="shared" si="4761"/>
        <v>0.4559827301472783</v>
      </c>
      <c r="I37496" s="4">
        <f t="shared" si="4762"/>
        <v>0.12598273014727829</v>
      </c>
      <c r="J37496">
        <f t="shared" si="4759"/>
        <v>2.6170574512656524</v>
      </c>
      <c r="L37496">
        <f t="shared" si="4755"/>
        <v>2022</v>
      </c>
      <c r="M37496">
        <f t="shared" si="4756"/>
        <v>4</v>
      </c>
      <c r="N37496">
        <f t="shared" si="4757"/>
        <v>25</v>
      </c>
      <c r="O37496">
        <f t="shared" si="4758"/>
        <v>2.6170574512656524</v>
      </c>
    </row>
    <row r="37497" spans="2:15" x14ac:dyDescent="0.25">
      <c r="B37497" s="3">
        <v>44676.114584201387</v>
      </c>
      <c r="C37497">
        <v>15.448</v>
      </c>
      <c r="D37497">
        <v>67.221000000000004</v>
      </c>
      <c r="E37497">
        <v>14.802300000000001</v>
      </c>
      <c r="F37497">
        <v>67.391999999999996</v>
      </c>
      <c r="G37497">
        <f t="shared" si="4760"/>
        <v>0.64569999999999972</v>
      </c>
      <c r="H37497" s="4">
        <f t="shared" si="4761"/>
        <v>0.45492590985181941</v>
      </c>
      <c r="I37497" s="4">
        <f t="shared" si="4762"/>
        <v>0.12492590985181939</v>
      </c>
      <c r="J37497">
        <f t="shared" si="4759"/>
        <v>2.5374482368978239</v>
      </c>
      <c r="L37497">
        <f t="shared" si="4755"/>
        <v>2022</v>
      </c>
      <c r="M37497">
        <f t="shared" si="4756"/>
        <v>4</v>
      </c>
      <c r="N37497">
        <f t="shared" si="4757"/>
        <v>25</v>
      </c>
      <c r="O37497">
        <f t="shared" si="4758"/>
        <v>2.5374482368978239</v>
      </c>
    </row>
    <row r="37498" spans="2:15" x14ac:dyDescent="0.25">
      <c r="B37498" s="3">
        <v>44676.125000925924</v>
      </c>
      <c r="C37498">
        <v>15.444900000000001</v>
      </c>
      <c r="D37498">
        <v>67.221000000000004</v>
      </c>
      <c r="E37498">
        <v>14.797800000000001</v>
      </c>
      <c r="F37498">
        <v>67.391999999999996</v>
      </c>
      <c r="G37498">
        <f t="shared" si="4760"/>
        <v>0.64710000000000001</v>
      </c>
      <c r="H37498" s="4">
        <f t="shared" si="4761"/>
        <v>0.45591227546091451</v>
      </c>
      <c r="I37498" s="4">
        <f t="shared" si="4762"/>
        <v>0.12591227546091449</v>
      </c>
      <c r="J37498">
        <f t="shared" si="4759"/>
        <v>2.6116944120363748</v>
      </c>
      <c r="L37498">
        <f t="shared" si="4755"/>
        <v>2022</v>
      </c>
      <c r="M37498">
        <f t="shared" si="4756"/>
        <v>4</v>
      </c>
      <c r="N37498">
        <f t="shared" si="4757"/>
        <v>25</v>
      </c>
      <c r="O37498">
        <f t="shared" si="4758"/>
        <v>2.6116944120363748</v>
      </c>
    </row>
    <row r="37499" spans="2:15" x14ac:dyDescent="0.25">
      <c r="B37499" s="3">
        <v>44676.135417650461</v>
      </c>
      <c r="C37499">
        <v>15.4419</v>
      </c>
      <c r="D37499">
        <v>67.221000000000004</v>
      </c>
      <c r="E37499">
        <v>14.797800000000001</v>
      </c>
      <c r="F37499">
        <v>67.391999999999996</v>
      </c>
      <c r="G37499">
        <f t="shared" si="4760"/>
        <v>0.64409999999999989</v>
      </c>
      <c r="H37499" s="4">
        <f t="shared" si="4761"/>
        <v>0.45379863486999689</v>
      </c>
      <c r="I37499" s="4">
        <f t="shared" si="4762"/>
        <v>0.12379863486999687</v>
      </c>
      <c r="J37499">
        <f t="shared" si="4759"/>
        <v>2.4544887496219117</v>
      </c>
      <c r="L37499">
        <f t="shared" si="4755"/>
        <v>2022</v>
      </c>
      <c r="M37499">
        <f t="shared" si="4756"/>
        <v>4</v>
      </c>
      <c r="N37499">
        <f t="shared" si="4757"/>
        <v>25</v>
      </c>
      <c r="O37499">
        <f t="shared" si="4758"/>
        <v>2.4544887496219117</v>
      </c>
    </row>
    <row r="37500" spans="2:15" x14ac:dyDescent="0.25">
      <c r="B37500" s="3">
        <v>44676.145834374998</v>
      </c>
      <c r="C37500">
        <v>15.4435</v>
      </c>
      <c r="D37500">
        <v>67.221000000000004</v>
      </c>
      <c r="E37500">
        <v>14.7944</v>
      </c>
      <c r="F37500">
        <v>67.221000000000004</v>
      </c>
      <c r="G37500">
        <f t="shared" si="4760"/>
        <v>0.64910000000000068</v>
      </c>
      <c r="H37500" s="4">
        <f t="shared" si="4761"/>
        <v>0.45732136918819338</v>
      </c>
      <c r="I37500" s="4">
        <f t="shared" si="4762"/>
        <v>0.12732136918819337</v>
      </c>
      <c r="J37500">
        <f t="shared" si="4759"/>
        <v>2.7204847109698411</v>
      </c>
      <c r="L37500">
        <f t="shared" si="4755"/>
        <v>2022</v>
      </c>
      <c r="M37500">
        <f t="shared" si="4756"/>
        <v>4</v>
      </c>
      <c r="N37500">
        <f t="shared" si="4757"/>
        <v>25</v>
      </c>
      <c r="O37500">
        <f t="shared" si="4758"/>
        <v>2.7204847109698411</v>
      </c>
    </row>
    <row r="37501" spans="2:15" x14ac:dyDescent="0.25">
      <c r="B37501" s="3">
        <v>44676.156251099535</v>
      </c>
      <c r="C37501">
        <v>15.4435</v>
      </c>
      <c r="D37501">
        <v>67.221000000000004</v>
      </c>
      <c r="E37501">
        <v>14.7959</v>
      </c>
      <c r="F37501">
        <v>67.221000000000004</v>
      </c>
      <c r="G37501">
        <f t="shared" si="4760"/>
        <v>0.64760000000000062</v>
      </c>
      <c r="H37501" s="4">
        <f t="shared" si="4761"/>
        <v>0.45626454889273454</v>
      </c>
      <c r="I37501" s="4">
        <f t="shared" si="4762"/>
        <v>0.12626454889273453</v>
      </c>
      <c r="J37501">
        <f t="shared" si="4759"/>
        <v>2.6385897350055516</v>
      </c>
      <c r="L37501">
        <f t="shared" ref="L37501:L37564" si="4763">YEAR(B37501)</f>
        <v>2022</v>
      </c>
      <c r="M37501">
        <f t="shared" ref="M37501:M37564" si="4764">MONTH(B37501)</f>
        <v>4</v>
      </c>
      <c r="N37501">
        <f t="shared" ref="N37501:N37564" si="4765">DAY(B37501)</f>
        <v>25</v>
      </c>
      <c r="O37501">
        <f t="shared" ref="O37501:O37564" si="4766">J37501</f>
        <v>2.6385897350055516</v>
      </c>
    </row>
    <row r="37502" spans="2:15" x14ac:dyDescent="0.25">
      <c r="B37502" s="3">
        <v>44676.166667824073</v>
      </c>
      <c r="C37502">
        <v>15.444900000000001</v>
      </c>
      <c r="D37502">
        <v>67.221000000000004</v>
      </c>
      <c r="E37502">
        <v>14.7959</v>
      </c>
      <c r="F37502">
        <v>67.221000000000004</v>
      </c>
      <c r="G37502">
        <f t="shared" si="4760"/>
        <v>0.64900000000000091</v>
      </c>
      <c r="H37502" s="4">
        <f t="shared" si="4761"/>
        <v>0.45725091450182964</v>
      </c>
      <c r="I37502" s="4">
        <f t="shared" si="4762"/>
        <v>0.12725091450182963</v>
      </c>
      <c r="J37502">
        <f t="shared" si="4759"/>
        <v>2.7149682934681723</v>
      </c>
      <c r="L37502">
        <f t="shared" si="4763"/>
        <v>2022</v>
      </c>
      <c r="M37502">
        <f t="shared" si="4764"/>
        <v>4</v>
      </c>
      <c r="N37502">
        <f t="shared" si="4765"/>
        <v>25</v>
      </c>
      <c r="O37502">
        <f t="shared" si="4766"/>
        <v>2.7149682934681723</v>
      </c>
    </row>
    <row r="37503" spans="2:15" x14ac:dyDescent="0.25">
      <c r="B37503" s="3">
        <v>44676.17708454861</v>
      </c>
      <c r="C37503">
        <v>15.4435</v>
      </c>
      <c r="D37503">
        <v>67.221000000000004</v>
      </c>
      <c r="E37503">
        <v>14.7944</v>
      </c>
      <c r="F37503">
        <v>67.221000000000004</v>
      </c>
      <c r="G37503">
        <f t="shared" si="4760"/>
        <v>0.64910000000000068</v>
      </c>
      <c r="H37503" s="4">
        <f t="shared" si="4761"/>
        <v>0.45732136918819338</v>
      </c>
      <c r="I37503" s="4">
        <f t="shared" si="4762"/>
        <v>0.12732136918819337</v>
      </c>
      <c r="J37503">
        <f t="shared" si="4759"/>
        <v>2.7204847109698411</v>
      </c>
      <c r="L37503">
        <f t="shared" si="4763"/>
        <v>2022</v>
      </c>
      <c r="M37503">
        <f t="shared" si="4764"/>
        <v>4</v>
      </c>
      <c r="N37503">
        <f t="shared" si="4765"/>
        <v>25</v>
      </c>
      <c r="O37503">
        <f t="shared" si="4766"/>
        <v>2.7204847109698411</v>
      </c>
    </row>
    <row r="37504" spans="2:15" x14ac:dyDescent="0.25">
      <c r="B37504" s="3">
        <v>44676.187501273147</v>
      </c>
      <c r="C37504">
        <v>15.444900000000001</v>
      </c>
      <c r="D37504">
        <v>67.221000000000004</v>
      </c>
      <c r="E37504">
        <v>14.796900000000001</v>
      </c>
      <c r="F37504">
        <v>67.05</v>
      </c>
      <c r="G37504">
        <f t="shared" si="4760"/>
        <v>0.64799999999999969</v>
      </c>
      <c r="H37504" s="4">
        <f t="shared" si="4761"/>
        <v>0.45654636763818957</v>
      </c>
      <c r="I37504" s="4">
        <f t="shared" si="4762"/>
        <v>0.12654636763818955</v>
      </c>
      <c r="J37504">
        <f t="shared" si="4759"/>
        <v>2.660250580269699</v>
      </c>
      <c r="L37504">
        <f t="shared" si="4763"/>
        <v>2022</v>
      </c>
      <c r="M37504">
        <f t="shared" si="4764"/>
        <v>4</v>
      </c>
      <c r="N37504">
        <f t="shared" si="4765"/>
        <v>25</v>
      </c>
      <c r="O37504">
        <f t="shared" si="4766"/>
        <v>2.660250580269699</v>
      </c>
    </row>
    <row r="37505" spans="2:15" x14ac:dyDescent="0.25">
      <c r="B37505" s="3">
        <v>44676.197917997684</v>
      </c>
      <c r="C37505">
        <v>15.444900000000001</v>
      </c>
      <c r="D37505">
        <v>67.221000000000004</v>
      </c>
      <c r="E37505">
        <v>14.795400000000001</v>
      </c>
      <c r="F37505">
        <v>67.05</v>
      </c>
      <c r="G37505">
        <f t="shared" si="4760"/>
        <v>0.64949999999999974</v>
      </c>
      <c r="H37505" s="4">
        <f t="shared" si="4761"/>
        <v>0.4576031879336484</v>
      </c>
      <c r="I37505" s="4">
        <f t="shared" si="4762"/>
        <v>0.12760318793364839</v>
      </c>
      <c r="J37505">
        <f t="shared" si="4759"/>
        <v>2.7426319313827898</v>
      </c>
      <c r="L37505">
        <f t="shared" si="4763"/>
        <v>2022</v>
      </c>
      <c r="M37505">
        <f t="shared" si="4764"/>
        <v>4</v>
      </c>
      <c r="N37505">
        <f t="shared" si="4765"/>
        <v>25</v>
      </c>
      <c r="O37505">
        <f t="shared" si="4766"/>
        <v>2.7426319313827898</v>
      </c>
    </row>
    <row r="37506" spans="2:15" x14ac:dyDescent="0.25">
      <c r="B37506" s="3">
        <v>44676.208334722221</v>
      </c>
      <c r="C37506">
        <v>15.444900000000001</v>
      </c>
      <c r="D37506">
        <v>67.221000000000004</v>
      </c>
      <c r="E37506">
        <v>14.795400000000001</v>
      </c>
      <c r="F37506">
        <v>67.05</v>
      </c>
      <c r="G37506">
        <f t="shared" si="4760"/>
        <v>0.64949999999999974</v>
      </c>
      <c r="H37506" s="4">
        <f t="shared" si="4761"/>
        <v>0.4576031879336484</v>
      </c>
      <c r="I37506" s="4">
        <f t="shared" si="4762"/>
        <v>0.12760318793364839</v>
      </c>
      <c r="J37506">
        <f t="shared" si="4759"/>
        <v>2.7426319313827898</v>
      </c>
      <c r="L37506">
        <f t="shared" si="4763"/>
        <v>2022</v>
      </c>
      <c r="M37506">
        <f t="shared" si="4764"/>
        <v>4</v>
      </c>
      <c r="N37506">
        <f t="shared" si="4765"/>
        <v>25</v>
      </c>
      <c r="O37506">
        <f t="shared" si="4766"/>
        <v>2.7426319313827898</v>
      </c>
    </row>
    <row r="37507" spans="2:15" x14ac:dyDescent="0.25">
      <c r="B37507" s="3">
        <v>44676.218751446759</v>
      </c>
      <c r="C37507">
        <v>15.4435</v>
      </c>
      <c r="D37507">
        <v>67.221000000000004</v>
      </c>
      <c r="E37507">
        <v>14.796900000000001</v>
      </c>
      <c r="F37507">
        <v>67.05</v>
      </c>
      <c r="G37507">
        <f t="shared" si="4760"/>
        <v>0.6465999999999994</v>
      </c>
      <c r="H37507" s="4">
        <f t="shared" si="4761"/>
        <v>0.45556000202909458</v>
      </c>
      <c r="I37507" s="4">
        <f t="shared" si="4762"/>
        <v>0.12556000202909456</v>
      </c>
      <c r="J37507">
        <f t="shared" si="4759"/>
        <v>2.5849990330611332</v>
      </c>
      <c r="L37507">
        <f t="shared" si="4763"/>
        <v>2022</v>
      </c>
      <c r="M37507">
        <f t="shared" si="4764"/>
        <v>4</v>
      </c>
      <c r="N37507">
        <f t="shared" si="4765"/>
        <v>25</v>
      </c>
      <c r="O37507">
        <f t="shared" si="4766"/>
        <v>2.5849990330611332</v>
      </c>
    </row>
    <row r="37508" spans="2:15" x14ac:dyDescent="0.25">
      <c r="B37508" s="3">
        <v>44676.229168171296</v>
      </c>
      <c r="C37508">
        <v>15.448</v>
      </c>
      <c r="D37508">
        <v>67.221000000000004</v>
      </c>
      <c r="E37508">
        <v>14.797800000000001</v>
      </c>
      <c r="F37508">
        <v>66.879000000000005</v>
      </c>
      <c r="G37508">
        <f t="shared" si="4760"/>
        <v>0.65019999999999989</v>
      </c>
      <c r="H37508" s="4">
        <f t="shared" si="4761"/>
        <v>0.45809637073819592</v>
      </c>
      <c r="I37508" s="4">
        <f t="shared" si="4762"/>
        <v>0.12809637073819591</v>
      </c>
      <c r="J37508">
        <f t="shared" si="4759"/>
        <v>2.7817046951524187</v>
      </c>
      <c r="L37508">
        <f t="shared" si="4763"/>
        <v>2022</v>
      </c>
      <c r="M37508">
        <f t="shared" si="4764"/>
        <v>4</v>
      </c>
      <c r="N37508">
        <f t="shared" si="4765"/>
        <v>25</v>
      </c>
      <c r="O37508">
        <f t="shared" si="4766"/>
        <v>2.7817046951524187</v>
      </c>
    </row>
    <row r="37509" spans="2:15" x14ac:dyDescent="0.25">
      <c r="B37509" s="3">
        <v>44676.239584895833</v>
      </c>
      <c r="C37509">
        <v>15.4491</v>
      </c>
      <c r="D37509">
        <v>67.05</v>
      </c>
      <c r="E37509">
        <v>14.799200000000001</v>
      </c>
      <c r="F37509">
        <v>66.879000000000005</v>
      </c>
      <c r="G37509">
        <f t="shared" si="4760"/>
        <v>0.64989999999999881</v>
      </c>
      <c r="H37509" s="4">
        <f t="shared" si="4761"/>
        <v>0.45788500667910342</v>
      </c>
      <c r="I37509" s="4">
        <f t="shared" si="4762"/>
        <v>0.12788500667910341</v>
      </c>
      <c r="J37509">
        <f t="shared" ref="J37509:J37572" si="4767">IF(I37509&lt;0,0,5212.7*I37509^3.6671)</f>
        <v>2.764909993587334</v>
      </c>
      <c r="L37509">
        <f t="shared" si="4763"/>
        <v>2022</v>
      </c>
      <c r="M37509">
        <f t="shared" si="4764"/>
        <v>4</v>
      </c>
      <c r="N37509">
        <f t="shared" si="4765"/>
        <v>25</v>
      </c>
      <c r="O37509">
        <f t="shared" si="4766"/>
        <v>2.764909993587334</v>
      </c>
    </row>
    <row r="37510" spans="2:15" x14ac:dyDescent="0.25">
      <c r="B37510" s="3">
        <v>44676.25000162037</v>
      </c>
      <c r="C37510">
        <v>15.4491</v>
      </c>
      <c r="D37510">
        <v>67.05</v>
      </c>
      <c r="E37510">
        <v>14.799200000000001</v>
      </c>
      <c r="F37510">
        <v>66.879000000000005</v>
      </c>
      <c r="G37510">
        <f t="shared" si="4760"/>
        <v>0.64989999999999881</v>
      </c>
      <c r="H37510" s="4">
        <f t="shared" si="4761"/>
        <v>0.45788500667910342</v>
      </c>
      <c r="I37510" s="4">
        <f t="shared" si="4762"/>
        <v>0.12788500667910341</v>
      </c>
      <c r="J37510">
        <f t="shared" si="4767"/>
        <v>2.764909993587334</v>
      </c>
      <c r="L37510">
        <f t="shared" si="4763"/>
        <v>2022</v>
      </c>
      <c r="M37510">
        <f t="shared" si="4764"/>
        <v>4</v>
      </c>
      <c r="N37510">
        <f t="shared" si="4765"/>
        <v>25</v>
      </c>
      <c r="O37510">
        <f t="shared" si="4766"/>
        <v>2.764909993587334</v>
      </c>
    </row>
    <row r="37511" spans="2:15" x14ac:dyDescent="0.25">
      <c r="B37511" s="3">
        <v>44676.260418344908</v>
      </c>
      <c r="C37511">
        <v>15.452199999999999</v>
      </c>
      <c r="D37511">
        <v>67.05</v>
      </c>
      <c r="E37511">
        <v>14.802300000000001</v>
      </c>
      <c r="F37511">
        <v>66.879000000000005</v>
      </c>
      <c r="G37511">
        <f t="shared" si="4760"/>
        <v>0.64989999999999881</v>
      </c>
      <c r="H37511" s="4">
        <f t="shared" si="4761"/>
        <v>0.45788500667910342</v>
      </c>
      <c r="I37511" s="4">
        <f t="shared" si="4762"/>
        <v>0.12788500667910341</v>
      </c>
      <c r="J37511">
        <f t="shared" si="4767"/>
        <v>2.764909993587334</v>
      </c>
      <c r="L37511">
        <f t="shared" si="4763"/>
        <v>2022</v>
      </c>
      <c r="M37511">
        <f t="shared" si="4764"/>
        <v>4</v>
      </c>
      <c r="N37511">
        <f t="shared" si="4765"/>
        <v>25</v>
      </c>
      <c r="O37511">
        <f t="shared" si="4766"/>
        <v>2.764909993587334</v>
      </c>
    </row>
    <row r="37512" spans="2:15" x14ac:dyDescent="0.25">
      <c r="B37512" s="3">
        <v>44676.270835069445</v>
      </c>
      <c r="C37512">
        <v>15.452199999999999</v>
      </c>
      <c r="D37512">
        <v>67.05</v>
      </c>
      <c r="E37512">
        <v>14.803100000000001</v>
      </c>
      <c r="F37512">
        <v>66.707999999999998</v>
      </c>
      <c r="G37512">
        <f t="shared" si="4760"/>
        <v>0.6490999999999989</v>
      </c>
      <c r="H37512" s="4">
        <f t="shared" si="4761"/>
        <v>0.45732136918819211</v>
      </c>
      <c r="I37512" s="4">
        <f t="shared" si="4762"/>
        <v>0.12732136918819209</v>
      </c>
      <c r="J37512">
        <f t="shared" si="4767"/>
        <v>2.7204847109697394</v>
      </c>
      <c r="L37512">
        <f t="shared" si="4763"/>
        <v>2022</v>
      </c>
      <c r="M37512">
        <f t="shared" si="4764"/>
        <v>4</v>
      </c>
      <c r="N37512">
        <f t="shared" si="4765"/>
        <v>25</v>
      </c>
      <c r="O37512">
        <f t="shared" si="4766"/>
        <v>2.7204847109697394</v>
      </c>
    </row>
    <row r="37513" spans="2:15" x14ac:dyDescent="0.25">
      <c r="B37513" s="3">
        <v>44676.281251793982</v>
      </c>
      <c r="C37513">
        <v>15.454599999999999</v>
      </c>
      <c r="D37513">
        <v>66.879000000000005</v>
      </c>
      <c r="E37513">
        <v>14.8047</v>
      </c>
      <c r="F37513">
        <v>66.707999999999998</v>
      </c>
      <c r="G37513">
        <f t="shared" si="4760"/>
        <v>0.64989999999999881</v>
      </c>
      <c r="H37513" s="4">
        <f t="shared" si="4761"/>
        <v>0.45788500667910342</v>
      </c>
      <c r="I37513" s="4">
        <f t="shared" si="4762"/>
        <v>0.12788500667910341</v>
      </c>
      <c r="J37513">
        <f t="shared" si="4767"/>
        <v>2.764909993587334</v>
      </c>
      <c r="L37513">
        <f t="shared" si="4763"/>
        <v>2022</v>
      </c>
      <c r="M37513">
        <f t="shared" si="4764"/>
        <v>4</v>
      </c>
      <c r="N37513">
        <f t="shared" si="4765"/>
        <v>25</v>
      </c>
      <c r="O37513">
        <f t="shared" si="4766"/>
        <v>2.764909993587334</v>
      </c>
    </row>
    <row r="37514" spans="2:15" x14ac:dyDescent="0.25">
      <c r="B37514" s="3">
        <v>44676.291668518519</v>
      </c>
      <c r="C37514">
        <v>15.454599999999999</v>
      </c>
      <c r="D37514">
        <v>66.879000000000005</v>
      </c>
      <c r="E37514">
        <v>14.809100000000001</v>
      </c>
      <c r="F37514">
        <v>66.707999999999998</v>
      </c>
      <c r="G37514">
        <f t="shared" si="4760"/>
        <v>0.64549999999999841</v>
      </c>
      <c r="H37514" s="4">
        <f t="shared" si="4761"/>
        <v>0.45478500047909065</v>
      </c>
      <c r="I37514" s="4">
        <f t="shared" si="4762"/>
        <v>0.12478500047909064</v>
      </c>
      <c r="J37514">
        <f t="shared" si="4767"/>
        <v>2.5269684133348376</v>
      </c>
      <c r="L37514">
        <f t="shared" si="4763"/>
        <v>2022</v>
      </c>
      <c r="M37514">
        <f t="shared" si="4764"/>
        <v>4</v>
      </c>
      <c r="N37514">
        <f t="shared" si="4765"/>
        <v>25</v>
      </c>
      <c r="O37514">
        <f t="shared" si="4766"/>
        <v>2.5269684133348376</v>
      </c>
    </row>
    <row r="37515" spans="2:15" x14ac:dyDescent="0.25">
      <c r="B37515" s="3">
        <v>44676.302085243056</v>
      </c>
      <c r="C37515">
        <v>15.460699999999999</v>
      </c>
      <c r="D37515">
        <v>66.879000000000005</v>
      </c>
      <c r="E37515">
        <v>14.810499999999999</v>
      </c>
      <c r="F37515">
        <v>66.707999999999998</v>
      </c>
      <c r="G37515">
        <f t="shared" si="4760"/>
        <v>0.65019999999999989</v>
      </c>
      <c r="H37515" s="4">
        <f t="shared" si="4761"/>
        <v>0.45809637073819592</v>
      </c>
      <c r="I37515" s="4">
        <f t="shared" si="4762"/>
        <v>0.12809637073819591</v>
      </c>
      <c r="J37515">
        <f t="shared" si="4767"/>
        <v>2.7817046951524187</v>
      </c>
      <c r="L37515">
        <f t="shared" si="4763"/>
        <v>2022</v>
      </c>
      <c r="M37515">
        <f t="shared" si="4764"/>
        <v>4</v>
      </c>
      <c r="N37515">
        <f t="shared" si="4765"/>
        <v>25</v>
      </c>
      <c r="O37515">
        <f t="shared" si="4766"/>
        <v>2.7817046951524187</v>
      </c>
    </row>
    <row r="37516" spans="2:15" x14ac:dyDescent="0.25">
      <c r="B37516" s="3">
        <v>44676.312501967594</v>
      </c>
      <c r="C37516">
        <v>15.4633</v>
      </c>
      <c r="D37516">
        <v>66.707999999999998</v>
      </c>
      <c r="E37516">
        <v>14.813000000000001</v>
      </c>
      <c r="F37516">
        <v>66.537000000000006</v>
      </c>
      <c r="G37516">
        <f t="shared" si="4760"/>
        <v>0.65029999999999966</v>
      </c>
      <c r="H37516" s="4">
        <f t="shared" si="4761"/>
        <v>0.45816682542455966</v>
      </c>
      <c r="I37516" s="4">
        <f t="shared" si="4762"/>
        <v>0.12816682542455965</v>
      </c>
      <c r="J37516">
        <f t="shared" si="4767"/>
        <v>2.7873193796823004</v>
      </c>
      <c r="L37516">
        <f t="shared" si="4763"/>
        <v>2022</v>
      </c>
      <c r="M37516">
        <f t="shared" si="4764"/>
        <v>4</v>
      </c>
      <c r="N37516">
        <f t="shared" si="4765"/>
        <v>25</v>
      </c>
      <c r="O37516">
        <f t="shared" si="4766"/>
        <v>2.7873193796823004</v>
      </c>
    </row>
    <row r="37517" spans="2:15" x14ac:dyDescent="0.25">
      <c r="B37517" s="3">
        <v>44676.322918692131</v>
      </c>
      <c r="C37517">
        <v>15.4648</v>
      </c>
      <c r="D37517">
        <v>66.707999999999998</v>
      </c>
      <c r="E37517">
        <v>14.817299999999999</v>
      </c>
      <c r="F37517">
        <v>66.537000000000006</v>
      </c>
      <c r="G37517">
        <f t="shared" si="4760"/>
        <v>0.64750000000000085</v>
      </c>
      <c r="H37517" s="4">
        <f t="shared" si="4761"/>
        <v>0.45619409420637086</v>
      </c>
      <c r="I37517" s="4">
        <f t="shared" si="4762"/>
        <v>0.12619409420637084</v>
      </c>
      <c r="J37517">
        <f t="shared" si="4767"/>
        <v>2.6331946301121576</v>
      </c>
      <c r="L37517">
        <f t="shared" si="4763"/>
        <v>2022</v>
      </c>
      <c r="M37517">
        <f t="shared" si="4764"/>
        <v>4</v>
      </c>
      <c r="N37517">
        <f t="shared" si="4765"/>
        <v>25</v>
      </c>
      <c r="O37517">
        <f t="shared" si="4766"/>
        <v>2.6331946301121576</v>
      </c>
    </row>
    <row r="37518" spans="2:15" x14ac:dyDescent="0.25">
      <c r="B37518" s="3">
        <v>44676.333335416668</v>
      </c>
      <c r="C37518">
        <v>15.471</v>
      </c>
      <c r="D37518">
        <v>66.707999999999998</v>
      </c>
      <c r="E37518">
        <v>14.8231</v>
      </c>
      <c r="F37518">
        <v>66.537000000000006</v>
      </c>
      <c r="G37518">
        <f t="shared" si="4760"/>
        <v>0.64789999999999992</v>
      </c>
      <c r="H37518" s="4">
        <f t="shared" si="4761"/>
        <v>0.45647591295182571</v>
      </c>
      <c r="I37518" s="4">
        <f t="shared" si="4762"/>
        <v>0.1264759129518257</v>
      </c>
      <c r="J37518">
        <f t="shared" si="4767"/>
        <v>2.6548232901427702</v>
      </c>
      <c r="L37518">
        <f t="shared" si="4763"/>
        <v>2022</v>
      </c>
      <c r="M37518">
        <f t="shared" si="4764"/>
        <v>4</v>
      </c>
      <c r="N37518">
        <f t="shared" si="4765"/>
        <v>25</v>
      </c>
      <c r="O37518">
        <f t="shared" si="4766"/>
        <v>2.6548232901427702</v>
      </c>
    </row>
    <row r="37519" spans="2:15" x14ac:dyDescent="0.25">
      <c r="B37519" s="3">
        <v>44676.343752141205</v>
      </c>
      <c r="C37519">
        <v>15.4725</v>
      </c>
      <c r="D37519">
        <v>66.707999999999998</v>
      </c>
      <c r="E37519">
        <v>14.8217</v>
      </c>
      <c r="F37519">
        <v>66.537000000000006</v>
      </c>
      <c r="G37519">
        <f t="shared" si="4760"/>
        <v>0.65080000000000027</v>
      </c>
      <c r="H37519" s="4">
        <f t="shared" si="4761"/>
        <v>0.4585190988563797</v>
      </c>
      <c r="I37519" s="4">
        <f t="shared" si="4762"/>
        <v>0.12851909885637969</v>
      </c>
      <c r="J37519">
        <f t="shared" si="4767"/>
        <v>2.8155165221170169</v>
      </c>
      <c r="L37519">
        <f t="shared" si="4763"/>
        <v>2022</v>
      </c>
      <c r="M37519">
        <f t="shared" si="4764"/>
        <v>4</v>
      </c>
      <c r="N37519">
        <f t="shared" si="4765"/>
        <v>25</v>
      </c>
      <c r="O37519">
        <f t="shared" si="4766"/>
        <v>2.8155165221170169</v>
      </c>
    </row>
    <row r="37520" spans="2:15" x14ac:dyDescent="0.25">
      <c r="B37520" s="3">
        <v>44676.354168865742</v>
      </c>
      <c r="C37520">
        <v>15.4741</v>
      </c>
      <c r="D37520">
        <v>66.707999999999998</v>
      </c>
      <c r="E37520">
        <v>14.8217</v>
      </c>
      <c r="F37520">
        <v>66.537000000000006</v>
      </c>
      <c r="G37520">
        <f t="shared" si="4760"/>
        <v>0.65240000000000009</v>
      </c>
      <c r="H37520" s="4">
        <f t="shared" si="4761"/>
        <v>0.45964637383820223</v>
      </c>
      <c r="I37520" s="4">
        <f t="shared" si="4762"/>
        <v>0.12964637383820221</v>
      </c>
      <c r="J37520">
        <f t="shared" si="4767"/>
        <v>2.9071423616799694</v>
      </c>
      <c r="L37520">
        <f t="shared" si="4763"/>
        <v>2022</v>
      </c>
      <c r="M37520">
        <f t="shared" si="4764"/>
        <v>4</v>
      </c>
      <c r="N37520">
        <f t="shared" si="4765"/>
        <v>25</v>
      </c>
      <c r="O37520">
        <f t="shared" si="4766"/>
        <v>2.9071423616799694</v>
      </c>
    </row>
    <row r="37521" spans="2:15" x14ac:dyDescent="0.25">
      <c r="B37521" s="3">
        <v>44676.36458559028</v>
      </c>
      <c r="C37521">
        <v>15.4735</v>
      </c>
      <c r="D37521">
        <v>66.537000000000006</v>
      </c>
      <c r="E37521">
        <v>14.8231</v>
      </c>
      <c r="F37521">
        <v>66.537000000000006</v>
      </c>
      <c r="G37521">
        <f t="shared" si="4760"/>
        <v>0.65039999999999942</v>
      </c>
      <c r="H37521" s="4">
        <f t="shared" si="4761"/>
        <v>0.45823728011092341</v>
      </c>
      <c r="I37521" s="4">
        <f t="shared" si="4762"/>
        <v>0.12823728011092339</v>
      </c>
      <c r="J37521">
        <f t="shared" si="4767"/>
        <v>2.7929423021273587</v>
      </c>
      <c r="L37521">
        <f t="shared" si="4763"/>
        <v>2022</v>
      </c>
      <c r="M37521">
        <f t="shared" si="4764"/>
        <v>4</v>
      </c>
      <c r="N37521">
        <f t="shared" si="4765"/>
        <v>25</v>
      </c>
      <c r="O37521">
        <f t="shared" si="4766"/>
        <v>2.7929423021273587</v>
      </c>
    </row>
    <row r="37522" spans="2:15" x14ac:dyDescent="0.25">
      <c r="B37522" s="3">
        <v>44676.375002314817</v>
      </c>
      <c r="C37522">
        <v>15.472</v>
      </c>
      <c r="D37522">
        <v>66.537000000000006</v>
      </c>
      <c r="E37522">
        <v>14.8231</v>
      </c>
      <c r="F37522">
        <v>66.537000000000006</v>
      </c>
      <c r="G37522">
        <f t="shared" si="4760"/>
        <v>0.64889999999999937</v>
      </c>
      <c r="H37522" s="4">
        <f t="shared" si="4761"/>
        <v>0.45718045981546462</v>
      </c>
      <c r="I37522" s="4">
        <f t="shared" si="4762"/>
        <v>0.12718045981546461</v>
      </c>
      <c r="J37522">
        <f t="shared" si="4767"/>
        <v>2.7094600159733289</v>
      </c>
      <c r="L37522">
        <f t="shared" si="4763"/>
        <v>2022</v>
      </c>
      <c r="M37522">
        <f t="shared" si="4764"/>
        <v>4</v>
      </c>
      <c r="N37522">
        <f t="shared" si="4765"/>
        <v>25</v>
      </c>
      <c r="O37522">
        <f t="shared" si="4766"/>
        <v>2.7094600159733289</v>
      </c>
    </row>
    <row r="37523" spans="2:15" x14ac:dyDescent="0.25">
      <c r="B37523" s="3">
        <v>44676.385419039354</v>
      </c>
      <c r="C37523">
        <v>15.4735</v>
      </c>
      <c r="D37523">
        <v>66.537000000000006</v>
      </c>
      <c r="E37523">
        <v>14.8217</v>
      </c>
      <c r="F37523">
        <v>66.537000000000006</v>
      </c>
      <c r="G37523">
        <f t="shared" si="4760"/>
        <v>0.65179999999999971</v>
      </c>
      <c r="H37523" s="4">
        <f t="shared" si="4761"/>
        <v>0.45922364572001856</v>
      </c>
      <c r="I37523" s="4">
        <f t="shared" si="4762"/>
        <v>0.12922364572001854</v>
      </c>
      <c r="J37523">
        <f t="shared" si="4767"/>
        <v>2.8725324309348008</v>
      </c>
      <c r="L37523">
        <f t="shared" si="4763"/>
        <v>2022</v>
      </c>
      <c r="M37523">
        <f t="shared" si="4764"/>
        <v>4</v>
      </c>
      <c r="N37523">
        <f t="shared" si="4765"/>
        <v>25</v>
      </c>
      <c r="O37523">
        <f t="shared" si="4766"/>
        <v>2.8725324309348008</v>
      </c>
    </row>
    <row r="37524" spans="2:15" x14ac:dyDescent="0.25">
      <c r="B37524" s="3">
        <v>44676.395835763891</v>
      </c>
      <c r="C37524">
        <v>15.472</v>
      </c>
      <c r="D37524">
        <v>66.537000000000006</v>
      </c>
      <c r="E37524">
        <v>14.8202</v>
      </c>
      <c r="F37524">
        <v>66.537000000000006</v>
      </c>
      <c r="G37524">
        <f t="shared" si="4760"/>
        <v>0.65179999999999971</v>
      </c>
      <c r="H37524" s="4">
        <f t="shared" si="4761"/>
        <v>0.45922364572001856</v>
      </c>
      <c r="I37524" s="4">
        <f t="shared" si="4762"/>
        <v>0.12922364572001854</v>
      </c>
      <c r="J37524">
        <f t="shared" si="4767"/>
        <v>2.8725324309348008</v>
      </c>
      <c r="L37524">
        <f t="shared" si="4763"/>
        <v>2022</v>
      </c>
      <c r="M37524">
        <f t="shared" si="4764"/>
        <v>4</v>
      </c>
      <c r="N37524">
        <f t="shared" si="4765"/>
        <v>25</v>
      </c>
      <c r="O37524">
        <f t="shared" si="4766"/>
        <v>2.8725324309348008</v>
      </c>
    </row>
    <row r="37525" spans="2:15" x14ac:dyDescent="0.25">
      <c r="B37525" s="3">
        <v>44676.406252488428</v>
      </c>
      <c r="C37525">
        <v>15.472</v>
      </c>
      <c r="D37525">
        <v>66.537000000000006</v>
      </c>
      <c r="E37525">
        <v>14.8188</v>
      </c>
      <c r="F37525">
        <v>66.537000000000006</v>
      </c>
      <c r="G37525">
        <f t="shared" si="4760"/>
        <v>0.6532</v>
      </c>
      <c r="H37525" s="4">
        <f t="shared" si="4761"/>
        <v>0.46021001132911349</v>
      </c>
      <c r="I37525" s="4">
        <f t="shared" si="4762"/>
        <v>0.13021001132911347</v>
      </c>
      <c r="J37525">
        <f t="shared" si="4767"/>
        <v>2.9537594561760439</v>
      </c>
      <c r="L37525">
        <f t="shared" si="4763"/>
        <v>2022</v>
      </c>
      <c r="M37525">
        <f t="shared" si="4764"/>
        <v>4</v>
      </c>
      <c r="N37525">
        <f t="shared" si="4765"/>
        <v>25</v>
      </c>
      <c r="O37525">
        <f t="shared" si="4766"/>
        <v>2.9537594561760439</v>
      </c>
    </row>
    <row r="37526" spans="2:15" x14ac:dyDescent="0.25">
      <c r="B37526" s="3">
        <v>44676.416669212966</v>
      </c>
      <c r="C37526">
        <v>15.468999999999999</v>
      </c>
      <c r="D37526">
        <v>66.537000000000006</v>
      </c>
      <c r="E37526">
        <v>14.8188</v>
      </c>
      <c r="F37526">
        <v>66.537000000000006</v>
      </c>
      <c r="G37526">
        <f t="shared" si="4760"/>
        <v>0.65019999999999989</v>
      </c>
      <c r="H37526" s="4">
        <f t="shared" si="4761"/>
        <v>0.45809637073819592</v>
      </c>
      <c r="I37526" s="4">
        <f t="shared" si="4762"/>
        <v>0.12809637073819591</v>
      </c>
      <c r="J37526">
        <f t="shared" si="4767"/>
        <v>2.7817046951524187</v>
      </c>
      <c r="L37526">
        <f t="shared" si="4763"/>
        <v>2022</v>
      </c>
      <c r="M37526">
        <f t="shared" si="4764"/>
        <v>4</v>
      </c>
      <c r="N37526">
        <f t="shared" si="4765"/>
        <v>25</v>
      </c>
      <c r="O37526">
        <f t="shared" si="4766"/>
        <v>2.7817046951524187</v>
      </c>
    </row>
    <row r="37527" spans="2:15" x14ac:dyDescent="0.25">
      <c r="B37527" s="3">
        <v>44676.427085937503</v>
      </c>
      <c r="C37527">
        <v>15.471</v>
      </c>
      <c r="D37527">
        <v>66.707999999999998</v>
      </c>
      <c r="E37527">
        <v>14.817299999999999</v>
      </c>
      <c r="F37527">
        <v>66.537000000000006</v>
      </c>
      <c r="G37527">
        <f t="shared" si="4760"/>
        <v>0.65370000000000061</v>
      </c>
      <c r="H37527" s="4">
        <f t="shared" si="4761"/>
        <v>0.46056228476093358</v>
      </c>
      <c r="I37527" s="4">
        <f t="shared" si="4762"/>
        <v>0.13056228476093357</v>
      </c>
      <c r="J37527">
        <f t="shared" si="4767"/>
        <v>2.9831697779694211</v>
      </c>
      <c r="L37527">
        <f t="shared" si="4763"/>
        <v>2022</v>
      </c>
      <c r="M37527">
        <f t="shared" si="4764"/>
        <v>4</v>
      </c>
      <c r="N37527">
        <f t="shared" si="4765"/>
        <v>25</v>
      </c>
      <c r="O37527">
        <f t="shared" si="4766"/>
        <v>2.9831697779694211</v>
      </c>
    </row>
    <row r="37528" spans="2:15" x14ac:dyDescent="0.25">
      <c r="B37528" s="3">
        <v>44676.43750266204</v>
      </c>
      <c r="C37528">
        <v>15.4741</v>
      </c>
      <c r="D37528">
        <v>66.707999999999998</v>
      </c>
      <c r="E37528">
        <v>14.817299999999999</v>
      </c>
      <c r="F37528">
        <v>66.537000000000006</v>
      </c>
      <c r="G37528">
        <f t="shared" si="4760"/>
        <v>0.65680000000000049</v>
      </c>
      <c r="H37528" s="4">
        <f t="shared" si="4761"/>
        <v>0.46274638003821494</v>
      </c>
      <c r="I37528" s="4">
        <f t="shared" si="4762"/>
        <v>0.13274638003821493</v>
      </c>
      <c r="J37528">
        <f t="shared" si="4767"/>
        <v>3.1702917171226788</v>
      </c>
      <c r="L37528">
        <f t="shared" si="4763"/>
        <v>2022</v>
      </c>
      <c r="M37528">
        <f t="shared" si="4764"/>
        <v>4</v>
      </c>
      <c r="N37528">
        <f t="shared" si="4765"/>
        <v>25</v>
      </c>
      <c r="O37528">
        <f t="shared" si="4766"/>
        <v>3.1702917171226788</v>
      </c>
    </row>
    <row r="37529" spans="2:15" x14ac:dyDescent="0.25">
      <c r="B37529" s="3">
        <v>44676.447919386577</v>
      </c>
      <c r="C37529">
        <v>15.4741</v>
      </c>
      <c r="D37529">
        <v>66.707999999999998</v>
      </c>
      <c r="E37529">
        <v>14.8188</v>
      </c>
      <c r="F37529">
        <v>66.537000000000006</v>
      </c>
      <c r="G37529">
        <f t="shared" si="4760"/>
        <v>0.65530000000000044</v>
      </c>
      <c r="H37529" s="4">
        <f t="shared" si="4761"/>
        <v>0.46168955974275611</v>
      </c>
      <c r="I37529" s="4">
        <f t="shared" si="4762"/>
        <v>0.13168955974275609</v>
      </c>
      <c r="J37529">
        <f t="shared" si="4767"/>
        <v>3.0787148839253642</v>
      </c>
      <c r="L37529">
        <f t="shared" si="4763"/>
        <v>2022</v>
      </c>
      <c r="M37529">
        <f t="shared" si="4764"/>
        <v>4</v>
      </c>
      <c r="N37529">
        <f t="shared" si="4765"/>
        <v>25</v>
      </c>
      <c r="O37529">
        <f t="shared" si="4766"/>
        <v>3.0787148839253642</v>
      </c>
    </row>
    <row r="37530" spans="2:15" x14ac:dyDescent="0.25">
      <c r="B37530" s="3">
        <v>44676.458336111114</v>
      </c>
      <c r="C37530">
        <v>15.4755</v>
      </c>
      <c r="D37530">
        <v>66.707999999999998</v>
      </c>
      <c r="E37530">
        <v>14.8188</v>
      </c>
      <c r="F37530">
        <v>66.537000000000006</v>
      </c>
      <c r="G37530">
        <f t="shared" si="4760"/>
        <v>0.65670000000000073</v>
      </c>
      <c r="H37530" s="4">
        <f t="shared" si="4761"/>
        <v>0.46267592535185115</v>
      </c>
      <c r="I37530" s="4">
        <f t="shared" si="4762"/>
        <v>0.13267592535185113</v>
      </c>
      <c r="J37530">
        <f t="shared" si="4767"/>
        <v>3.1641257418822093</v>
      </c>
      <c r="L37530">
        <f t="shared" si="4763"/>
        <v>2022</v>
      </c>
      <c r="M37530">
        <f t="shared" si="4764"/>
        <v>4</v>
      </c>
      <c r="N37530">
        <f t="shared" si="4765"/>
        <v>25</v>
      </c>
      <c r="O37530">
        <f t="shared" si="4766"/>
        <v>3.1641257418822093</v>
      </c>
    </row>
    <row r="37531" spans="2:15" x14ac:dyDescent="0.25">
      <c r="B37531" s="3">
        <v>44676.468752835652</v>
      </c>
      <c r="C37531">
        <v>15.4725</v>
      </c>
      <c r="D37531">
        <v>66.707999999999998</v>
      </c>
      <c r="E37531">
        <v>14.817299999999999</v>
      </c>
      <c r="F37531">
        <v>66.537000000000006</v>
      </c>
      <c r="G37531">
        <f t="shared" si="4760"/>
        <v>0.65520000000000067</v>
      </c>
      <c r="H37531" s="4">
        <f t="shared" si="4761"/>
        <v>0.46161910505639236</v>
      </c>
      <c r="I37531" s="4">
        <f t="shared" si="4762"/>
        <v>0.13161910505639235</v>
      </c>
      <c r="J37531">
        <f t="shared" si="4767"/>
        <v>3.0726789997731201</v>
      </c>
      <c r="L37531">
        <f t="shared" si="4763"/>
        <v>2022</v>
      </c>
      <c r="M37531">
        <f t="shared" si="4764"/>
        <v>4</v>
      </c>
      <c r="N37531">
        <f t="shared" si="4765"/>
        <v>25</v>
      </c>
      <c r="O37531">
        <f t="shared" si="4766"/>
        <v>3.0726789997731201</v>
      </c>
    </row>
    <row r="37532" spans="2:15" x14ac:dyDescent="0.25">
      <c r="B37532" s="3">
        <v>44676.479169560182</v>
      </c>
      <c r="C37532">
        <v>15.4741</v>
      </c>
      <c r="D37532">
        <v>66.707999999999998</v>
      </c>
      <c r="E37532">
        <v>14.8192</v>
      </c>
      <c r="F37532">
        <v>66.707999999999998</v>
      </c>
      <c r="G37532">
        <f t="shared" si="4760"/>
        <v>0.65489999999999959</v>
      </c>
      <c r="H37532" s="4">
        <f t="shared" si="4761"/>
        <v>0.46140774099729998</v>
      </c>
      <c r="I37532" s="4">
        <f t="shared" si="4762"/>
        <v>0.13140774099729996</v>
      </c>
      <c r="J37532">
        <f t="shared" si="4767"/>
        <v>3.0546229834874454</v>
      </c>
      <c r="L37532">
        <f t="shared" si="4763"/>
        <v>2022</v>
      </c>
      <c r="M37532">
        <f t="shared" si="4764"/>
        <v>4</v>
      </c>
      <c r="N37532">
        <f t="shared" si="4765"/>
        <v>25</v>
      </c>
      <c r="O37532">
        <f t="shared" si="4766"/>
        <v>3.0546229834874454</v>
      </c>
    </row>
    <row r="37533" spans="2:15" x14ac:dyDescent="0.25">
      <c r="B37533" s="3">
        <v>44676.489586284719</v>
      </c>
      <c r="C37533">
        <v>15.4741</v>
      </c>
      <c r="D37533">
        <v>66.707999999999998</v>
      </c>
      <c r="E37533">
        <v>14.8208</v>
      </c>
      <c r="F37533">
        <v>66.707999999999998</v>
      </c>
      <c r="G37533">
        <f t="shared" si="4760"/>
        <v>0.65329999999999977</v>
      </c>
      <c r="H37533" s="4">
        <f t="shared" si="4761"/>
        <v>0.46028046601547729</v>
      </c>
      <c r="I37533" s="4">
        <f t="shared" si="4762"/>
        <v>0.13028046601547727</v>
      </c>
      <c r="J37533">
        <f t="shared" si="4767"/>
        <v>2.9596245739824583</v>
      </c>
      <c r="L37533">
        <f t="shared" si="4763"/>
        <v>2022</v>
      </c>
      <c r="M37533">
        <f t="shared" si="4764"/>
        <v>4</v>
      </c>
      <c r="N37533">
        <f t="shared" si="4765"/>
        <v>25</v>
      </c>
      <c r="O37533">
        <f t="shared" si="4766"/>
        <v>2.9596245739824583</v>
      </c>
    </row>
    <row r="37534" spans="2:15" x14ac:dyDescent="0.25">
      <c r="B37534" s="3">
        <v>44676.500003009256</v>
      </c>
      <c r="C37534">
        <v>15.471</v>
      </c>
      <c r="D37534">
        <v>66.707999999999998</v>
      </c>
      <c r="E37534">
        <v>14.8192</v>
      </c>
      <c r="F37534">
        <v>66.707999999999998</v>
      </c>
      <c r="G37534">
        <f t="shared" si="4760"/>
        <v>0.65179999999999971</v>
      </c>
      <c r="H37534" s="4">
        <f t="shared" si="4761"/>
        <v>0.45922364572001856</v>
      </c>
      <c r="I37534" s="4">
        <f t="shared" si="4762"/>
        <v>0.12922364572001854</v>
      </c>
      <c r="J37534">
        <f t="shared" si="4767"/>
        <v>2.8725324309348008</v>
      </c>
      <c r="L37534">
        <f t="shared" si="4763"/>
        <v>2022</v>
      </c>
      <c r="M37534">
        <f t="shared" si="4764"/>
        <v>4</v>
      </c>
      <c r="N37534">
        <f t="shared" si="4765"/>
        <v>25</v>
      </c>
      <c r="O37534">
        <f t="shared" si="4766"/>
        <v>2.8725324309348008</v>
      </c>
    </row>
    <row r="37535" spans="2:15" x14ac:dyDescent="0.25">
      <c r="B37535" s="3">
        <v>44676.510419733793</v>
      </c>
      <c r="C37535">
        <v>15.47</v>
      </c>
      <c r="D37535">
        <v>66.879000000000005</v>
      </c>
      <c r="E37535">
        <v>14.8149</v>
      </c>
      <c r="F37535">
        <v>66.707999999999998</v>
      </c>
      <c r="G37535">
        <f t="shared" si="4760"/>
        <v>0.6551000000000009</v>
      </c>
      <c r="H37535" s="4">
        <f t="shared" si="4761"/>
        <v>0.46154865037002857</v>
      </c>
      <c r="I37535" s="4">
        <f t="shared" si="4762"/>
        <v>0.13154865037002855</v>
      </c>
      <c r="J37535">
        <f t="shared" si="4767"/>
        <v>3.0666517267710032</v>
      </c>
      <c r="L37535">
        <f t="shared" si="4763"/>
        <v>2022</v>
      </c>
      <c r="M37535">
        <f t="shared" si="4764"/>
        <v>4</v>
      </c>
      <c r="N37535">
        <f t="shared" si="4765"/>
        <v>25</v>
      </c>
      <c r="O37535">
        <f t="shared" si="4766"/>
        <v>3.0666517267710032</v>
      </c>
    </row>
    <row r="37536" spans="2:15" x14ac:dyDescent="0.25">
      <c r="B37536" s="3">
        <v>44676.52083645833</v>
      </c>
      <c r="C37536">
        <v>15.466799999999999</v>
      </c>
      <c r="D37536">
        <v>66.879000000000005</v>
      </c>
      <c r="E37536">
        <v>14.811999999999999</v>
      </c>
      <c r="F37536">
        <v>66.707999999999998</v>
      </c>
      <c r="G37536">
        <f t="shared" si="4760"/>
        <v>0.65479999999999983</v>
      </c>
      <c r="H37536" s="4">
        <f t="shared" si="4761"/>
        <v>0.46133728631093601</v>
      </c>
      <c r="I37536" s="4">
        <f t="shared" si="4762"/>
        <v>0.131337286310936</v>
      </c>
      <c r="J37536">
        <f t="shared" si="4767"/>
        <v>3.0486214978481265</v>
      </c>
      <c r="L37536">
        <f t="shared" si="4763"/>
        <v>2022</v>
      </c>
      <c r="M37536">
        <f t="shared" si="4764"/>
        <v>4</v>
      </c>
      <c r="N37536">
        <f t="shared" si="4765"/>
        <v>25</v>
      </c>
      <c r="O37536">
        <f t="shared" si="4766"/>
        <v>3.0486214978481265</v>
      </c>
    </row>
    <row r="37537" spans="2:15" x14ac:dyDescent="0.25">
      <c r="B37537" s="3">
        <v>44676.531253182868</v>
      </c>
      <c r="C37537">
        <v>15.462300000000001</v>
      </c>
      <c r="D37537">
        <v>66.879000000000005</v>
      </c>
      <c r="E37537">
        <v>14.8095</v>
      </c>
      <c r="F37537">
        <v>66.879000000000005</v>
      </c>
      <c r="G37537">
        <f t="shared" si="4760"/>
        <v>0.65280000000000094</v>
      </c>
      <c r="H37537" s="4">
        <f t="shared" si="4761"/>
        <v>0.45992819258365858</v>
      </c>
      <c r="I37537" s="4">
        <f t="shared" si="4762"/>
        <v>0.12992819258365856</v>
      </c>
      <c r="J37537">
        <f t="shared" si="4767"/>
        <v>2.9303834887857043</v>
      </c>
      <c r="L37537">
        <f t="shared" si="4763"/>
        <v>2022</v>
      </c>
      <c r="M37537">
        <f t="shared" si="4764"/>
        <v>4</v>
      </c>
      <c r="N37537">
        <f t="shared" si="4765"/>
        <v>25</v>
      </c>
      <c r="O37537">
        <f t="shared" si="4766"/>
        <v>2.9303834887857043</v>
      </c>
    </row>
    <row r="37538" spans="2:15" x14ac:dyDescent="0.25">
      <c r="B37538" s="3">
        <v>44676.541669907405</v>
      </c>
      <c r="C37538">
        <v>15.460699999999999</v>
      </c>
      <c r="D37538">
        <v>66.879000000000005</v>
      </c>
      <c r="E37538">
        <v>14.8081</v>
      </c>
      <c r="F37538">
        <v>66.879000000000005</v>
      </c>
      <c r="G37538">
        <f t="shared" si="4760"/>
        <v>0.65259999999999962</v>
      </c>
      <c r="H37538" s="4">
        <f t="shared" si="4761"/>
        <v>0.45978728321092982</v>
      </c>
      <c r="I37538" s="4">
        <f t="shared" si="4762"/>
        <v>0.1297872832109298</v>
      </c>
      <c r="J37538">
        <f t="shared" si="4767"/>
        <v>2.918746100665556</v>
      </c>
      <c r="L37538">
        <f t="shared" si="4763"/>
        <v>2022</v>
      </c>
      <c r="M37538">
        <f t="shared" si="4764"/>
        <v>4</v>
      </c>
      <c r="N37538">
        <f t="shared" si="4765"/>
        <v>25</v>
      </c>
      <c r="O37538">
        <f t="shared" si="4766"/>
        <v>2.918746100665556</v>
      </c>
    </row>
    <row r="37539" spans="2:15" x14ac:dyDescent="0.25">
      <c r="B37539" s="3">
        <v>44676.552086631942</v>
      </c>
      <c r="C37539">
        <v>15.456200000000001</v>
      </c>
      <c r="D37539">
        <v>66.879000000000005</v>
      </c>
      <c r="E37539">
        <v>14.805199999999999</v>
      </c>
      <c r="F37539">
        <v>66.879000000000005</v>
      </c>
      <c r="G37539">
        <f t="shared" si="4760"/>
        <v>0.65100000000000158</v>
      </c>
      <c r="H37539" s="4">
        <f t="shared" si="4761"/>
        <v>0.45866000822910846</v>
      </c>
      <c r="I37539" s="4">
        <f t="shared" si="4762"/>
        <v>0.12866000822910845</v>
      </c>
      <c r="J37539">
        <f t="shared" si="4767"/>
        <v>2.8268532560551853</v>
      </c>
      <c r="L37539">
        <f t="shared" si="4763"/>
        <v>2022</v>
      </c>
      <c r="M37539">
        <f t="shared" si="4764"/>
        <v>4</v>
      </c>
      <c r="N37539">
        <f t="shared" si="4765"/>
        <v>25</v>
      </c>
      <c r="O37539">
        <f t="shared" si="4766"/>
        <v>2.8268532560551853</v>
      </c>
    </row>
    <row r="37540" spans="2:15" x14ac:dyDescent="0.25">
      <c r="B37540" s="3">
        <v>44676.562503356479</v>
      </c>
      <c r="C37540">
        <v>15.454599999999999</v>
      </c>
      <c r="D37540">
        <v>66.879000000000005</v>
      </c>
      <c r="E37540">
        <v>14.8041</v>
      </c>
      <c r="F37540">
        <v>67.05</v>
      </c>
      <c r="G37540">
        <f t="shared" si="4760"/>
        <v>0.65049999999999919</v>
      </c>
      <c r="H37540" s="4">
        <f t="shared" si="4761"/>
        <v>0.4583077347972872</v>
      </c>
      <c r="I37540" s="4">
        <f t="shared" si="4762"/>
        <v>0.12830773479728719</v>
      </c>
      <c r="J37540">
        <f t="shared" si="4767"/>
        <v>2.798573470038408</v>
      </c>
      <c r="L37540">
        <f t="shared" si="4763"/>
        <v>2022</v>
      </c>
      <c r="M37540">
        <f t="shared" si="4764"/>
        <v>4</v>
      </c>
      <c r="N37540">
        <f t="shared" si="4765"/>
        <v>25</v>
      </c>
      <c r="O37540">
        <f t="shared" si="4766"/>
        <v>2.798573470038408</v>
      </c>
    </row>
    <row r="37541" spans="2:15" x14ac:dyDescent="0.25">
      <c r="B37541" s="3">
        <v>44676.572920081016</v>
      </c>
      <c r="C37541">
        <v>15.451599999999999</v>
      </c>
      <c r="D37541">
        <v>66.879000000000005</v>
      </c>
      <c r="E37541">
        <v>14.8041</v>
      </c>
      <c r="F37541">
        <v>67.05</v>
      </c>
      <c r="G37541">
        <f t="shared" si="4760"/>
        <v>0.64749999999999908</v>
      </c>
      <c r="H37541" s="4">
        <f t="shared" si="4761"/>
        <v>0.45619409420636947</v>
      </c>
      <c r="I37541" s="4">
        <f t="shared" si="4762"/>
        <v>0.12619409420636946</v>
      </c>
      <c r="J37541">
        <f t="shared" si="4767"/>
        <v>2.6331946301120523</v>
      </c>
      <c r="L37541">
        <f t="shared" si="4763"/>
        <v>2022</v>
      </c>
      <c r="M37541">
        <f t="shared" si="4764"/>
        <v>4</v>
      </c>
      <c r="N37541">
        <f t="shared" si="4765"/>
        <v>25</v>
      </c>
      <c r="O37541">
        <f t="shared" si="4766"/>
        <v>2.6331946301120523</v>
      </c>
    </row>
    <row r="37542" spans="2:15" x14ac:dyDescent="0.25">
      <c r="B37542" s="3">
        <v>44676.583336805554</v>
      </c>
      <c r="C37542">
        <v>15.450100000000001</v>
      </c>
      <c r="D37542">
        <v>66.879000000000005</v>
      </c>
      <c r="E37542">
        <v>14.8017</v>
      </c>
      <c r="F37542">
        <v>67.221000000000004</v>
      </c>
      <c r="G37542">
        <f t="shared" si="4760"/>
        <v>0.64840000000000053</v>
      </c>
      <c r="H37542" s="4">
        <f t="shared" si="4761"/>
        <v>0.45682818638364586</v>
      </c>
      <c r="I37542" s="4">
        <f t="shared" si="4762"/>
        <v>0.12682818638364585</v>
      </c>
      <c r="J37542">
        <f t="shared" si="4767"/>
        <v>2.682040465780958</v>
      </c>
      <c r="L37542">
        <f t="shared" si="4763"/>
        <v>2022</v>
      </c>
      <c r="M37542">
        <f t="shared" si="4764"/>
        <v>4</v>
      </c>
      <c r="N37542">
        <f t="shared" si="4765"/>
        <v>25</v>
      </c>
      <c r="O37542">
        <f t="shared" si="4766"/>
        <v>2.682040465780958</v>
      </c>
    </row>
    <row r="37543" spans="2:15" x14ac:dyDescent="0.25">
      <c r="B37543" s="3">
        <v>44676.593753530091</v>
      </c>
      <c r="C37543">
        <v>15.448499999999999</v>
      </c>
      <c r="D37543">
        <v>66.879000000000005</v>
      </c>
      <c r="E37543">
        <v>14.8002</v>
      </c>
      <c r="F37543">
        <v>67.221000000000004</v>
      </c>
      <c r="G37543">
        <f t="shared" si="4760"/>
        <v>0.64829999999999899</v>
      </c>
      <c r="H37543" s="4">
        <f t="shared" si="4761"/>
        <v>0.4567577316972809</v>
      </c>
      <c r="I37543" s="4">
        <f t="shared" si="4762"/>
        <v>0.12675773169728088</v>
      </c>
      <c r="J37543">
        <f t="shared" si="4767"/>
        <v>2.676580870673007</v>
      </c>
      <c r="L37543">
        <f t="shared" si="4763"/>
        <v>2022</v>
      </c>
      <c r="M37543">
        <f t="shared" si="4764"/>
        <v>4</v>
      </c>
      <c r="N37543">
        <f t="shared" si="4765"/>
        <v>25</v>
      </c>
      <c r="O37543">
        <f t="shared" si="4766"/>
        <v>2.676580870673007</v>
      </c>
    </row>
    <row r="37544" spans="2:15" x14ac:dyDescent="0.25">
      <c r="B37544" s="3">
        <v>44676.604170254628</v>
      </c>
      <c r="C37544">
        <v>15.440899999999999</v>
      </c>
      <c r="D37544">
        <v>66.879000000000005</v>
      </c>
      <c r="E37544">
        <v>14.7949</v>
      </c>
      <c r="F37544">
        <v>67.391999999999996</v>
      </c>
      <c r="G37544">
        <f t="shared" ref="G37544:G37607" si="4768">C37544-E37544</f>
        <v>0.64599999999999902</v>
      </c>
      <c r="H37544" s="4">
        <f t="shared" ref="H37544:H37607" si="4769">1000*G37544/2.2/(2.54^2)/100</f>
        <v>0.45513727391091074</v>
      </c>
      <c r="I37544" s="4">
        <f t="shared" ref="I37544:I37607" si="4770">H37544-($Y$1-$Y$2)/100</f>
        <v>0.12513727391091073</v>
      </c>
      <c r="J37544">
        <f t="shared" si="4767"/>
        <v>2.5532271926525731</v>
      </c>
      <c r="L37544">
        <f t="shared" si="4763"/>
        <v>2022</v>
      </c>
      <c r="M37544">
        <f t="shared" si="4764"/>
        <v>4</v>
      </c>
      <c r="N37544">
        <f t="shared" si="4765"/>
        <v>25</v>
      </c>
      <c r="O37544">
        <f t="shared" si="4766"/>
        <v>2.5532271926525731</v>
      </c>
    </row>
    <row r="37545" spans="2:15" x14ac:dyDescent="0.25">
      <c r="B37545" s="3">
        <v>44676.614586979165</v>
      </c>
      <c r="C37545">
        <v>15.439399999999999</v>
      </c>
      <c r="D37545">
        <v>66.879000000000005</v>
      </c>
      <c r="E37545">
        <v>14.792400000000001</v>
      </c>
      <c r="F37545">
        <v>67.563999999999993</v>
      </c>
      <c r="G37545">
        <f t="shared" si="4768"/>
        <v>0.64699999999999847</v>
      </c>
      <c r="H37545" s="4">
        <f t="shared" si="4769"/>
        <v>0.45584182077454949</v>
      </c>
      <c r="I37545" s="4">
        <f t="shared" si="4770"/>
        <v>0.12584182077454947</v>
      </c>
      <c r="J37545">
        <f t="shared" si="4767"/>
        <v>2.6063393705611908</v>
      </c>
      <c r="L37545">
        <f t="shared" si="4763"/>
        <v>2022</v>
      </c>
      <c r="M37545">
        <f t="shared" si="4764"/>
        <v>4</v>
      </c>
      <c r="N37545">
        <f t="shared" si="4765"/>
        <v>25</v>
      </c>
      <c r="O37545">
        <f t="shared" si="4766"/>
        <v>2.6063393705611908</v>
      </c>
    </row>
    <row r="37546" spans="2:15" x14ac:dyDescent="0.25">
      <c r="B37546" s="3">
        <v>44676.625003703703</v>
      </c>
      <c r="C37546">
        <v>15.437799999999999</v>
      </c>
      <c r="D37546">
        <v>66.879000000000005</v>
      </c>
      <c r="E37546">
        <v>14.785600000000001</v>
      </c>
      <c r="F37546">
        <v>67.734999999999999</v>
      </c>
      <c r="G37546">
        <f t="shared" si="4768"/>
        <v>0.65219999999999878</v>
      </c>
      <c r="H37546" s="4">
        <f t="shared" si="4769"/>
        <v>0.45950546446547347</v>
      </c>
      <c r="I37546" s="4">
        <f t="shared" si="4770"/>
        <v>0.12950546446547345</v>
      </c>
      <c r="J37546">
        <f t="shared" si="4767"/>
        <v>2.8955722109471815</v>
      </c>
      <c r="L37546">
        <f t="shared" si="4763"/>
        <v>2022</v>
      </c>
      <c r="M37546">
        <f t="shared" si="4764"/>
        <v>4</v>
      </c>
      <c r="N37546">
        <f t="shared" si="4765"/>
        <v>25</v>
      </c>
      <c r="O37546">
        <f t="shared" si="4766"/>
        <v>2.8955722109471815</v>
      </c>
    </row>
    <row r="37547" spans="2:15" x14ac:dyDescent="0.25">
      <c r="B37547" s="3">
        <v>44676.63542042824</v>
      </c>
      <c r="C37547">
        <v>15.431699999999999</v>
      </c>
      <c r="D37547">
        <v>66.879000000000005</v>
      </c>
      <c r="E37547">
        <v>14.784599999999999</v>
      </c>
      <c r="F37547">
        <v>67.906000000000006</v>
      </c>
      <c r="G37547">
        <f t="shared" si="4768"/>
        <v>0.64710000000000001</v>
      </c>
      <c r="H37547" s="4">
        <f t="shared" si="4769"/>
        <v>0.45591227546091451</v>
      </c>
      <c r="I37547" s="4">
        <f t="shared" si="4770"/>
        <v>0.12591227546091449</v>
      </c>
      <c r="J37547">
        <f t="shared" si="4767"/>
        <v>2.6116944120363748</v>
      </c>
      <c r="L37547">
        <f t="shared" si="4763"/>
        <v>2022</v>
      </c>
      <c r="M37547">
        <f t="shared" si="4764"/>
        <v>4</v>
      </c>
      <c r="N37547">
        <f t="shared" si="4765"/>
        <v>25</v>
      </c>
      <c r="O37547">
        <f t="shared" si="4766"/>
        <v>2.6116944120363748</v>
      </c>
    </row>
    <row r="37548" spans="2:15" x14ac:dyDescent="0.25">
      <c r="B37548" s="3">
        <v>44676.645837152777</v>
      </c>
      <c r="C37548">
        <v>15.425599999999999</v>
      </c>
      <c r="D37548">
        <v>66.879000000000005</v>
      </c>
      <c r="E37548">
        <v>14.777799999999999</v>
      </c>
      <c r="F37548">
        <v>68.076999999999998</v>
      </c>
      <c r="G37548">
        <f t="shared" si="4768"/>
        <v>0.64780000000000015</v>
      </c>
      <c r="H37548" s="4">
        <f t="shared" si="4769"/>
        <v>0.45640545826546203</v>
      </c>
      <c r="I37548" s="4">
        <f t="shared" si="4770"/>
        <v>0.12640545826546201</v>
      </c>
      <c r="J37548">
        <f t="shared" si="4767"/>
        <v>2.6494040575436038</v>
      </c>
      <c r="L37548">
        <f t="shared" si="4763"/>
        <v>2022</v>
      </c>
      <c r="M37548">
        <f t="shared" si="4764"/>
        <v>4</v>
      </c>
      <c r="N37548">
        <f t="shared" si="4765"/>
        <v>25</v>
      </c>
      <c r="O37548">
        <f t="shared" si="4766"/>
        <v>2.6494040575436038</v>
      </c>
    </row>
    <row r="37549" spans="2:15" x14ac:dyDescent="0.25">
      <c r="B37549" s="3">
        <v>44676.656253877314</v>
      </c>
      <c r="C37549">
        <v>15.422599999999999</v>
      </c>
      <c r="D37549">
        <v>66.879000000000005</v>
      </c>
      <c r="E37549">
        <v>14.7783</v>
      </c>
      <c r="F37549">
        <v>68.248000000000005</v>
      </c>
      <c r="G37549">
        <f t="shared" si="4768"/>
        <v>0.64429999999999943</v>
      </c>
      <c r="H37549" s="4">
        <f t="shared" si="4769"/>
        <v>0.45393954424272437</v>
      </c>
      <c r="I37549" s="4">
        <f t="shared" si="4770"/>
        <v>0.12393954424272435</v>
      </c>
      <c r="J37549">
        <f t="shared" si="4767"/>
        <v>2.4647492122312116</v>
      </c>
      <c r="L37549">
        <f t="shared" si="4763"/>
        <v>2022</v>
      </c>
      <c r="M37549">
        <f t="shared" si="4764"/>
        <v>4</v>
      </c>
      <c r="N37549">
        <f t="shared" si="4765"/>
        <v>25</v>
      </c>
      <c r="O37549">
        <f t="shared" si="4766"/>
        <v>2.4647492122312116</v>
      </c>
    </row>
    <row r="37550" spans="2:15" x14ac:dyDescent="0.25">
      <c r="B37550" s="3">
        <v>44676.666670601851</v>
      </c>
      <c r="C37550">
        <v>15.416499999999999</v>
      </c>
      <c r="D37550">
        <v>66.879000000000005</v>
      </c>
      <c r="E37550">
        <v>14.7738</v>
      </c>
      <c r="F37550">
        <v>68.248000000000005</v>
      </c>
      <c r="G37550">
        <f t="shared" si="4768"/>
        <v>0.6426999999999996</v>
      </c>
      <c r="H37550" s="4">
        <f t="shared" si="4769"/>
        <v>0.45281226926090179</v>
      </c>
      <c r="I37550" s="4">
        <f t="shared" si="4770"/>
        <v>0.12281226926090177</v>
      </c>
      <c r="J37550">
        <f t="shared" si="4767"/>
        <v>2.3835330326344923</v>
      </c>
      <c r="L37550">
        <f t="shared" si="4763"/>
        <v>2022</v>
      </c>
      <c r="M37550">
        <f t="shared" si="4764"/>
        <v>4</v>
      </c>
      <c r="N37550">
        <f t="shared" si="4765"/>
        <v>25</v>
      </c>
      <c r="O37550">
        <f t="shared" si="4766"/>
        <v>2.3835330326344923</v>
      </c>
    </row>
    <row r="37551" spans="2:15" x14ac:dyDescent="0.25">
      <c r="B37551" s="3">
        <v>44676.677087326389</v>
      </c>
      <c r="C37551">
        <v>15.413500000000001</v>
      </c>
      <c r="D37551">
        <v>66.879000000000005</v>
      </c>
      <c r="E37551">
        <v>14.7699</v>
      </c>
      <c r="F37551">
        <v>68.421000000000006</v>
      </c>
      <c r="G37551">
        <f t="shared" si="4768"/>
        <v>0.64360000000000106</v>
      </c>
      <c r="H37551" s="4">
        <f t="shared" si="4769"/>
        <v>0.45344636143817818</v>
      </c>
      <c r="I37551" s="4">
        <f t="shared" si="4770"/>
        <v>0.12344636143817816</v>
      </c>
      <c r="J37551">
        <f t="shared" si="4767"/>
        <v>2.4289735299540416</v>
      </c>
      <c r="L37551">
        <f t="shared" si="4763"/>
        <v>2022</v>
      </c>
      <c r="M37551">
        <f t="shared" si="4764"/>
        <v>4</v>
      </c>
      <c r="N37551">
        <f t="shared" si="4765"/>
        <v>25</v>
      </c>
      <c r="O37551">
        <f t="shared" si="4766"/>
        <v>2.4289735299540416</v>
      </c>
    </row>
    <row r="37552" spans="2:15" x14ac:dyDescent="0.25">
      <c r="B37552" s="3">
        <v>44676.687504050926</v>
      </c>
      <c r="C37552">
        <v>15.408799999999999</v>
      </c>
      <c r="D37552">
        <v>66.879000000000005</v>
      </c>
      <c r="E37552">
        <v>14.7699</v>
      </c>
      <c r="F37552">
        <v>68.421000000000006</v>
      </c>
      <c r="G37552">
        <f t="shared" si="4768"/>
        <v>0.63889999999999958</v>
      </c>
      <c r="H37552" s="4">
        <f t="shared" si="4769"/>
        <v>0.45013499117907296</v>
      </c>
      <c r="I37552" s="4">
        <f t="shared" si="4770"/>
        <v>0.12013499117907295</v>
      </c>
      <c r="J37552">
        <f t="shared" si="4767"/>
        <v>2.1984613305551748</v>
      </c>
      <c r="L37552">
        <f t="shared" si="4763"/>
        <v>2022</v>
      </c>
      <c r="M37552">
        <f t="shared" si="4764"/>
        <v>4</v>
      </c>
      <c r="N37552">
        <f t="shared" si="4765"/>
        <v>25</v>
      </c>
      <c r="O37552">
        <f t="shared" si="4766"/>
        <v>2.1984613305551748</v>
      </c>
    </row>
    <row r="37553" spans="2:15" x14ac:dyDescent="0.25">
      <c r="B37553" s="3">
        <v>44676.697920775463</v>
      </c>
      <c r="C37553">
        <v>15.407400000000001</v>
      </c>
      <c r="D37553">
        <v>66.879000000000005</v>
      </c>
      <c r="E37553">
        <v>14.7676</v>
      </c>
      <c r="F37553">
        <v>68.591999999999999</v>
      </c>
      <c r="G37553">
        <f t="shared" si="4768"/>
        <v>0.63980000000000103</v>
      </c>
      <c r="H37553" s="4">
        <f t="shared" si="4769"/>
        <v>0.45076908335634924</v>
      </c>
      <c r="I37553" s="4">
        <f t="shared" si="4770"/>
        <v>0.12076908335634923</v>
      </c>
      <c r="J37553">
        <f t="shared" si="4767"/>
        <v>2.2413141625773667</v>
      </c>
      <c r="L37553">
        <f t="shared" si="4763"/>
        <v>2022</v>
      </c>
      <c r="M37553">
        <f t="shared" si="4764"/>
        <v>4</v>
      </c>
      <c r="N37553">
        <f t="shared" si="4765"/>
        <v>25</v>
      </c>
      <c r="O37553">
        <f t="shared" si="4766"/>
        <v>2.2413141625773667</v>
      </c>
    </row>
    <row r="37554" spans="2:15" x14ac:dyDescent="0.25">
      <c r="B37554" s="3">
        <v>44676.7083375</v>
      </c>
      <c r="C37554">
        <v>15.407400000000001</v>
      </c>
      <c r="D37554">
        <v>66.879000000000005</v>
      </c>
      <c r="E37554">
        <v>14.769</v>
      </c>
      <c r="F37554">
        <v>68.591999999999999</v>
      </c>
      <c r="G37554">
        <f t="shared" si="4768"/>
        <v>0.63840000000000074</v>
      </c>
      <c r="H37554" s="4">
        <f t="shared" si="4769"/>
        <v>0.4497827177472542</v>
      </c>
      <c r="I37554" s="4">
        <f t="shared" si="4770"/>
        <v>0.11978271774725419</v>
      </c>
      <c r="J37554">
        <f t="shared" si="4767"/>
        <v>2.1749133785440096</v>
      </c>
      <c r="L37554">
        <f t="shared" si="4763"/>
        <v>2022</v>
      </c>
      <c r="M37554">
        <f t="shared" si="4764"/>
        <v>4</v>
      </c>
      <c r="N37554">
        <f t="shared" si="4765"/>
        <v>25</v>
      </c>
      <c r="O37554">
        <f t="shared" si="4766"/>
        <v>2.1749133785440096</v>
      </c>
    </row>
    <row r="37555" spans="2:15" x14ac:dyDescent="0.25">
      <c r="B37555" s="3">
        <v>44676.718754224537</v>
      </c>
      <c r="C37555">
        <v>15.405799999999999</v>
      </c>
      <c r="D37555">
        <v>66.879000000000005</v>
      </c>
      <c r="E37555">
        <v>14.7661</v>
      </c>
      <c r="F37555">
        <v>68.591999999999999</v>
      </c>
      <c r="G37555">
        <f t="shared" si="4768"/>
        <v>0.63969999999999949</v>
      </c>
      <c r="H37555" s="4">
        <f t="shared" si="4769"/>
        <v>0.45069862866998422</v>
      </c>
      <c r="I37555" s="4">
        <f t="shared" si="4770"/>
        <v>0.12069862866998421</v>
      </c>
      <c r="J37555">
        <f t="shared" si="4767"/>
        <v>2.236522991106729</v>
      </c>
      <c r="L37555">
        <f t="shared" si="4763"/>
        <v>2022</v>
      </c>
      <c r="M37555">
        <f t="shared" si="4764"/>
        <v>4</v>
      </c>
      <c r="N37555">
        <f t="shared" si="4765"/>
        <v>25</v>
      </c>
      <c r="O37555">
        <f t="shared" si="4766"/>
        <v>2.236522991106729</v>
      </c>
    </row>
    <row r="37556" spans="2:15" x14ac:dyDescent="0.25">
      <c r="B37556" s="3">
        <v>44676.729170949075</v>
      </c>
      <c r="C37556">
        <v>15.4063</v>
      </c>
      <c r="D37556">
        <v>67.05</v>
      </c>
      <c r="E37556">
        <v>14.768000000000001</v>
      </c>
      <c r="F37556">
        <v>68.763000000000005</v>
      </c>
      <c r="G37556">
        <f t="shared" si="4768"/>
        <v>0.6382999999999992</v>
      </c>
      <c r="H37556" s="4">
        <f t="shared" si="4769"/>
        <v>0.44971226306088918</v>
      </c>
      <c r="I37556" s="4">
        <f t="shared" si="4770"/>
        <v>0.11971226306088917</v>
      </c>
      <c r="J37556">
        <f t="shared" si="4767"/>
        <v>2.1702258948686088</v>
      </c>
      <c r="L37556">
        <f t="shared" si="4763"/>
        <v>2022</v>
      </c>
      <c r="M37556">
        <f t="shared" si="4764"/>
        <v>4</v>
      </c>
      <c r="N37556">
        <f t="shared" si="4765"/>
        <v>25</v>
      </c>
      <c r="O37556">
        <f t="shared" si="4766"/>
        <v>2.1702258948686088</v>
      </c>
    </row>
    <row r="37557" spans="2:15" x14ac:dyDescent="0.25">
      <c r="B37557" s="3">
        <v>44676.739587673612</v>
      </c>
      <c r="C37557">
        <v>15.4003</v>
      </c>
      <c r="D37557">
        <v>67.05</v>
      </c>
      <c r="E37557">
        <v>14.768000000000001</v>
      </c>
      <c r="F37557">
        <v>68.763000000000005</v>
      </c>
      <c r="G37557">
        <f t="shared" si="4768"/>
        <v>0.63229999999999897</v>
      </c>
      <c r="H37557" s="4">
        <f t="shared" si="4769"/>
        <v>0.44548498187905394</v>
      </c>
      <c r="I37557" s="4">
        <f t="shared" si="4770"/>
        <v>0.11548498187905393</v>
      </c>
      <c r="J37557">
        <f t="shared" si="4767"/>
        <v>1.9021730790865394</v>
      </c>
      <c r="L37557">
        <f t="shared" si="4763"/>
        <v>2022</v>
      </c>
      <c r="M37557">
        <f t="shared" si="4764"/>
        <v>4</v>
      </c>
      <c r="N37557">
        <f t="shared" si="4765"/>
        <v>25</v>
      </c>
      <c r="O37557">
        <f t="shared" si="4766"/>
        <v>1.9021730790865394</v>
      </c>
    </row>
    <row r="37558" spans="2:15" x14ac:dyDescent="0.25">
      <c r="B37558" s="3">
        <v>44676.750004398149</v>
      </c>
      <c r="C37558">
        <v>15.4003</v>
      </c>
      <c r="D37558">
        <v>67.05</v>
      </c>
      <c r="E37558">
        <v>14.768000000000001</v>
      </c>
      <c r="F37558">
        <v>68.763000000000005</v>
      </c>
      <c r="G37558">
        <f t="shared" si="4768"/>
        <v>0.63229999999999897</v>
      </c>
      <c r="H37558" s="4">
        <f t="shared" si="4769"/>
        <v>0.44548498187905394</v>
      </c>
      <c r="I37558" s="4">
        <f t="shared" si="4770"/>
        <v>0.11548498187905393</v>
      </c>
      <c r="J37558">
        <f t="shared" si="4767"/>
        <v>1.9021730790865394</v>
      </c>
      <c r="L37558">
        <f t="shared" si="4763"/>
        <v>2022</v>
      </c>
      <c r="M37558">
        <f t="shared" si="4764"/>
        <v>4</v>
      </c>
      <c r="N37558">
        <f t="shared" si="4765"/>
        <v>25</v>
      </c>
      <c r="O37558">
        <f t="shared" si="4766"/>
        <v>1.9021730790865394</v>
      </c>
    </row>
    <row r="37559" spans="2:15" x14ac:dyDescent="0.25">
      <c r="B37559" s="3">
        <v>44676.760421122686</v>
      </c>
      <c r="C37559">
        <v>15.4017</v>
      </c>
      <c r="D37559">
        <v>67.05</v>
      </c>
      <c r="E37559">
        <v>14.7744</v>
      </c>
      <c r="F37559">
        <v>68.933999999999997</v>
      </c>
      <c r="G37559">
        <f t="shared" si="4768"/>
        <v>0.62729999999999997</v>
      </c>
      <c r="H37559" s="4">
        <f t="shared" si="4769"/>
        <v>0.44196224756085867</v>
      </c>
      <c r="I37559" s="4">
        <f t="shared" si="4770"/>
        <v>0.11196224756085865</v>
      </c>
      <c r="J37559">
        <f t="shared" si="4767"/>
        <v>1.6979043658465929</v>
      </c>
      <c r="L37559">
        <f t="shared" si="4763"/>
        <v>2022</v>
      </c>
      <c r="M37559">
        <f t="shared" si="4764"/>
        <v>4</v>
      </c>
      <c r="N37559">
        <f t="shared" si="4765"/>
        <v>25</v>
      </c>
      <c r="O37559">
        <f t="shared" si="4766"/>
        <v>1.6979043658465929</v>
      </c>
    </row>
    <row r="37560" spans="2:15" x14ac:dyDescent="0.25">
      <c r="B37560" s="3">
        <v>44676.770837847223</v>
      </c>
      <c r="C37560">
        <v>15.4033</v>
      </c>
      <c r="D37560">
        <v>67.05</v>
      </c>
      <c r="E37560">
        <v>14.7744</v>
      </c>
      <c r="F37560">
        <v>68.933999999999997</v>
      </c>
      <c r="G37560">
        <f t="shared" si="4768"/>
        <v>0.62889999999999979</v>
      </c>
      <c r="H37560" s="4">
        <f t="shared" si="4769"/>
        <v>0.44308952254268119</v>
      </c>
      <c r="I37560" s="4">
        <f t="shared" si="4770"/>
        <v>0.11308952254268118</v>
      </c>
      <c r="J37560">
        <f t="shared" si="4767"/>
        <v>1.7614402098829194</v>
      </c>
      <c r="L37560">
        <f t="shared" si="4763"/>
        <v>2022</v>
      </c>
      <c r="M37560">
        <f t="shared" si="4764"/>
        <v>4</v>
      </c>
      <c r="N37560">
        <f t="shared" si="4765"/>
        <v>25</v>
      </c>
      <c r="O37560">
        <f t="shared" si="4766"/>
        <v>1.7614402098829194</v>
      </c>
    </row>
    <row r="37561" spans="2:15" x14ac:dyDescent="0.25">
      <c r="B37561" s="3">
        <v>44676.781254571761</v>
      </c>
      <c r="C37561">
        <v>15.4047</v>
      </c>
      <c r="D37561">
        <v>67.05</v>
      </c>
      <c r="E37561">
        <v>14.773</v>
      </c>
      <c r="F37561">
        <v>68.933999999999997</v>
      </c>
      <c r="G37561">
        <f t="shared" si="4768"/>
        <v>0.63170000000000037</v>
      </c>
      <c r="H37561" s="4">
        <f t="shared" si="4769"/>
        <v>0.44506225376087138</v>
      </c>
      <c r="I37561" s="4">
        <f t="shared" si="4770"/>
        <v>0.11506225376087137</v>
      </c>
      <c r="J37561">
        <f t="shared" si="4767"/>
        <v>1.8767640785861339</v>
      </c>
      <c r="L37561">
        <f t="shared" si="4763"/>
        <v>2022</v>
      </c>
      <c r="M37561">
        <f t="shared" si="4764"/>
        <v>4</v>
      </c>
      <c r="N37561">
        <f t="shared" si="4765"/>
        <v>25</v>
      </c>
      <c r="O37561">
        <f t="shared" si="4766"/>
        <v>1.8767640785861339</v>
      </c>
    </row>
    <row r="37562" spans="2:15" x14ac:dyDescent="0.25">
      <c r="B37562" s="3">
        <v>44676.791671296298</v>
      </c>
      <c r="C37562">
        <v>15.4003</v>
      </c>
      <c r="D37562">
        <v>67.05</v>
      </c>
      <c r="E37562">
        <v>14.7715</v>
      </c>
      <c r="F37562">
        <v>68.933999999999997</v>
      </c>
      <c r="G37562">
        <f t="shared" si="4768"/>
        <v>0.62880000000000003</v>
      </c>
      <c r="H37562" s="4">
        <f t="shared" si="4769"/>
        <v>0.44301906785631751</v>
      </c>
      <c r="I37562" s="4">
        <f t="shared" si="4770"/>
        <v>0.11301906785631749</v>
      </c>
      <c r="J37562">
        <f t="shared" si="4767"/>
        <v>1.7574193648290053</v>
      </c>
      <c r="L37562">
        <f t="shared" si="4763"/>
        <v>2022</v>
      </c>
      <c r="M37562">
        <f t="shared" si="4764"/>
        <v>4</v>
      </c>
      <c r="N37562">
        <f t="shared" si="4765"/>
        <v>25</v>
      </c>
      <c r="O37562">
        <f t="shared" si="4766"/>
        <v>1.7574193648290053</v>
      </c>
    </row>
    <row r="37563" spans="2:15" x14ac:dyDescent="0.25">
      <c r="B37563" s="3">
        <v>44676.802088020835</v>
      </c>
      <c r="C37563">
        <v>15.3972</v>
      </c>
      <c r="D37563">
        <v>67.05</v>
      </c>
      <c r="E37563">
        <v>14.773</v>
      </c>
      <c r="F37563">
        <v>68.933999999999997</v>
      </c>
      <c r="G37563">
        <f t="shared" si="4768"/>
        <v>0.62420000000000009</v>
      </c>
      <c r="H37563" s="4">
        <f t="shared" si="4769"/>
        <v>0.43977815228357736</v>
      </c>
      <c r="I37563" s="4">
        <f t="shared" si="4770"/>
        <v>0.10977815228357735</v>
      </c>
      <c r="J37563">
        <f t="shared" si="4767"/>
        <v>1.579569173309384</v>
      </c>
      <c r="L37563">
        <f t="shared" si="4763"/>
        <v>2022</v>
      </c>
      <c r="M37563">
        <f t="shared" si="4764"/>
        <v>4</v>
      </c>
      <c r="N37563">
        <f t="shared" si="4765"/>
        <v>25</v>
      </c>
      <c r="O37563">
        <f t="shared" si="4766"/>
        <v>1.579569173309384</v>
      </c>
    </row>
    <row r="37564" spans="2:15" x14ac:dyDescent="0.25">
      <c r="B37564" s="3">
        <v>44676.812504745372</v>
      </c>
      <c r="C37564">
        <v>15.399100000000001</v>
      </c>
      <c r="D37564">
        <v>67.221000000000004</v>
      </c>
      <c r="E37564">
        <v>14.7715</v>
      </c>
      <c r="F37564">
        <v>68.933999999999997</v>
      </c>
      <c r="G37564">
        <f t="shared" si="4768"/>
        <v>0.62760000000000105</v>
      </c>
      <c r="H37564" s="4">
        <f t="shared" si="4769"/>
        <v>0.44217361161995122</v>
      </c>
      <c r="I37564" s="4">
        <f t="shared" si="4770"/>
        <v>0.11217361161995121</v>
      </c>
      <c r="J37564">
        <f t="shared" si="4767"/>
        <v>1.7096882541165772</v>
      </c>
      <c r="L37564">
        <f t="shared" si="4763"/>
        <v>2022</v>
      </c>
      <c r="M37564">
        <f t="shared" si="4764"/>
        <v>4</v>
      </c>
      <c r="N37564">
        <f t="shared" si="4765"/>
        <v>25</v>
      </c>
      <c r="O37564">
        <f t="shared" si="4766"/>
        <v>1.7096882541165772</v>
      </c>
    </row>
    <row r="37565" spans="2:15" x14ac:dyDescent="0.25">
      <c r="B37565" s="3">
        <v>44676.822921469909</v>
      </c>
      <c r="C37565">
        <v>15.400700000000001</v>
      </c>
      <c r="D37565">
        <v>67.221000000000004</v>
      </c>
      <c r="E37565">
        <v>14.773</v>
      </c>
      <c r="F37565">
        <v>68.933999999999997</v>
      </c>
      <c r="G37565">
        <f t="shared" si="4768"/>
        <v>0.62770000000000081</v>
      </c>
      <c r="H37565" s="4">
        <f t="shared" si="4769"/>
        <v>0.44224406630631491</v>
      </c>
      <c r="I37565" s="4">
        <f t="shared" si="4770"/>
        <v>0.11224406630631489</v>
      </c>
      <c r="J37565">
        <f t="shared" si="4767"/>
        <v>1.7136294007818902</v>
      </c>
      <c r="L37565">
        <f t="shared" ref="L37565:L37628" si="4771">YEAR(B37565)</f>
        <v>2022</v>
      </c>
      <c r="M37565">
        <f t="shared" ref="M37565:M37628" si="4772">MONTH(B37565)</f>
        <v>4</v>
      </c>
      <c r="N37565">
        <f t="shared" ref="N37565:N37628" si="4773">DAY(B37565)</f>
        <v>25</v>
      </c>
      <c r="O37565">
        <f t="shared" ref="O37565:O37628" si="4774">J37565</f>
        <v>1.7136294007818902</v>
      </c>
    </row>
    <row r="37566" spans="2:15" x14ac:dyDescent="0.25">
      <c r="B37566" s="3">
        <v>44676.833338194447</v>
      </c>
      <c r="C37566">
        <v>15.4023</v>
      </c>
      <c r="D37566">
        <v>67.221000000000004</v>
      </c>
      <c r="E37566">
        <v>14.7773</v>
      </c>
      <c r="F37566">
        <v>68.933999999999997</v>
      </c>
      <c r="G37566">
        <f t="shared" si="4768"/>
        <v>0.625</v>
      </c>
      <c r="H37566" s="4">
        <f t="shared" si="4769"/>
        <v>0.44034178977448862</v>
      </c>
      <c r="I37566" s="4">
        <f t="shared" si="4770"/>
        <v>0.11034178977448861</v>
      </c>
      <c r="J37566">
        <f t="shared" si="4767"/>
        <v>1.6095136842565199</v>
      </c>
      <c r="L37566">
        <f t="shared" si="4771"/>
        <v>2022</v>
      </c>
      <c r="M37566">
        <f t="shared" si="4772"/>
        <v>4</v>
      </c>
      <c r="N37566">
        <f t="shared" si="4773"/>
        <v>25</v>
      </c>
      <c r="O37566">
        <f t="shared" si="4774"/>
        <v>1.6095136842565199</v>
      </c>
    </row>
    <row r="37567" spans="2:15" x14ac:dyDescent="0.25">
      <c r="B37567" s="3">
        <v>44676.843754918984</v>
      </c>
      <c r="C37567">
        <v>15.403700000000001</v>
      </c>
      <c r="D37567">
        <v>67.221000000000004</v>
      </c>
      <c r="E37567">
        <v>14.781700000000001</v>
      </c>
      <c r="F37567">
        <v>68.933999999999997</v>
      </c>
      <c r="G37567">
        <f t="shared" si="4768"/>
        <v>0.62199999999999989</v>
      </c>
      <c r="H37567" s="4">
        <f t="shared" si="4769"/>
        <v>0.43822814918357095</v>
      </c>
      <c r="I37567" s="4">
        <f t="shared" si="4770"/>
        <v>0.10822814918357093</v>
      </c>
      <c r="J37567">
        <f t="shared" si="4767"/>
        <v>1.4993112323143469</v>
      </c>
      <c r="L37567">
        <f t="shared" si="4771"/>
        <v>2022</v>
      </c>
      <c r="M37567">
        <f t="shared" si="4772"/>
        <v>4</v>
      </c>
      <c r="N37567">
        <f t="shared" si="4773"/>
        <v>25</v>
      </c>
      <c r="O37567">
        <f t="shared" si="4774"/>
        <v>1.4993112323143469</v>
      </c>
    </row>
    <row r="37568" spans="2:15" x14ac:dyDescent="0.25">
      <c r="B37568" s="3">
        <v>44676.854171643521</v>
      </c>
      <c r="C37568">
        <v>15.4068</v>
      </c>
      <c r="D37568">
        <v>67.221000000000004</v>
      </c>
      <c r="E37568">
        <v>14.781700000000001</v>
      </c>
      <c r="F37568">
        <v>68.933999999999997</v>
      </c>
      <c r="G37568">
        <f t="shared" si="4768"/>
        <v>0.62509999999999977</v>
      </c>
      <c r="H37568" s="4">
        <f t="shared" si="4769"/>
        <v>0.44041224446085236</v>
      </c>
      <c r="I37568" s="4">
        <f t="shared" si="4770"/>
        <v>0.11041224446085235</v>
      </c>
      <c r="J37568">
        <f t="shared" si="4767"/>
        <v>1.6132855572374178</v>
      </c>
      <c r="L37568">
        <f t="shared" si="4771"/>
        <v>2022</v>
      </c>
      <c r="M37568">
        <f t="shared" si="4772"/>
        <v>4</v>
      </c>
      <c r="N37568">
        <f t="shared" si="4773"/>
        <v>25</v>
      </c>
      <c r="O37568">
        <f t="shared" si="4774"/>
        <v>1.6132855572374178</v>
      </c>
    </row>
    <row r="37569" spans="2:15" x14ac:dyDescent="0.25">
      <c r="B37569" s="3">
        <v>44676.864588368058</v>
      </c>
      <c r="C37569">
        <v>15.409800000000001</v>
      </c>
      <c r="D37569">
        <v>67.221000000000004</v>
      </c>
      <c r="E37569">
        <v>14.786199999999999</v>
      </c>
      <c r="F37569">
        <v>68.933999999999997</v>
      </c>
      <c r="G37569">
        <f t="shared" si="4768"/>
        <v>0.62360000000000149</v>
      </c>
      <c r="H37569" s="4">
        <f t="shared" si="4769"/>
        <v>0.43935542416539486</v>
      </c>
      <c r="I37569" s="4">
        <f t="shared" si="4770"/>
        <v>0.10935542416539484</v>
      </c>
      <c r="J37569">
        <f t="shared" si="4767"/>
        <v>1.5573782437054651</v>
      </c>
      <c r="L37569">
        <f t="shared" si="4771"/>
        <v>2022</v>
      </c>
      <c r="M37569">
        <f t="shared" si="4772"/>
        <v>4</v>
      </c>
      <c r="N37569">
        <f t="shared" si="4773"/>
        <v>25</v>
      </c>
      <c r="O37569">
        <f t="shared" si="4774"/>
        <v>1.5573782437054651</v>
      </c>
    </row>
    <row r="37570" spans="2:15" x14ac:dyDescent="0.25">
      <c r="B37570" s="3">
        <v>44676.875005092596</v>
      </c>
      <c r="C37570">
        <v>15.409800000000001</v>
      </c>
      <c r="D37570">
        <v>67.221000000000004</v>
      </c>
      <c r="E37570">
        <v>14.789099999999999</v>
      </c>
      <c r="F37570">
        <v>68.933999999999997</v>
      </c>
      <c r="G37570">
        <f t="shared" si="4768"/>
        <v>0.62070000000000114</v>
      </c>
      <c r="H37570" s="4">
        <f t="shared" si="4769"/>
        <v>0.43731223826084092</v>
      </c>
      <c r="I37570" s="4">
        <f t="shared" si="4770"/>
        <v>0.10731223826084091</v>
      </c>
      <c r="J37570">
        <f t="shared" si="4767"/>
        <v>1.453304464890713</v>
      </c>
      <c r="L37570">
        <f t="shared" si="4771"/>
        <v>2022</v>
      </c>
      <c r="M37570">
        <f t="shared" si="4772"/>
        <v>4</v>
      </c>
      <c r="N37570">
        <f t="shared" si="4773"/>
        <v>25</v>
      </c>
      <c r="O37570">
        <f t="shared" si="4774"/>
        <v>1.453304464890713</v>
      </c>
    </row>
    <row r="37571" spans="2:15" x14ac:dyDescent="0.25">
      <c r="B37571" s="3">
        <v>44676.885421817133</v>
      </c>
      <c r="C37571">
        <v>15.410399999999999</v>
      </c>
      <c r="D37571">
        <v>67.391999999999996</v>
      </c>
      <c r="E37571">
        <v>14.791499999999999</v>
      </c>
      <c r="F37571">
        <v>68.763000000000005</v>
      </c>
      <c r="G37571">
        <f t="shared" si="4768"/>
        <v>0.61890000000000001</v>
      </c>
      <c r="H37571" s="4">
        <f t="shared" si="4769"/>
        <v>0.43604405390628964</v>
      </c>
      <c r="I37571" s="4">
        <f t="shared" si="4770"/>
        <v>0.10604405390628963</v>
      </c>
      <c r="J37571">
        <f t="shared" si="4767"/>
        <v>1.3913090880226793</v>
      </c>
      <c r="L37571">
        <f t="shared" si="4771"/>
        <v>2022</v>
      </c>
      <c r="M37571">
        <f t="shared" si="4772"/>
        <v>4</v>
      </c>
      <c r="N37571">
        <f t="shared" si="4773"/>
        <v>25</v>
      </c>
      <c r="O37571">
        <f t="shared" si="4774"/>
        <v>1.3913090880226793</v>
      </c>
    </row>
    <row r="37572" spans="2:15" x14ac:dyDescent="0.25">
      <c r="B37572" s="3">
        <v>44676.89583854167</v>
      </c>
      <c r="C37572">
        <v>15.411899999999999</v>
      </c>
      <c r="D37572">
        <v>67.391999999999996</v>
      </c>
      <c r="E37572">
        <v>14.791499999999999</v>
      </c>
      <c r="F37572">
        <v>68.763000000000005</v>
      </c>
      <c r="G37572">
        <f t="shared" si="4768"/>
        <v>0.62040000000000006</v>
      </c>
      <c r="H37572" s="4">
        <f t="shared" si="4769"/>
        <v>0.43710087420174837</v>
      </c>
      <c r="I37572" s="4">
        <f t="shared" si="4770"/>
        <v>0.10710087420174835</v>
      </c>
      <c r="J37572">
        <f t="shared" si="4767"/>
        <v>1.4428351011631884</v>
      </c>
      <c r="L37572">
        <f t="shared" si="4771"/>
        <v>2022</v>
      </c>
      <c r="M37572">
        <f t="shared" si="4772"/>
        <v>4</v>
      </c>
      <c r="N37572">
        <f t="shared" si="4773"/>
        <v>25</v>
      </c>
      <c r="O37572">
        <f t="shared" si="4774"/>
        <v>1.4428351011631884</v>
      </c>
    </row>
    <row r="37573" spans="2:15" x14ac:dyDescent="0.25">
      <c r="B37573" s="3">
        <v>44676.906255266207</v>
      </c>
      <c r="C37573">
        <v>15.413500000000001</v>
      </c>
      <c r="D37573">
        <v>67.391999999999996</v>
      </c>
      <c r="E37573">
        <v>14.7944</v>
      </c>
      <c r="F37573">
        <v>68.763000000000005</v>
      </c>
      <c r="G37573">
        <f t="shared" si="4768"/>
        <v>0.61910000000000132</v>
      </c>
      <c r="H37573" s="4">
        <f t="shared" si="4769"/>
        <v>0.43618496327901829</v>
      </c>
      <c r="I37573" s="4">
        <f t="shared" si="4770"/>
        <v>0.10618496327901827</v>
      </c>
      <c r="J37573">
        <f t="shared" ref="J37573:J37636" si="4775">IF(I37573&lt;0,0,5212.7*I37573^3.6671)</f>
        <v>1.3981006456408627</v>
      </c>
      <c r="L37573">
        <f t="shared" si="4771"/>
        <v>2022</v>
      </c>
      <c r="M37573">
        <f t="shared" si="4772"/>
        <v>4</v>
      </c>
      <c r="N37573">
        <f t="shared" si="4773"/>
        <v>25</v>
      </c>
      <c r="O37573">
        <f t="shared" si="4774"/>
        <v>1.3981006456408627</v>
      </c>
    </row>
    <row r="37574" spans="2:15" x14ac:dyDescent="0.25">
      <c r="B37574" s="3">
        <v>44676.916671990744</v>
      </c>
      <c r="C37574">
        <v>15.416499999999999</v>
      </c>
      <c r="D37574">
        <v>67.391999999999996</v>
      </c>
      <c r="E37574">
        <v>14.7973</v>
      </c>
      <c r="F37574">
        <v>68.763000000000005</v>
      </c>
      <c r="G37574">
        <f t="shared" si="4768"/>
        <v>0.61919999999999931</v>
      </c>
      <c r="H37574" s="4">
        <f t="shared" si="4769"/>
        <v>0.43625541796538092</v>
      </c>
      <c r="I37574" s="4">
        <f t="shared" si="4770"/>
        <v>0.1062554179653809</v>
      </c>
      <c r="J37574">
        <f t="shared" si="4775"/>
        <v>1.4015054510742655</v>
      </c>
      <c r="L37574">
        <f t="shared" si="4771"/>
        <v>2022</v>
      </c>
      <c r="M37574">
        <f t="shared" si="4772"/>
        <v>4</v>
      </c>
      <c r="N37574">
        <f t="shared" si="4773"/>
        <v>25</v>
      </c>
      <c r="O37574">
        <f t="shared" si="4774"/>
        <v>1.4015054510742655</v>
      </c>
    </row>
    <row r="37575" spans="2:15" x14ac:dyDescent="0.25">
      <c r="B37575" s="3">
        <v>44676.927088715274</v>
      </c>
      <c r="C37575">
        <v>15.417899999999999</v>
      </c>
      <c r="D37575">
        <v>67.391999999999996</v>
      </c>
      <c r="E37575">
        <v>14.8002</v>
      </c>
      <c r="F37575">
        <v>68.763000000000005</v>
      </c>
      <c r="G37575">
        <f t="shared" si="4768"/>
        <v>0.61769999999999925</v>
      </c>
      <c r="H37575" s="4">
        <f t="shared" si="4769"/>
        <v>0.43519859766992203</v>
      </c>
      <c r="I37575" s="4">
        <f t="shared" si="4770"/>
        <v>0.10519859766992201</v>
      </c>
      <c r="J37575">
        <f t="shared" si="4775"/>
        <v>1.3510624411853078</v>
      </c>
      <c r="L37575">
        <f t="shared" si="4771"/>
        <v>2022</v>
      </c>
      <c r="M37575">
        <f t="shared" si="4772"/>
        <v>4</v>
      </c>
      <c r="N37575">
        <f t="shared" si="4773"/>
        <v>25</v>
      </c>
      <c r="O37575">
        <f t="shared" si="4774"/>
        <v>1.3510624411853078</v>
      </c>
    </row>
    <row r="37576" spans="2:15" x14ac:dyDescent="0.25">
      <c r="B37576" s="3">
        <v>44676.937505439812</v>
      </c>
      <c r="C37576">
        <v>15.420999999999999</v>
      </c>
      <c r="D37576">
        <v>67.391999999999996</v>
      </c>
      <c r="E37576">
        <v>14.803100000000001</v>
      </c>
      <c r="F37576">
        <v>68.763000000000005</v>
      </c>
      <c r="G37576">
        <f t="shared" si="4768"/>
        <v>0.61789999999999878</v>
      </c>
      <c r="H37576" s="4">
        <f t="shared" si="4769"/>
        <v>0.43533950704264951</v>
      </c>
      <c r="I37576" s="4">
        <f t="shared" si="4770"/>
        <v>0.10533950704264949</v>
      </c>
      <c r="J37576">
        <f t="shared" si="4775"/>
        <v>1.3577106360845621</v>
      </c>
      <c r="L37576">
        <f t="shared" si="4771"/>
        <v>2022</v>
      </c>
      <c r="M37576">
        <f t="shared" si="4772"/>
        <v>4</v>
      </c>
      <c r="N37576">
        <f t="shared" si="4773"/>
        <v>25</v>
      </c>
      <c r="O37576">
        <f t="shared" si="4774"/>
        <v>1.3577106360845621</v>
      </c>
    </row>
    <row r="37577" spans="2:15" x14ac:dyDescent="0.25">
      <c r="B37577" s="3">
        <v>44676.947922164349</v>
      </c>
      <c r="C37577">
        <v>15.425599999999999</v>
      </c>
      <c r="D37577">
        <v>67.391999999999996</v>
      </c>
      <c r="E37577">
        <v>14.8056</v>
      </c>
      <c r="F37577">
        <v>68.591999999999999</v>
      </c>
      <c r="G37577">
        <f t="shared" si="4768"/>
        <v>0.61999999999999922</v>
      </c>
      <c r="H37577" s="4">
        <f t="shared" si="4769"/>
        <v>0.43681905545629213</v>
      </c>
      <c r="I37577" s="4">
        <f t="shared" si="4770"/>
        <v>0.10681905545629211</v>
      </c>
      <c r="J37577">
        <f t="shared" si="4775"/>
        <v>1.4289614132804871</v>
      </c>
      <c r="L37577">
        <f t="shared" si="4771"/>
        <v>2022</v>
      </c>
      <c r="M37577">
        <f t="shared" si="4772"/>
        <v>4</v>
      </c>
      <c r="N37577">
        <f t="shared" si="4773"/>
        <v>25</v>
      </c>
      <c r="O37577">
        <f t="shared" si="4774"/>
        <v>1.4289614132804871</v>
      </c>
    </row>
    <row r="37578" spans="2:15" x14ac:dyDescent="0.25">
      <c r="B37578" s="3">
        <v>44676.958338888886</v>
      </c>
      <c r="C37578">
        <v>15.4277</v>
      </c>
      <c r="D37578">
        <v>67.563999999999993</v>
      </c>
      <c r="E37578">
        <v>14.807</v>
      </c>
      <c r="F37578">
        <v>68.591999999999999</v>
      </c>
      <c r="G37578">
        <f t="shared" si="4768"/>
        <v>0.62069999999999936</v>
      </c>
      <c r="H37578" s="4">
        <f t="shared" si="4769"/>
        <v>0.4373122382608397</v>
      </c>
      <c r="I37578" s="4">
        <f t="shared" si="4770"/>
        <v>0.10731223826083969</v>
      </c>
      <c r="J37578">
        <f t="shared" si="4775"/>
        <v>1.4533044648906508</v>
      </c>
      <c r="L37578">
        <f t="shared" si="4771"/>
        <v>2022</v>
      </c>
      <c r="M37578">
        <f t="shared" si="4772"/>
        <v>4</v>
      </c>
      <c r="N37578">
        <f t="shared" si="4773"/>
        <v>25</v>
      </c>
      <c r="O37578">
        <f t="shared" si="4774"/>
        <v>1.4533044648906508</v>
      </c>
    </row>
    <row r="37579" spans="2:15" x14ac:dyDescent="0.25">
      <c r="B37579" s="3">
        <v>44676.968755613423</v>
      </c>
      <c r="C37579">
        <v>15.4307</v>
      </c>
      <c r="D37579">
        <v>67.563999999999993</v>
      </c>
      <c r="E37579">
        <v>14.8085</v>
      </c>
      <c r="F37579">
        <v>68.591999999999999</v>
      </c>
      <c r="G37579">
        <f t="shared" si="4768"/>
        <v>0.62219999999999942</v>
      </c>
      <c r="H37579" s="4">
        <f t="shared" si="4769"/>
        <v>0.43836905855629849</v>
      </c>
      <c r="I37579" s="4">
        <f t="shared" si="4770"/>
        <v>0.10836905855629847</v>
      </c>
      <c r="J37579">
        <f t="shared" si="4775"/>
        <v>1.5064820408477768</v>
      </c>
      <c r="L37579">
        <f t="shared" si="4771"/>
        <v>2022</v>
      </c>
      <c r="M37579">
        <f t="shared" si="4772"/>
        <v>4</v>
      </c>
      <c r="N37579">
        <f t="shared" si="4773"/>
        <v>25</v>
      </c>
      <c r="O37579">
        <f t="shared" si="4774"/>
        <v>1.5064820408477768</v>
      </c>
    </row>
    <row r="37580" spans="2:15" x14ac:dyDescent="0.25">
      <c r="B37580" s="3">
        <v>44676.97917233796</v>
      </c>
      <c r="C37580">
        <v>15.4354</v>
      </c>
      <c r="D37580">
        <v>67.563999999999993</v>
      </c>
      <c r="E37580">
        <v>14.811500000000001</v>
      </c>
      <c r="F37580">
        <v>68.591999999999999</v>
      </c>
      <c r="G37580">
        <f t="shared" si="4768"/>
        <v>0.62389999999999901</v>
      </c>
      <c r="H37580" s="4">
        <f t="shared" si="4769"/>
        <v>0.43956678822448481</v>
      </c>
      <c r="I37580" s="4">
        <f t="shared" si="4770"/>
        <v>0.10956678822448479</v>
      </c>
      <c r="J37580">
        <f t="shared" si="4775"/>
        <v>1.5684451650901554</v>
      </c>
      <c r="L37580">
        <f t="shared" si="4771"/>
        <v>2022</v>
      </c>
      <c r="M37580">
        <f t="shared" si="4772"/>
        <v>4</v>
      </c>
      <c r="N37580">
        <f t="shared" si="4773"/>
        <v>25</v>
      </c>
      <c r="O37580">
        <f t="shared" si="4774"/>
        <v>1.5684451650901554</v>
      </c>
    </row>
    <row r="37581" spans="2:15" x14ac:dyDescent="0.25">
      <c r="B37581" s="3">
        <v>44676.989589062498</v>
      </c>
      <c r="C37581">
        <v>15.4384</v>
      </c>
      <c r="D37581">
        <v>67.563999999999993</v>
      </c>
      <c r="E37581">
        <v>14.815899999999999</v>
      </c>
      <c r="F37581">
        <v>68.591999999999999</v>
      </c>
      <c r="G37581">
        <f t="shared" si="4768"/>
        <v>0.6225000000000005</v>
      </c>
      <c r="H37581" s="4">
        <f t="shared" si="4769"/>
        <v>0.43858042261539104</v>
      </c>
      <c r="I37581" s="4">
        <f t="shared" si="4770"/>
        <v>0.10858042261539103</v>
      </c>
      <c r="J37581">
        <f t="shared" si="4775"/>
        <v>1.5172849790921603</v>
      </c>
      <c r="L37581">
        <f t="shared" si="4771"/>
        <v>2022</v>
      </c>
      <c r="M37581">
        <f t="shared" si="4772"/>
        <v>4</v>
      </c>
      <c r="N37581">
        <f t="shared" si="4773"/>
        <v>25</v>
      </c>
      <c r="O37581">
        <f t="shared" si="4774"/>
        <v>1.5172849790921603</v>
      </c>
    </row>
    <row r="37582" spans="2:15" x14ac:dyDescent="0.25">
      <c r="B37582" s="3">
        <v>44677.000005787035</v>
      </c>
      <c r="C37582">
        <v>15.4354</v>
      </c>
      <c r="D37582">
        <v>67.563999999999993</v>
      </c>
      <c r="E37582">
        <v>14.8155</v>
      </c>
      <c r="F37582">
        <v>68.421000000000006</v>
      </c>
      <c r="G37582">
        <f t="shared" si="4768"/>
        <v>0.61989999999999945</v>
      </c>
      <c r="H37582" s="4">
        <f t="shared" si="4769"/>
        <v>0.43674860076992839</v>
      </c>
      <c r="I37582" s="4">
        <f t="shared" si="4770"/>
        <v>0.10674860076992837</v>
      </c>
      <c r="J37582">
        <f t="shared" si="4775"/>
        <v>1.425508208076097</v>
      </c>
      <c r="L37582">
        <f t="shared" si="4771"/>
        <v>2022</v>
      </c>
      <c r="M37582">
        <f t="shared" si="4772"/>
        <v>4</v>
      </c>
      <c r="N37582">
        <f t="shared" si="4773"/>
        <v>26</v>
      </c>
      <c r="O37582">
        <f t="shared" si="4774"/>
        <v>1.425508208076097</v>
      </c>
    </row>
    <row r="37583" spans="2:15" x14ac:dyDescent="0.25">
      <c r="B37583" s="3">
        <v>44677.010416666664</v>
      </c>
      <c r="C37583">
        <v>15.4338</v>
      </c>
      <c r="D37583">
        <v>67.563999999999993</v>
      </c>
      <c r="E37583">
        <v>14.8139</v>
      </c>
      <c r="F37583">
        <v>68.421000000000006</v>
      </c>
      <c r="G37583">
        <f t="shared" si="4768"/>
        <v>0.61989999999999945</v>
      </c>
      <c r="H37583" s="4">
        <f t="shared" si="4769"/>
        <v>0.43674860076992839</v>
      </c>
      <c r="I37583" s="4">
        <f t="shared" si="4770"/>
        <v>0.10674860076992837</v>
      </c>
      <c r="J37583">
        <f t="shared" si="4775"/>
        <v>1.425508208076097</v>
      </c>
      <c r="L37583">
        <f t="shared" si="4771"/>
        <v>2022</v>
      </c>
      <c r="M37583">
        <f t="shared" si="4772"/>
        <v>4</v>
      </c>
      <c r="N37583">
        <f t="shared" si="4773"/>
        <v>26</v>
      </c>
      <c r="O37583">
        <f t="shared" si="4774"/>
        <v>1.425508208076097</v>
      </c>
    </row>
    <row r="37584" spans="2:15" x14ac:dyDescent="0.25">
      <c r="B37584" s="3">
        <v>44677.020833333336</v>
      </c>
      <c r="C37584">
        <v>15.4323</v>
      </c>
      <c r="D37584">
        <v>67.563999999999993</v>
      </c>
      <c r="E37584">
        <v>14.811</v>
      </c>
      <c r="F37584">
        <v>68.421000000000006</v>
      </c>
      <c r="G37584">
        <f t="shared" si="4768"/>
        <v>0.62129999999999974</v>
      </c>
      <c r="H37584" s="4">
        <f t="shared" si="4769"/>
        <v>0.43773496637902348</v>
      </c>
      <c r="I37584" s="4">
        <f t="shared" si="4770"/>
        <v>0.10773496637902347</v>
      </c>
      <c r="J37584">
        <f t="shared" si="4775"/>
        <v>1.4744087995554556</v>
      </c>
      <c r="L37584">
        <f t="shared" si="4771"/>
        <v>2022</v>
      </c>
      <c r="M37584">
        <f t="shared" si="4772"/>
        <v>4</v>
      </c>
      <c r="N37584">
        <f t="shared" si="4773"/>
        <v>26</v>
      </c>
      <c r="O37584">
        <f t="shared" si="4774"/>
        <v>1.4744087995554556</v>
      </c>
    </row>
    <row r="37585" spans="2:15" x14ac:dyDescent="0.25">
      <c r="B37585" s="3">
        <v>44677.031250057873</v>
      </c>
      <c r="C37585">
        <v>15.4323</v>
      </c>
      <c r="D37585">
        <v>67.563999999999993</v>
      </c>
      <c r="E37585">
        <v>14.8124</v>
      </c>
      <c r="F37585">
        <v>68.421000000000006</v>
      </c>
      <c r="G37585">
        <f t="shared" si="4768"/>
        <v>0.61989999999999945</v>
      </c>
      <c r="H37585" s="4">
        <f t="shared" si="4769"/>
        <v>0.43674860076992839</v>
      </c>
      <c r="I37585" s="4">
        <f t="shared" si="4770"/>
        <v>0.10674860076992837</v>
      </c>
      <c r="J37585">
        <f t="shared" si="4775"/>
        <v>1.425508208076097</v>
      </c>
      <c r="L37585">
        <f t="shared" si="4771"/>
        <v>2022</v>
      </c>
      <c r="M37585">
        <f t="shared" si="4772"/>
        <v>4</v>
      </c>
      <c r="N37585">
        <f t="shared" si="4773"/>
        <v>26</v>
      </c>
      <c r="O37585">
        <f t="shared" si="4774"/>
        <v>1.425508208076097</v>
      </c>
    </row>
    <row r="37586" spans="2:15" x14ac:dyDescent="0.25">
      <c r="B37586" s="3">
        <v>44677.04166678241</v>
      </c>
      <c r="C37586">
        <v>15.4297</v>
      </c>
      <c r="D37586">
        <v>67.734999999999999</v>
      </c>
      <c r="E37586">
        <v>14.810499999999999</v>
      </c>
      <c r="F37586">
        <v>68.248000000000005</v>
      </c>
      <c r="G37586">
        <f t="shared" si="4768"/>
        <v>0.61920000000000108</v>
      </c>
      <c r="H37586" s="4">
        <f t="shared" si="4769"/>
        <v>0.43625541796538209</v>
      </c>
      <c r="I37586" s="4">
        <f t="shared" si="4770"/>
        <v>0.10625541796538207</v>
      </c>
      <c r="J37586">
        <f t="shared" si="4775"/>
        <v>1.4015054510743203</v>
      </c>
      <c r="L37586">
        <f t="shared" si="4771"/>
        <v>2022</v>
      </c>
      <c r="M37586">
        <f t="shared" si="4772"/>
        <v>4</v>
      </c>
      <c r="N37586">
        <f t="shared" si="4773"/>
        <v>26</v>
      </c>
      <c r="O37586">
        <f t="shared" si="4774"/>
        <v>1.4015054510743203</v>
      </c>
    </row>
    <row r="37587" spans="2:15" x14ac:dyDescent="0.25">
      <c r="B37587" s="3">
        <v>44677.052083506947</v>
      </c>
      <c r="C37587">
        <v>15.428100000000001</v>
      </c>
      <c r="D37587">
        <v>67.734999999999999</v>
      </c>
      <c r="E37587">
        <v>14.807600000000001</v>
      </c>
      <c r="F37587">
        <v>68.248000000000005</v>
      </c>
      <c r="G37587">
        <f t="shared" si="4768"/>
        <v>0.62049999999999983</v>
      </c>
      <c r="H37587" s="4">
        <f t="shared" si="4769"/>
        <v>0.43717132888811217</v>
      </c>
      <c r="I37587" s="4">
        <f t="shared" si="4770"/>
        <v>0.10717132888811215</v>
      </c>
      <c r="J37587">
        <f t="shared" si="4775"/>
        <v>1.4463187733565461</v>
      </c>
      <c r="L37587">
        <f t="shared" si="4771"/>
        <v>2022</v>
      </c>
      <c r="M37587">
        <f t="shared" si="4772"/>
        <v>4</v>
      </c>
      <c r="N37587">
        <f t="shared" si="4773"/>
        <v>26</v>
      </c>
      <c r="O37587">
        <f t="shared" si="4774"/>
        <v>1.4463187733565461</v>
      </c>
    </row>
    <row r="37588" spans="2:15" x14ac:dyDescent="0.25">
      <c r="B37588" s="3">
        <v>44677.062500231485</v>
      </c>
      <c r="C37588">
        <v>15.426600000000001</v>
      </c>
      <c r="D37588">
        <v>67.734999999999999</v>
      </c>
      <c r="E37588">
        <v>14.8062</v>
      </c>
      <c r="F37588">
        <v>68.248000000000005</v>
      </c>
      <c r="G37588">
        <f t="shared" si="4768"/>
        <v>0.62040000000000006</v>
      </c>
      <c r="H37588" s="4">
        <f t="shared" si="4769"/>
        <v>0.43710087420174837</v>
      </c>
      <c r="I37588" s="4">
        <f t="shared" si="4770"/>
        <v>0.10710087420174835</v>
      </c>
      <c r="J37588">
        <f t="shared" si="4775"/>
        <v>1.4428351011631884</v>
      </c>
      <c r="L37588">
        <f t="shared" si="4771"/>
        <v>2022</v>
      </c>
      <c r="M37588">
        <f t="shared" si="4772"/>
        <v>4</v>
      </c>
      <c r="N37588">
        <f t="shared" si="4773"/>
        <v>26</v>
      </c>
      <c r="O37588">
        <f t="shared" si="4774"/>
        <v>1.4428351011631884</v>
      </c>
    </row>
    <row r="37589" spans="2:15" x14ac:dyDescent="0.25">
      <c r="B37589" s="3">
        <v>44677.072916956022</v>
      </c>
      <c r="C37589">
        <v>15.426600000000001</v>
      </c>
      <c r="D37589">
        <v>67.734999999999999</v>
      </c>
      <c r="E37589">
        <v>14.807</v>
      </c>
      <c r="F37589">
        <v>68.076999999999998</v>
      </c>
      <c r="G37589">
        <f t="shared" si="4768"/>
        <v>0.61960000000000015</v>
      </c>
      <c r="H37589" s="4">
        <f t="shared" si="4769"/>
        <v>0.43653723671083711</v>
      </c>
      <c r="I37589" s="4">
        <f t="shared" si="4770"/>
        <v>0.10653723671083709</v>
      </c>
      <c r="J37589">
        <f t="shared" si="4775"/>
        <v>1.4151850057472788</v>
      </c>
      <c r="L37589">
        <f t="shared" si="4771"/>
        <v>2022</v>
      </c>
      <c r="M37589">
        <f t="shared" si="4772"/>
        <v>4</v>
      </c>
      <c r="N37589">
        <f t="shared" si="4773"/>
        <v>26</v>
      </c>
      <c r="O37589">
        <f t="shared" si="4774"/>
        <v>1.4151850057472788</v>
      </c>
    </row>
    <row r="37590" spans="2:15" x14ac:dyDescent="0.25">
      <c r="B37590" s="3">
        <v>44677.083333680559</v>
      </c>
      <c r="C37590">
        <v>15.428100000000001</v>
      </c>
      <c r="D37590">
        <v>67.734999999999999</v>
      </c>
      <c r="E37590">
        <v>14.8056</v>
      </c>
      <c r="F37590">
        <v>68.076999999999998</v>
      </c>
      <c r="G37590">
        <f t="shared" si="4768"/>
        <v>0.6225000000000005</v>
      </c>
      <c r="H37590" s="4">
        <f t="shared" si="4769"/>
        <v>0.43858042261539104</v>
      </c>
      <c r="I37590" s="4">
        <f t="shared" si="4770"/>
        <v>0.10858042261539103</v>
      </c>
      <c r="J37590">
        <f t="shared" si="4775"/>
        <v>1.5172849790921603</v>
      </c>
      <c r="L37590">
        <f t="shared" si="4771"/>
        <v>2022</v>
      </c>
      <c r="M37590">
        <f t="shared" si="4772"/>
        <v>4</v>
      </c>
      <c r="N37590">
        <f t="shared" si="4773"/>
        <v>26</v>
      </c>
      <c r="O37590">
        <f t="shared" si="4774"/>
        <v>1.5172849790921603</v>
      </c>
    </row>
    <row r="37591" spans="2:15" x14ac:dyDescent="0.25">
      <c r="B37591" s="3">
        <v>44677.093750405096</v>
      </c>
      <c r="C37591">
        <v>15.426600000000001</v>
      </c>
      <c r="D37591">
        <v>67.734999999999999</v>
      </c>
      <c r="E37591">
        <v>14.807</v>
      </c>
      <c r="F37591">
        <v>68.076999999999998</v>
      </c>
      <c r="G37591">
        <f t="shared" si="4768"/>
        <v>0.61960000000000015</v>
      </c>
      <c r="H37591" s="4">
        <f t="shared" si="4769"/>
        <v>0.43653723671083711</v>
      </c>
      <c r="I37591" s="4">
        <f t="shared" si="4770"/>
        <v>0.10653723671083709</v>
      </c>
      <c r="J37591">
        <f t="shared" si="4775"/>
        <v>1.4151850057472788</v>
      </c>
      <c r="L37591">
        <f t="shared" si="4771"/>
        <v>2022</v>
      </c>
      <c r="M37591">
        <f t="shared" si="4772"/>
        <v>4</v>
      </c>
      <c r="N37591">
        <f t="shared" si="4773"/>
        <v>26</v>
      </c>
      <c r="O37591">
        <f t="shared" si="4774"/>
        <v>1.4151850057472788</v>
      </c>
    </row>
    <row r="37592" spans="2:15" x14ac:dyDescent="0.25">
      <c r="B37592" s="3">
        <v>44677.104167129626</v>
      </c>
      <c r="C37592">
        <v>15.4251</v>
      </c>
      <c r="D37592">
        <v>67.734999999999999</v>
      </c>
      <c r="E37592">
        <v>14.8027</v>
      </c>
      <c r="F37592">
        <v>68.076999999999998</v>
      </c>
      <c r="G37592">
        <f t="shared" si="4768"/>
        <v>0.62240000000000073</v>
      </c>
      <c r="H37592" s="4">
        <f t="shared" si="4769"/>
        <v>0.43850996792902724</v>
      </c>
      <c r="I37592" s="4">
        <f t="shared" si="4770"/>
        <v>0.10850996792902723</v>
      </c>
      <c r="J37592">
        <f t="shared" si="4775"/>
        <v>1.513677760615286</v>
      </c>
      <c r="L37592">
        <f t="shared" si="4771"/>
        <v>2022</v>
      </c>
      <c r="M37592">
        <f t="shared" si="4772"/>
        <v>4</v>
      </c>
      <c r="N37592">
        <f t="shared" si="4773"/>
        <v>26</v>
      </c>
      <c r="O37592">
        <f t="shared" si="4774"/>
        <v>1.513677760615286</v>
      </c>
    </row>
    <row r="37593" spans="2:15" x14ac:dyDescent="0.25">
      <c r="B37593" s="3">
        <v>44677.114583854163</v>
      </c>
      <c r="C37593">
        <v>15.422000000000001</v>
      </c>
      <c r="D37593">
        <v>67.734999999999999</v>
      </c>
      <c r="E37593">
        <v>14.802300000000001</v>
      </c>
      <c r="F37593">
        <v>67.906000000000006</v>
      </c>
      <c r="G37593">
        <f t="shared" si="4768"/>
        <v>0.61969999999999992</v>
      </c>
      <c r="H37593" s="4">
        <f t="shared" si="4769"/>
        <v>0.4366076913972009</v>
      </c>
      <c r="I37593" s="4">
        <f t="shared" si="4770"/>
        <v>0.10660769139720089</v>
      </c>
      <c r="J37593">
        <f t="shared" si="4775"/>
        <v>1.4186200109890117</v>
      </c>
      <c r="L37593">
        <f t="shared" si="4771"/>
        <v>2022</v>
      </c>
      <c r="M37593">
        <f t="shared" si="4772"/>
        <v>4</v>
      </c>
      <c r="N37593">
        <f t="shared" si="4773"/>
        <v>26</v>
      </c>
      <c r="O37593">
        <f t="shared" si="4774"/>
        <v>1.4186200109890117</v>
      </c>
    </row>
    <row r="37594" spans="2:15" x14ac:dyDescent="0.25">
      <c r="B37594" s="3">
        <v>44677.125000578701</v>
      </c>
      <c r="C37594">
        <v>15.419</v>
      </c>
      <c r="D37594">
        <v>67.734999999999999</v>
      </c>
      <c r="E37594">
        <v>14.797800000000001</v>
      </c>
      <c r="F37594">
        <v>67.906000000000006</v>
      </c>
      <c r="G37594">
        <f t="shared" si="4768"/>
        <v>0.62119999999999997</v>
      </c>
      <c r="H37594" s="4">
        <f t="shared" si="4769"/>
        <v>0.43766451169265969</v>
      </c>
      <c r="I37594" s="4">
        <f t="shared" si="4770"/>
        <v>0.10766451169265967</v>
      </c>
      <c r="J37594">
        <f t="shared" si="4775"/>
        <v>1.4708760316980793</v>
      </c>
      <c r="L37594">
        <f t="shared" si="4771"/>
        <v>2022</v>
      </c>
      <c r="M37594">
        <f t="shared" si="4772"/>
        <v>4</v>
      </c>
      <c r="N37594">
        <f t="shared" si="4773"/>
        <v>26</v>
      </c>
      <c r="O37594">
        <f t="shared" si="4774"/>
        <v>1.4708760316980793</v>
      </c>
    </row>
    <row r="37595" spans="2:15" x14ac:dyDescent="0.25">
      <c r="B37595" s="3">
        <v>44677.135417303238</v>
      </c>
      <c r="C37595">
        <v>15.419</v>
      </c>
      <c r="D37595">
        <v>67.734999999999999</v>
      </c>
      <c r="E37595">
        <v>14.797800000000001</v>
      </c>
      <c r="F37595">
        <v>67.906000000000006</v>
      </c>
      <c r="G37595">
        <f t="shared" si="4768"/>
        <v>0.62119999999999997</v>
      </c>
      <c r="H37595" s="4">
        <f t="shared" si="4769"/>
        <v>0.43766451169265969</v>
      </c>
      <c r="I37595" s="4">
        <f t="shared" si="4770"/>
        <v>0.10766451169265967</v>
      </c>
      <c r="J37595">
        <f t="shared" si="4775"/>
        <v>1.4708760316980793</v>
      </c>
      <c r="L37595">
        <f t="shared" si="4771"/>
        <v>2022</v>
      </c>
      <c r="M37595">
        <f t="shared" si="4772"/>
        <v>4</v>
      </c>
      <c r="N37595">
        <f t="shared" si="4773"/>
        <v>26</v>
      </c>
      <c r="O37595">
        <f t="shared" si="4774"/>
        <v>1.4708760316980793</v>
      </c>
    </row>
    <row r="37596" spans="2:15" x14ac:dyDescent="0.25">
      <c r="B37596" s="3">
        <v>44677.145834027775</v>
      </c>
      <c r="C37596">
        <v>15.422000000000001</v>
      </c>
      <c r="D37596">
        <v>67.734999999999999</v>
      </c>
      <c r="E37596">
        <v>14.8002</v>
      </c>
      <c r="F37596">
        <v>67.734999999999999</v>
      </c>
      <c r="G37596">
        <f t="shared" si="4768"/>
        <v>0.62180000000000035</v>
      </c>
      <c r="H37596" s="4">
        <f t="shared" si="4769"/>
        <v>0.43808723981084347</v>
      </c>
      <c r="I37596" s="4">
        <f t="shared" si="4770"/>
        <v>0.10808723981084345</v>
      </c>
      <c r="J37596">
        <f t="shared" si="4775"/>
        <v>1.492165281038647</v>
      </c>
      <c r="L37596">
        <f t="shared" si="4771"/>
        <v>2022</v>
      </c>
      <c r="M37596">
        <f t="shared" si="4772"/>
        <v>4</v>
      </c>
      <c r="N37596">
        <f t="shared" si="4773"/>
        <v>26</v>
      </c>
      <c r="O37596">
        <f t="shared" si="4774"/>
        <v>1.492165281038647</v>
      </c>
    </row>
    <row r="37597" spans="2:15" x14ac:dyDescent="0.25">
      <c r="B37597" s="3">
        <v>44677.156250752312</v>
      </c>
      <c r="C37597">
        <v>15.4206</v>
      </c>
      <c r="D37597">
        <v>67.734999999999999</v>
      </c>
      <c r="E37597">
        <v>14.8002</v>
      </c>
      <c r="F37597">
        <v>67.734999999999999</v>
      </c>
      <c r="G37597">
        <f t="shared" si="4768"/>
        <v>0.62040000000000006</v>
      </c>
      <c r="H37597" s="4">
        <f t="shared" si="4769"/>
        <v>0.43710087420174837</v>
      </c>
      <c r="I37597" s="4">
        <f t="shared" si="4770"/>
        <v>0.10710087420174835</v>
      </c>
      <c r="J37597">
        <f t="shared" si="4775"/>
        <v>1.4428351011631884</v>
      </c>
      <c r="L37597">
        <f t="shared" si="4771"/>
        <v>2022</v>
      </c>
      <c r="M37597">
        <f t="shared" si="4772"/>
        <v>4</v>
      </c>
      <c r="N37597">
        <f t="shared" si="4773"/>
        <v>26</v>
      </c>
      <c r="O37597">
        <f t="shared" si="4774"/>
        <v>1.4428351011631884</v>
      </c>
    </row>
    <row r="37598" spans="2:15" x14ac:dyDescent="0.25">
      <c r="B37598" s="3">
        <v>44677.166667476849</v>
      </c>
      <c r="C37598">
        <v>15.419</v>
      </c>
      <c r="D37598">
        <v>67.734999999999999</v>
      </c>
      <c r="E37598">
        <v>14.8002</v>
      </c>
      <c r="F37598">
        <v>67.734999999999999</v>
      </c>
      <c r="G37598">
        <f t="shared" si="4768"/>
        <v>0.61880000000000024</v>
      </c>
      <c r="H37598" s="4">
        <f t="shared" si="4769"/>
        <v>0.43597359921992579</v>
      </c>
      <c r="I37598" s="4">
        <f t="shared" si="4770"/>
        <v>0.10597359921992577</v>
      </c>
      <c r="J37598">
        <f t="shared" si="4775"/>
        <v>1.3879223225260886</v>
      </c>
      <c r="L37598">
        <f t="shared" si="4771"/>
        <v>2022</v>
      </c>
      <c r="M37598">
        <f t="shared" si="4772"/>
        <v>4</v>
      </c>
      <c r="N37598">
        <f t="shared" si="4773"/>
        <v>26</v>
      </c>
      <c r="O37598">
        <f t="shared" si="4774"/>
        <v>1.3879223225260886</v>
      </c>
    </row>
    <row r="37599" spans="2:15" x14ac:dyDescent="0.25">
      <c r="B37599" s="3">
        <v>44677.177084201387</v>
      </c>
      <c r="C37599">
        <v>15.4175</v>
      </c>
      <c r="D37599">
        <v>67.734999999999999</v>
      </c>
      <c r="E37599">
        <v>14.7973</v>
      </c>
      <c r="F37599">
        <v>67.734999999999999</v>
      </c>
      <c r="G37599">
        <f t="shared" si="4768"/>
        <v>0.62020000000000053</v>
      </c>
      <c r="H37599" s="4">
        <f t="shared" si="4769"/>
        <v>0.43695996482902089</v>
      </c>
      <c r="I37599" s="4">
        <f t="shared" si="4770"/>
        <v>0.10695996482902087</v>
      </c>
      <c r="J37599">
        <f t="shared" si="4775"/>
        <v>1.4358860704306942</v>
      </c>
      <c r="L37599">
        <f t="shared" si="4771"/>
        <v>2022</v>
      </c>
      <c r="M37599">
        <f t="shared" si="4772"/>
        <v>4</v>
      </c>
      <c r="N37599">
        <f t="shared" si="4773"/>
        <v>26</v>
      </c>
      <c r="O37599">
        <f t="shared" si="4774"/>
        <v>1.4358860704306942</v>
      </c>
    </row>
    <row r="37600" spans="2:15" x14ac:dyDescent="0.25">
      <c r="B37600" s="3">
        <v>44677.187500925924</v>
      </c>
      <c r="C37600">
        <v>15.4175</v>
      </c>
      <c r="D37600">
        <v>67.734999999999999</v>
      </c>
      <c r="E37600">
        <v>14.796900000000001</v>
      </c>
      <c r="F37600">
        <v>67.563999999999993</v>
      </c>
      <c r="G37600">
        <f t="shared" si="4768"/>
        <v>0.6205999999999996</v>
      </c>
      <c r="H37600" s="4">
        <f t="shared" si="4769"/>
        <v>0.43724178357447591</v>
      </c>
      <c r="I37600" s="4">
        <f t="shared" si="4770"/>
        <v>0.10724178357447589</v>
      </c>
      <c r="J37600">
        <f t="shared" si="4775"/>
        <v>1.4498085590318421</v>
      </c>
      <c r="L37600">
        <f t="shared" si="4771"/>
        <v>2022</v>
      </c>
      <c r="M37600">
        <f t="shared" si="4772"/>
        <v>4</v>
      </c>
      <c r="N37600">
        <f t="shared" si="4773"/>
        <v>26</v>
      </c>
      <c r="O37600">
        <f t="shared" si="4774"/>
        <v>1.4498085590318421</v>
      </c>
    </row>
    <row r="37601" spans="2:15" x14ac:dyDescent="0.25">
      <c r="B37601" s="3">
        <v>44677.197917650461</v>
      </c>
      <c r="C37601">
        <v>15.419</v>
      </c>
      <c r="D37601">
        <v>67.734999999999999</v>
      </c>
      <c r="E37601">
        <v>14.795400000000001</v>
      </c>
      <c r="F37601">
        <v>67.563999999999993</v>
      </c>
      <c r="G37601">
        <f t="shared" si="4768"/>
        <v>0.62359999999999971</v>
      </c>
      <c r="H37601" s="4">
        <f t="shared" si="4769"/>
        <v>0.43935542416539347</v>
      </c>
      <c r="I37601" s="4">
        <f t="shared" si="4770"/>
        <v>0.10935542416539346</v>
      </c>
      <c r="J37601">
        <f t="shared" si="4775"/>
        <v>1.5573782437053902</v>
      </c>
      <c r="L37601">
        <f t="shared" si="4771"/>
        <v>2022</v>
      </c>
      <c r="M37601">
        <f t="shared" si="4772"/>
        <v>4</v>
      </c>
      <c r="N37601">
        <f t="shared" si="4773"/>
        <v>26</v>
      </c>
      <c r="O37601">
        <f t="shared" si="4774"/>
        <v>1.5573782437053902</v>
      </c>
    </row>
    <row r="37602" spans="2:15" x14ac:dyDescent="0.25">
      <c r="B37602" s="3">
        <v>44677.208334374998</v>
      </c>
      <c r="C37602">
        <v>15.422000000000001</v>
      </c>
      <c r="D37602">
        <v>67.734999999999999</v>
      </c>
      <c r="E37602">
        <v>14.799799999999999</v>
      </c>
      <c r="F37602">
        <v>67.563999999999993</v>
      </c>
      <c r="G37602">
        <f t="shared" si="4768"/>
        <v>0.6222000000000012</v>
      </c>
      <c r="H37602" s="4">
        <f t="shared" si="4769"/>
        <v>0.43836905855629971</v>
      </c>
      <c r="I37602" s="4">
        <f t="shared" si="4770"/>
        <v>0.10836905855629969</v>
      </c>
      <c r="J37602">
        <f t="shared" si="4775"/>
        <v>1.5064820408478412</v>
      </c>
      <c r="L37602">
        <f t="shared" si="4771"/>
        <v>2022</v>
      </c>
      <c r="M37602">
        <f t="shared" si="4772"/>
        <v>4</v>
      </c>
      <c r="N37602">
        <f t="shared" si="4773"/>
        <v>26</v>
      </c>
      <c r="O37602">
        <f t="shared" si="4774"/>
        <v>1.5064820408478412</v>
      </c>
    </row>
    <row r="37603" spans="2:15" x14ac:dyDescent="0.25">
      <c r="B37603" s="3">
        <v>44677.218751099535</v>
      </c>
      <c r="C37603">
        <v>15.422000000000001</v>
      </c>
      <c r="D37603">
        <v>67.734999999999999</v>
      </c>
      <c r="E37603">
        <v>14.8012</v>
      </c>
      <c r="F37603">
        <v>67.563999999999993</v>
      </c>
      <c r="G37603">
        <f t="shared" si="4768"/>
        <v>0.62080000000000091</v>
      </c>
      <c r="H37603" s="4">
        <f t="shared" si="4769"/>
        <v>0.43738269294720461</v>
      </c>
      <c r="I37603" s="4">
        <f t="shared" si="4770"/>
        <v>0.10738269294720459</v>
      </c>
      <c r="J37603">
        <f t="shared" si="4775"/>
        <v>1.4568064976375379</v>
      </c>
      <c r="L37603">
        <f t="shared" si="4771"/>
        <v>2022</v>
      </c>
      <c r="M37603">
        <f t="shared" si="4772"/>
        <v>4</v>
      </c>
      <c r="N37603">
        <f t="shared" si="4773"/>
        <v>26</v>
      </c>
      <c r="O37603">
        <f t="shared" si="4774"/>
        <v>1.4568064976375379</v>
      </c>
    </row>
    <row r="37604" spans="2:15" x14ac:dyDescent="0.25">
      <c r="B37604" s="3">
        <v>44677.229167824073</v>
      </c>
      <c r="C37604">
        <v>15.4236</v>
      </c>
      <c r="D37604">
        <v>67.734999999999999</v>
      </c>
      <c r="E37604">
        <v>14.800800000000001</v>
      </c>
      <c r="F37604">
        <v>67.391999999999996</v>
      </c>
      <c r="G37604">
        <f t="shared" si="4768"/>
        <v>0.6227999999999998</v>
      </c>
      <c r="H37604" s="4">
        <f t="shared" si="4769"/>
        <v>0.43879178667448232</v>
      </c>
      <c r="I37604" s="4">
        <f t="shared" si="4770"/>
        <v>0.1087917866744823</v>
      </c>
      <c r="J37604">
        <f t="shared" si="4775"/>
        <v>1.528144149991526</v>
      </c>
      <c r="L37604">
        <f t="shared" si="4771"/>
        <v>2022</v>
      </c>
      <c r="M37604">
        <f t="shared" si="4772"/>
        <v>4</v>
      </c>
      <c r="N37604">
        <f t="shared" si="4773"/>
        <v>26</v>
      </c>
      <c r="O37604">
        <f t="shared" si="4774"/>
        <v>1.528144149991526</v>
      </c>
    </row>
    <row r="37605" spans="2:15" x14ac:dyDescent="0.25">
      <c r="B37605" s="3">
        <v>44677.23958454861</v>
      </c>
      <c r="C37605">
        <v>15.4251</v>
      </c>
      <c r="D37605">
        <v>67.734999999999999</v>
      </c>
      <c r="E37605">
        <v>14.799200000000001</v>
      </c>
      <c r="F37605">
        <v>67.391999999999996</v>
      </c>
      <c r="G37605">
        <f t="shared" si="4768"/>
        <v>0.62589999999999968</v>
      </c>
      <c r="H37605" s="4">
        <f t="shared" si="4769"/>
        <v>0.44097588195176363</v>
      </c>
      <c r="I37605" s="4">
        <f t="shared" si="4770"/>
        <v>0.11097588195176361</v>
      </c>
      <c r="J37605">
        <f t="shared" si="4775"/>
        <v>1.6436924079452779</v>
      </c>
      <c r="L37605">
        <f t="shared" si="4771"/>
        <v>2022</v>
      </c>
      <c r="M37605">
        <f t="shared" si="4772"/>
        <v>4</v>
      </c>
      <c r="N37605">
        <f t="shared" si="4773"/>
        <v>26</v>
      </c>
      <c r="O37605">
        <f t="shared" si="4774"/>
        <v>1.6436924079452779</v>
      </c>
    </row>
    <row r="37606" spans="2:15" x14ac:dyDescent="0.25">
      <c r="B37606" s="3">
        <v>44677.250001273147</v>
      </c>
      <c r="C37606">
        <v>15.4236</v>
      </c>
      <c r="D37606">
        <v>67.734999999999999</v>
      </c>
      <c r="E37606">
        <v>14.802300000000001</v>
      </c>
      <c r="F37606">
        <v>67.391999999999996</v>
      </c>
      <c r="G37606">
        <f t="shared" si="4768"/>
        <v>0.62129999999999974</v>
      </c>
      <c r="H37606" s="4">
        <f t="shared" si="4769"/>
        <v>0.43773496637902348</v>
      </c>
      <c r="I37606" s="4">
        <f t="shared" si="4770"/>
        <v>0.10773496637902347</v>
      </c>
      <c r="J37606">
        <f t="shared" si="4775"/>
        <v>1.4744087995554556</v>
      </c>
      <c r="L37606">
        <f t="shared" si="4771"/>
        <v>2022</v>
      </c>
      <c r="M37606">
        <f t="shared" si="4772"/>
        <v>4</v>
      </c>
      <c r="N37606">
        <f t="shared" si="4773"/>
        <v>26</v>
      </c>
      <c r="O37606">
        <f t="shared" si="4774"/>
        <v>1.4744087995554556</v>
      </c>
    </row>
    <row r="37607" spans="2:15" x14ac:dyDescent="0.25">
      <c r="B37607" s="3">
        <v>44677.260417997684</v>
      </c>
      <c r="C37607">
        <v>15.4251</v>
      </c>
      <c r="D37607">
        <v>67.734999999999999</v>
      </c>
      <c r="E37607">
        <v>14.802300000000001</v>
      </c>
      <c r="F37607">
        <v>67.391999999999996</v>
      </c>
      <c r="G37607">
        <f t="shared" si="4768"/>
        <v>0.6227999999999998</v>
      </c>
      <c r="H37607" s="4">
        <f t="shared" si="4769"/>
        <v>0.43879178667448232</v>
      </c>
      <c r="I37607" s="4">
        <f t="shared" si="4770"/>
        <v>0.1087917866744823</v>
      </c>
      <c r="J37607">
        <f t="shared" si="4775"/>
        <v>1.528144149991526</v>
      </c>
      <c r="L37607">
        <f t="shared" si="4771"/>
        <v>2022</v>
      </c>
      <c r="M37607">
        <f t="shared" si="4772"/>
        <v>4</v>
      </c>
      <c r="N37607">
        <f t="shared" si="4773"/>
        <v>26</v>
      </c>
      <c r="O37607">
        <f t="shared" si="4774"/>
        <v>1.528144149991526</v>
      </c>
    </row>
    <row r="37608" spans="2:15" x14ac:dyDescent="0.25">
      <c r="B37608" s="3">
        <v>44677.270834722221</v>
      </c>
      <c r="C37608">
        <v>15.4277</v>
      </c>
      <c r="D37608">
        <v>67.563999999999993</v>
      </c>
      <c r="E37608">
        <v>14.8017</v>
      </c>
      <c r="F37608">
        <v>67.221000000000004</v>
      </c>
      <c r="G37608">
        <f t="shared" ref="G37608:G37671" si="4776">C37608-E37608</f>
        <v>0.62599999999999945</v>
      </c>
      <c r="H37608" s="4">
        <f t="shared" ref="H37608:H37671" si="4777">1000*G37608/2.2/(2.54^2)/100</f>
        <v>0.44104633663812742</v>
      </c>
      <c r="I37608" s="4">
        <f t="shared" ref="I37608:I37671" si="4778">H37608-($Y$1-$Y$2)/100</f>
        <v>0.11104633663812741</v>
      </c>
      <c r="J37608">
        <f t="shared" si="4775"/>
        <v>1.6475223503347507</v>
      </c>
      <c r="L37608">
        <f t="shared" si="4771"/>
        <v>2022</v>
      </c>
      <c r="M37608">
        <f t="shared" si="4772"/>
        <v>4</v>
      </c>
      <c r="N37608">
        <f t="shared" si="4773"/>
        <v>26</v>
      </c>
      <c r="O37608">
        <f t="shared" si="4774"/>
        <v>1.6475223503347507</v>
      </c>
    </row>
    <row r="37609" spans="2:15" x14ac:dyDescent="0.25">
      <c r="B37609" s="3">
        <v>44677.281251446759</v>
      </c>
      <c r="C37609">
        <v>15.4291</v>
      </c>
      <c r="D37609">
        <v>67.563999999999993</v>
      </c>
      <c r="E37609">
        <v>14.8062</v>
      </c>
      <c r="F37609">
        <v>67.221000000000004</v>
      </c>
      <c r="G37609">
        <f t="shared" si="4776"/>
        <v>0.62289999999999957</v>
      </c>
      <c r="H37609" s="4">
        <f t="shared" si="4777"/>
        <v>0.43886224136084601</v>
      </c>
      <c r="I37609" s="4">
        <f t="shared" si="4778"/>
        <v>0.10886224136084599</v>
      </c>
      <c r="J37609">
        <f t="shared" si="4775"/>
        <v>1.5317764013246593</v>
      </c>
      <c r="L37609">
        <f t="shared" si="4771"/>
        <v>2022</v>
      </c>
      <c r="M37609">
        <f t="shared" si="4772"/>
        <v>4</v>
      </c>
      <c r="N37609">
        <f t="shared" si="4773"/>
        <v>26</v>
      </c>
      <c r="O37609">
        <f t="shared" si="4774"/>
        <v>1.5317764013246593</v>
      </c>
    </row>
    <row r="37610" spans="2:15" x14ac:dyDescent="0.25">
      <c r="B37610" s="3">
        <v>44677.291668171296</v>
      </c>
      <c r="C37610">
        <v>15.4307</v>
      </c>
      <c r="D37610">
        <v>67.563999999999993</v>
      </c>
      <c r="E37610">
        <v>14.8062</v>
      </c>
      <c r="F37610">
        <v>67.221000000000004</v>
      </c>
      <c r="G37610">
        <f t="shared" si="4776"/>
        <v>0.62449999999999939</v>
      </c>
      <c r="H37610" s="4">
        <f t="shared" si="4777"/>
        <v>0.43998951634266859</v>
      </c>
      <c r="I37610" s="4">
        <f t="shared" si="4778"/>
        <v>0.10998951634266857</v>
      </c>
      <c r="J37610">
        <f t="shared" si="4775"/>
        <v>1.5907504520713143</v>
      </c>
      <c r="L37610">
        <f t="shared" si="4771"/>
        <v>2022</v>
      </c>
      <c r="M37610">
        <f t="shared" si="4772"/>
        <v>4</v>
      </c>
      <c r="N37610">
        <f t="shared" si="4773"/>
        <v>26</v>
      </c>
      <c r="O37610">
        <f t="shared" si="4774"/>
        <v>1.5907504520713143</v>
      </c>
    </row>
    <row r="37611" spans="2:15" x14ac:dyDescent="0.25">
      <c r="B37611" s="3">
        <v>44677.302084895833</v>
      </c>
      <c r="C37611">
        <v>15.4307</v>
      </c>
      <c r="D37611">
        <v>67.563999999999993</v>
      </c>
      <c r="E37611">
        <v>14.8041</v>
      </c>
      <c r="F37611">
        <v>67.05</v>
      </c>
      <c r="G37611">
        <f t="shared" si="4776"/>
        <v>0.62659999999999982</v>
      </c>
      <c r="H37611" s="4">
        <f t="shared" si="4777"/>
        <v>0.44146906475631115</v>
      </c>
      <c r="I37611" s="4">
        <f t="shared" si="4778"/>
        <v>0.11146906475631113</v>
      </c>
      <c r="J37611">
        <f t="shared" si="4775"/>
        <v>1.6706384596505317</v>
      </c>
      <c r="L37611">
        <f t="shared" si="4771"/>
        <v>2022</v>
      </c>
      <c r="M37611">
        <f t="shared" si="4772"/>
        <v>4</v>
      </c>
      <c r="N37611">
        <f t="shared" si="4773"/>
        <v>26</v>
      </c>
      <c r="O37611">
        <f t="shared" si="4774"/>
        <v>1.6706384596505317</v>
      </c>
    </row>
    <row r="37612" spans="2:15" x14ac:dyDescent="0.25">
      <c r="B37612" s="3">
        <v>44677.31250162037</v>
      </c>
      <c r="C37612">
        <v>15.436400000000001</v>
      </c>
      <c r="D37612">
        <v>67.391999999999996</v>
      </c>
      <c r="E37612">
        <v>14.8101</v>
      </c>
      <c r="F37612">
        <v>67.05</v>
      </c>
      <c r="G37612">
        <f t="shared" si="4776"/>
        <v>0.62630000000000052</v>
      </c>
      <c r="H37612" s="4">
        <f t="shared" si="4777"/>
        <v>0.44125770069721992</v>
      </c>
      <c r="I37612" s="4">
        <f t="shared" si="4778"/>
        <v>0.11125770069721991</v>
      </c>
      <c r="J37612">
        <f t="shared" si="4775"/>
        <v>1.6590511234406833</v>
      </c>
      <c r="L37612">
        <f t="shared" si="4771"/>
        <v>2022</v>
      </c>
      <c r="M37612">
        <f t="shared" si="4772"/>
        <v>4</v>
      </c>
      <c r="N37612">
        <f t="shared" si="4773"/>
        <v>26</v>
      </c>
      <c r="O37612">
        <f t="shared" si="4774"/>
        <v>1.6590511234406833</v>
      </c>
    </row>
    <row r="37613" spans="2:15" x14ac:dyDescent="0.25">
      <c r="B37613" s="3">
        <v>44677.322918344908</v>
      </c>
      <c r="C37613">
        <v>15.437799999999999</v>
      </c>
      <c r="D37613">
        <v>67.391999999999996</v>
      </c>
      <c r="E37613">
        <v>14.8085</v>
      </c>
      <c r="F37613">
        <v>67.05</v>
      </c>
      <c r="G37613">
        <f t="shared" si="4776"/>
        <v>0.62929999999999886</v>
      </c>
      <c r="H37613" s="4">
        <f t="shared" si="4777"/>
        <v>0.44337134128813621</v>
      </c>
      <c r="I37613" s="4">
        <f t="shared" si="4778"/>
        <v>0.1133713412881362</v>
      </c>
      <c r="J37613">
        <f t="shared" si="4775"/>
        <v>1.7775905255223721</v>
      </c>
      <c r="L37613">
        <f t="shared" si="4771"/>
        <v>2022</v>
      </c>
      <c r="M37613">
        <f t="shared" si="4772"/>
        <v>4</v>
      </c>
      <c r="N37613">
        <f t="shared" si="4773"/>
        <v>26</v>
      </c>
      <c r="O37613">
        <f t="shared" si="4774"/>
        <v>1.7775905255223721</v>
      </c>
    </row>
    <row r="37614" spans="2:15" x14ac:dyDescent="0.25">
      <c r="B37614" s="3">
        <v>44677.333335069445</v>
      </c>
      <c r="C37614">
        <v>15.439399999999999</v>
      </c>
      <c r="D37614">
        <v>67.391999999999996</v>
      </c>
      <c r="E37614">
        <v>14.813000000000001</v>
      </c>
      <c r="F37614">
        <v>67.05</v>
      </c>
      <c r="G37614">
        <f t="shared" si="4776"/>
        <v>0.62639999999999851</v>
      </c>
      <c r="H37614" s="4">
        <f t="shared" si="4777"/>
        <v>0.44132815538358239</v>
      </c>
      <c r="I37614" s="4">
        <f t="shared" si="4778"/>
        <v>0.11132815538358237</v>
      </c>
      <c r="J37614">
        <f t="shared" si="4775"/>
        <v>1.6629070526720875</v>
      </c>
      <c r="L37614">
        <f t="shared" si="4771"/>
        <v>2022</v>
      </c>
      <c r="M37614">
        <f t="shared" si="4772"/>
        <v>4</v>
      </c>
      <c r="N37614">
        <f t="shared" si="4773"/>
        <v>26</v>
      </c>
      <c r="O37614">
        <f t="shared" si="4774"/>
        <v>1.6629070526720875</v>
      </c>
    </row>
    <row r="37615" spans="2:15" x14ac:dyDescent="0.25">
      <c r="B37615" s="3">
        <v>44677.343751793982</v>
      </c>
      <c r="C37615">
        <v>15.439399999999999</v>
      </c>
      <c r="D37615">
        <v>67.391999999999996</v>
      </c>
      <c r="E37615">
        <v>14.813000000000001</v>
      </c>
      <c r="F37615">
        <v>67.05</v>
      </c>
      <c r="G37615">
        <f t="shared" si="4776"/>
        <v>0.62639999999999851</v>
      </c>
      <c r="H37615" s="4">
        <f t="shared" si="4777"/>
        <v>0.44132815538358239</v>
      </c>
      <c r="I37615" s="4">
        <f t="shared" si="4778"/>
        <v>0.11132815538358237</v>
      </c>
      <c r="J37615">
        <f t="shared" si="4775"/>
        <v>1.6629070526720875</v>
      </c>
      <c r="L37615">
        <f t="shared" si="4771"/>
        <v>2022</v>
      </c>
      <c r="M37615">
        <f t="shared" si="4772"/>
        <v>4</v>
      </c>
      <c r="N37615">
        <f t="shared" si="4773"/>
        <v>26</v>
      </c>
      <c r="O37615">
        <f t="shared" si="4774"/>
        <v>1.6629070526720875</v>
      </c>
    </row>
    <row r="37616" spans="2:15" x14ac:dyDescent="0.25">
      <c r="B37616" s="3">
        <v>44677.354168518519</v>
      </c>
      <c r="C37616">
        <v>15.4358</v>
      </c>
      <c r="D37616">
        <v>67.221000000000004</v>
      </c>
      <c r="E37616">
        <v>14.8101</v>
      </c>
      <c r="F37616">
        <v>67.05</v>
      </c>
      <c r="G37616">
        <f t="shared" si="4776"/>
        <v>0.62570000000000014</v>
      </c>
      <c r="H37616" s="4">
        <f t="shared" si="4777"/>
        <v>0.44083497257903609</v>
      </c>
      <c r="I37616" s="4">
        <f t="shared" si="4778"/>
        <v>0.11083497257903607</v>
      </c>
      <c r="J37616">
        <f t="shared" si="4775"/>
        <v>1.6360519549748886</v>
      </c>
      <c r="L37616">
        <f t="shared" si="4771"/>
        <v>2022</v>
      </c>
      <c r="M37616">
        <f t="shared" si="4772"/>
        <v>4</v>
      </c>
      <c r="N37616">
        <f t="shared" si="4773"/>
        <v>26</v>
      </c>
      <c r="O37616">
        <f t="shared" si="4774"/>
        <v>1.6360519549748886</v>
      </c>
    </row>
    <row r="37617" spans="2:15" x14ac:dyDescent="0.25">
      <c r="B37617" s="3">
        <v>44677.364585243056</v>
      </c>
      <c r="C37617">
        <v>15.4435</v>
      </c>
      <c r="D37617">
        <v>67.221000000000004</v>
      </c>
      <c r="E37617">
        <v>14.813000000000001</v>
      </c>
      <c r="F37617">
        <v>67.05</v>
      </c>
      <c r="G37617">
        <f t="shared" si="4776"/>
        <v>0.63049999999999962</v>
      </c>
      <c r="H37617" s="4">
        <f t="shared" si="4777"/>
        <v>0.44421679752450383</v>
      </c>
      <c r="I37617" s="4">
        <f t="shared" si="4778"/>
        <v>0.11421679752450381</v>
      </c>
      <c r="J37617">
        <f t="shared" si="4775"/>
        <v>1.8266878378847742</v>
      </c>
      <c r="L37617">
        <f t="shared" si="4771"/>
        <v>2022</v>
      </c>
      <c r="M37617">
        <f t="shared" si="4772"/>
        <v>4</v>
      </c>
      <c r="N37617">
        <f t="shared" si="4773"/>
        <v>26</v>
      </c>
      <c r="O37617">
        <f t="shared" si="4774"/>
        <v>1.8266878378847742</v>
      </c>
    </row>
    <row r="37618" spans="2:15" x14ac:dyDescent="0.25">
      <c r="B37618" s="3">
        <v>44677.375001967594</v>
      </c>
      <c r="C37618">
        <v>15.4435</v>
      </c>
      <c r="D37618">
        <v>67.221000000000004</v>
      </c>
      <c r="E37618">
        <v>14.813000000000001</v>
      </c>
      <c r="F37618">
        <v>67.05</v>
      </c>
      <c r="G37618">
        <f t="shared" si="4776"/>
        <v>0.63049999999999962</v>
      </c>
      <c r="H37618" s="4">
        <f t="shared" si="4777"/>
        <v>0.44421679752450383</v>
      </c>
      <c r="I37618" s="4">
        <f t="shared" si="4778"/>
        <v>0.11421679752450381</v>
      </c>
      <c r="J37618">
        <f t="shared" si="4775"/>
        <v>1.8266878378847742</v>
      </c>
      <c r="L37618">
        <f t="shared" si="4771"/>
        <v>2022</v>
      </c>
      <c r="M37618">
        <f t="shared" si="4772"/>
        <v>4</v>
      </c>
      <c r="N37618">
        <f t="shared" si="4773"/>
        <v>26</v>
      </c>
      <c r="O37618">
        <f t="shared" si="4774"/>
        <v>1.8266878378847742</v>
      </c>
    </row>
    <row r="37619" spans="2:15" x14ac:dyDescent="0.25">
      <c r="B37619" s="3">
        <v>44677.385418692131</v>
      </c>
      <c r="C37619">
        <v>15.4465</v>
      </c>
      <c r="D37619">
        <v>67.221000000000004</v>
      </c>
      <c r="E37619">
        <v>14.813000000000001</v>
      </c>
      <c r="F37619">
        <v>67.05</v>
      </c>
      <c r="G37619">
        <f t="shared" si="4776"/>
        <v>0.63349999999999973</v>
      </c>
      <c r="H37619" s="4">
        <f t="shared" si="4777"/>
        <v>0.4463304381154215</v>
      </c>
      <c r="I37619" s="4">
        <f t="shared" si="4778"/>
        <v>0.11633043811542149</v>
      </c>
      <c r="J37619">
        <f t="shared" si="4775"/>
        <v>1.9537404369905962</v>
      </c>
      <c r="L37619">
        <f t="shared" si="4771"/>
        <v>2022</v>
      </c>
      <c r="M37619">
        <f t="shared" si="4772"/>
        <v>4</v>
      </c>
      <c r="N37619">
        <f t="shared" si="4773"/>
        <v>26</v>
      </c>
      <c r="O37619">
        <f t="shared" si="4774"/>
        <v>1.9537404369905962</v>
      </c>
    </row>
    <row r="37620" spans="2:15" x14ac:dyDescent="0.25">
      <c r="B37620" s="3">
        <v>44677.395835416668</v>
      </c>
      <c r="C37620">
        <v>15.448</v>
      </c>
      <c r="D37620">
        <v>67.221000000000004</v>
      </c>
      <c r="E37620">
        <v>14.811500000000001</v>
      </c>
      <c r="F37620">
        <v>67.05</v>
      </c>
      <c r="G37620">
        <f t="shared" si="4776"/>
        <v>0.63649999999999984</v>
      </c>
      <c r="H37620" s="4">
        <f t="shared" si="4777"/>
        <v>0.44844407870633918</v>
      </c>
      <c r="I37620" s="4">
        <f t="shared" si="4778"/>
        <v>0.11844407870633916</v>
      </c>
      <c r="J37620">
        <f t="shared" si="4775"/>
        <v>2.0871014148254665</v>
      </c>
      <c r="L37620">
        <f t="shared" si="4771"/>
        <v>2022</v>
      </c>
      <c r="M37620">
        <f t="shared" si="4772"/>
        <v>4</v>
      </c>
      <c r="N37620">
        <f t="shared" si="4773"/>
        <v>26</v>
      </c>
      <c r="O37620">
        <f t="shared" si="4774"/>
        <v>2.0871014148254665</v>
      </c>
    </row>
    <row r="37621" spans="2:15" x14ac:dyDescent="0.25">
      <c r="B37621" s="3">
        <v>44677.406252141205</v>
      </c>
      <c r="C37621">
        <v>15.444900000000001</v>
      </c>
      <c r="D37621">
        <v>67.221000000000004</v>
      </c>
      <c r="E37621">
        <v>14.811500000000001</v>
      </c>
      <c r="F37621">
        <v>67.05</v>
      </c>
      <c r="G37621">
        <f t="shared" si="4776"/>
        <v>0.63339999999999996</v>
      </c>
      <c r="H37621" s="4">
        <f t="shared" si="4777"/>
        <v>0.44625998342905776</v>
      </c>
      <c r="I37621" s="4">
        <f t="shared" si="4778"/>
        <v>0.11625998342905774</v>
      </c>
      <c r="J37621">
        <f t="shared" si="4775"/>
        <v>1.9494047756004969</v>
      </c>
      <c r="L37621">
        <f t="shared" si="4771"/>
        <v>2022</v>
      </c>
      <c r="M37621">
        <f t="shared" si="4772"/>
        <v>4</v>
      </c>
      <c r="N37621">
        <f t="shared" si="4773"/>
        <v>26</v>
      </c>
      <c r="O37621">
        <f t="shared" si="4774"/>
        <v>1.9494047756004969</v>
      </c>
    </row>
    <row r="37622" spans="2:15" x14ac:dyDescent="0.25">
      <c r="B37622" s="3">
        <v>44677.416668865742</v>
      </c>
      <c r="C37622">
        <v>15.448</v>
      </c>
      <c r="D37622">
        <v>67.221000000000004</v>
      </c>
      <c r="E37622">
        <v>14.815899999999999</v>
      </c>
      <c r="F37622">
        <v>67.05</v>
      </c>
      <c r="G37622">
        <f t="shared" si="4776"/>
        <v>0.63210000000000122</v>
      </c>
      <c r="H37622" s="4">
        <f t="shared" si="4777"/>
        <v>0.44534407250632768</v>
      </c>
      <c r="I37622" s="4">
        <f t="shared" si="4778"/>
        <v>0.11534407250632767</v>
      </c>
      <c r="J37622">
        <f t="shared" si="4775"/>
        <v>1.8936757898072218</v>
      </c>
      <c r="L37622">
        <f t="shared" si="4771"/>
        <v>2022</v>
      </c>
      <c r="M37622">
        <f t="shared" si="4772"/>
        <v>4</v>
      </c>
      <c r="N37622">
        <f t="shared" si="4773"/>
        <v>26</v>
      </c>
      <c r="O37622">
        <f t="shared" si="4774"/>
        <v>1.8936757898072218</v>
      </c>
    </row>
    <row r="37623" spans="2:15" x14ac:dyDescent="0.25">
      <c r="B37623" s="3">
        <v>44677.42708559028</v>
      </c>
      <c r="C37623">
        <v>15.448</v>
      </c>
      <c r="D37623">
        <v>67.221000000000004</v>
      </c>
      <c r="E37623">
        <v>14.814399999999999</v>
      </c>
      <c r="F37623">
        <v>67.05</v>
      </c>
      <c r="G37623">
        <f t="shared" si="4776"/>
        <v>0.63360000000000127</v>
      </c>
      <c r="H37623" s="4">
        <f t="shared" si="4777"/>
        <v>0.44640089280178652</v>
      </c>
      <c r="I37623" s="4">
        <f t="shared" si="4778"/>
        <v>0.1164008928017865</v>
      </c>
      <c r="J37623">
        <f t="shared" si="4775"/>
        <v>1.9580831074762668</v>
      </c>
      <c r="L37623">
        <f t="shared" si="4771"/>
        <v>2022</v>
      </c>
      <c r="M37623">
        <f t="shared" si="4772"/>
        <v>4</v>
      </c>
      <c r="N37623">
        <f t="shared" si="4773"/>
        <v>26</v>
      </c>
      <c r="O37623">
        <f t="shared" si="4774"/>
        <v>1.9580831074762668</v>
      </c>
    </row>
    <row r="37624" spans="2:15" x14ac:dyDescent="0.25">
      <c r="B37624" s="3">
        <v>44677.437502314817</v>
      </c>
      <c r="C37624">
        <v>15.448499999999999</v>
      </c>
      <c r="D37624">
        <v>67.391999999999996</v>
      </c>
      <c r="E37624">
        <v>14.813000000000001</v>
      </c>
      <c r="F37624">
        <v>67.05</v>
      </c>
      <c r="G37624">
        <f t="shared" si="4776"/>
        <v>0.63549999999999862</v>
      </c>
      <c r="H37624" s="4">
        <f t="shared" si="4777"/>
        <v>0.44773953184269899</v>
      </c>
      <c r="I37624" s="4">
        <f t="shared" si="4778"/>
        <v>0.11773953184269897</v>
      </c>
      <c r="J37624">
        <f t="shared" si="4775"/>
        <v>2.0419350060587171</v>
      </c>
      <c r="L37624">
        <f t="shared" si="4771"/>
        <v>2022</v>
      </c>
      <c r="M37624">
        <f t="shared" si="4772"/>
        <v>4</v>
      </c>
      <c r="N37624">
        <f t="shared" si="4773"/>
        <v>26</v>
      </c>
      <c r="O37624">
        <f t="shared" si="4774"/>
        <v>2.0419350060587171</v>
      </c>
    </row>
    <row r="37625" spans="2:15" x14ac:dyDescent="0.25">
      <c r="B37625" s="3">
        <v>44677.447919039354</v>
      </c>
      <c r="C37625">
        <v>15.446999999999999</v>
      </c>
      <c r="D37625">
        <v>67.391999999999996</v>
      </c>
      <c r="E37625">
        <v>14.8101</v>
      </c>
      <c r="F37625">
        <v>67.05</v>
      </c>
      <c r="G37625">
        <f t="shared" si="4776"/>
        <v>0.63689999999999891</v>
      </c>
      <c r="H37625" s="4">
        <f t="shared" si="4777"/>
        <v>0.44872589745179409</v>
      </c>
      <c r="I37625" s="4">
        <f t="shared" si="4778"/>
        <v>0.11872589745179407</v>
      </c>
      <c r="J37625">
        <f t="shared" si="4775"/>
        <v>2.1053698129206122</v>
      </c>
      <c r="L37625">
        <f t="shared" si="4771"/>
        <v>2022</v>
      </c>
      <c r="M37625">
        <f t="shared" si="4772"/>
        <v>4</v>
      </c>
      <c r="N37625">
        <f t="shared" si="4773"/>
        <v>26</v>
      </c>
      <c r="O37625">
        <f t="shared" si="4774"/>
        <v>2.1053698129206122</v>
      </c>
    </row>
    <row r="37626" spans="2:15" x14ac:dyDescent="0.25">
      <c r="B37626" s="3">
        <v>44677.458335763891</v>
      </c>
      <c r="C37626">
        <v>15.445499999999999</v>
      </c>
      <c r="D37626">
        <v>67.391999999999996</v>
      </c>
      <c r="E37626">
        <v>14.807</v>
      </c>
      <c r="F37626">
        <v>67.05</v>
      </c>
      <c r="G37626">
        <f t="shared" si="4776"/>
        <v>0.63849999999999874</v>
      </c>
      <c r="H37626" s="4">
        <f t="shared" si="4777"/>
        <v>0.44985317243361661</v>
      </c>
      <c r="I37626" s="4">
        <f t="shared" si="4778"/>
        <v>0.11985317243361659</v>
      </c>
      <c r="J37626">
        <f t="shared" si="4775"/>
        <v>2.1796082215017951</v>
      </c>
      <c r="L37626">
        <f t="shared" si="4771"/>
        <v>2022</v>
      </c>
      <c r="M37626">
        <f t="shared" si="4772"/>
        <v>4</v>
      </c>
      <c r="N37626">
        <f t="shared" si="4773"/>
        <v>26</v>
      </c>
      <c r="O37626">
        <f t="shared" si="4774"/>
        <v>2.1796082215017951</v>
      </c>
    </row>
    <row r="37627" spans="2:15" x14ac:dyDescent="0.25">
      <c r="B37627" s="3">
        <v>44677.468752488428</v>
      </c>
      <c r="C37627">
        <v>15.445499999999999</v>
      </c>
      <c r="D37627">
        <v>67.391999999999996</v>
      </c>
      <c r="E37627">
        <v>14.809100000000001</v>
      </c>
      <c r="F37627">
        <v>67.221000000000004</v>
      </c>
      <c r="G37627">
        <f t="shared" si="4776"/>
        <v>0.6363999999999983</v>
      </c>
      <c r="H37627" s="4">
        <f t="shared" si="4777"/>
        <v>0.44837362401997405</v>
      </c>
      <c r="I37627" s="4">
        <f t="shared" si="4778"/>
        <v>0.11837362401997403</v>
      </c>
      <c r="J37627">
        <f t="shared" si="4775"/>
        <v>2.0825523899274598</v>
      </c>
      <c r="L37627">
        <f t="shared" si="4771"/>
        <v>2022</v>
      </c>
      <c r="M37627">
        <f t="shared" si="4772"/>
        <v>4</v>
      </c>
      <c r="N37627">
        <f t="shared" si="4773"/>
        <v>26</v>
      </c>
      <c r="O37627">
        <f t="shared" si="4774"/>
        <v>2.0825523899274598</v>
      </c>
    </row>
    <row r="37628" spans="2:15" x14ac:dyDescent="0.25">
      <c r="B37628" s="3">
        <v>44677.479169212966</v>
      </c>
      <c r="C37628">
        <v>15.443899999999999</v>
      </c>
      <c r="D37628">
        <v>67.391999999999996</v>
      </c>
      <c r="E37628">
        <v>14.810499999999999</v>
      </c>
      <c r="F37628">
        <v>67.221000000000004</v>
      </c>
      <c r="G37628">
        <f t="shared" si="4776"/>
        <v>0.63339999999999996</v>
      </c>
      <c r="H37628" s="4">
        <f t="shared" si="4777"/>
        <v>0.44625998342905776</v>
      </c>
      <c r="I37628" s="4">
        <f t="shared" si="4778"/>
        <v>0.11625998342905774</v>
      </c>
      <c r="J37628">
        <f t="shared" si="4775"/>
        <v>1.9494047756004969</v>
      </c>
      <c r="L37628">
        <f t="shared" si="4771"/>
        <v>2022</v>
      </c>
      <c r="M37628">
        <f t="shared" si="4772"/>
        <v>4</v>
      </c>
      <c r="N37628">
        <f t="shared" si="4773"/>
        <v>26</v>
      </c>
      <c r="O37628">
        <f t="shared" si="4774"/>
        <v>1.9494047756004969</v>
      </c>
    </row>
    <row r="37629" spans="2:15" x14ac:dyDescent="0.25">
      <c r="B37629" s="3">
        <v>44677.489585937503</v>
      </c>
      <c r="C37629">
        <v>15.442500000000001</v>
      </c>
      <c r="D37629">
        <v>67.391999999999996</v>
      </c>
      <c r="E37629">
        <v>14.809100000000001</v>
      </c>
      <c r="F37629">
        <v>67.221000000000004</v>
      </c>
      <c r="G37629">
        <f t="shared" si="4776"/>
        <v>0.63339999999999996</v>
      </c>
      <c r="H37629" s="4">
        <f t="shared" si="4777"/>
        <v>0.44625998342905776</v>
      </c>
      <c r="I37629" s="4">
        <f t="shared" si="4778"/>
        <v>0.11625998342905774</v>
      </c>
      <c r="J37629">
        <f t="shared" si="4775"/>
        <v>1.9494047756004969</v>
      </c>
      <c r="L37629">
        <f t="shared" ref="L37629:L37692" si="4779">YEAR(B37629)</f>
        <v>2022</v>
      </c>
      <c r="M37629">
        <f t="shared" ref="M37629:M37692" si="4780">MONTH(B37629)</f>
        <v>4</v>
      </c>
      <c r="N37629">
        <f t="shared" ref="N37629:N37692" si="4781">DAY(B37629)</f>
        <v>26</v>
      </c>
      <c r="O37629">
        <f t="shared" ref="O37629:O37692" si="4782">J37629</f>
        <v>1.9494047756004969</v>
      </c>
    </row>
    <row r="37630" spans="2:15" x14ac:dyDescent="0.25">
      <c r="B37630" s="3">
        <v>44677.50000266204</v>
      </c>
      <c r="C37630">
        <v>15.439399999999999</v>
      </c>
      <c r="D37630">
        <v>67.391999999999996</v>
      </c>
      <c r="E37630">
        <v>14.8062</v>
      </c>
      <c r="F37630">
        <v>67.221000000000004</v>
      </c>
      <c r="G37630">
        <f t="shared" si="4776"/>
        <v>0.63319999999999865</v>
      </c>
      <c r="H37630" s="4">
        <f t="shared" si="4777"/>
        <v>0.446119074056329</v>
      </c>
      <c r="I37630" s="4">
        <f t="shared" si="4778"/>
        <v>0.11611907405632899</v>
      </c>
      <c r="J37630">
        <f t="shared" si="4775"/>
        <v>1.9407544518078779</v>
      </c>
      <c r="L37630">
        <f t="shared" si="4779"/>
        <v>2022</v>
      </c>
      <c r="M37630">
        <f t="shared" si="4780"/>
        <v>4</v>
      </c>
      <c r="N37630">
        <f t="shared" si="4781"/>
        <v>26</v>
      </c>
      <c r="O37630">
        <f t="shared" si="4782"/>
        <v>1.9407544518078779</v>
      </c>
    </row>
    <row r="37631" spans="2:15" x14ac:dyDescent="0.25">
      <c r="B37631" s="3">
        <v>44677.510419386577</v>
      </c>
      <c r="C37631">
        <v>15.436400000000001</v>
      </c>
      <c r="D37631">
        <v>67.391999999999996</v>
      </c>
      <c r="E37631">
        <v>14.807600000000001</v>
      </c>
      <c r="F37631">
        <v>67.221000000000004</v>
      </c>
      <c r="G37631">
        <f t="shared" si="4776"/>
        <v>0.62880000000000003</v>
      </c>
      <c r="H37631" s="4">
        <f t="shared" si="4777"/>
        <v>0.44301906785631751</v>
      </c>
      <c r="I37631" s="4">
        <f t="shared" si="4778"/>
        <v>0.11301906785631749</v>
      </c>
      <c r="J37631">
        <f t="shared" si="4775"/>
        <v>1.7574193648290053</v>
      </c>
      <c r="L37631">
        <f t="shared" si="4779"/>
        <v>2022</v>
      </c>
      <c r="M37631">
        <f t="shared" si="4780"/>
        <v>4</v>
      </c>
      <c r="N37631">
        <f t="shared" si="4781"/>
        <v>26</v>
      </c>
      <c r="O37631">
        <f t="shared" si="4782"/>
        <v>1.7574193648290053</v>
      </c>
    </row>
    <row r="37632" spans="2:15" x14ac:dyDescent="0.25">
      <c r="B37632" s="3">
        <v>44677.520836111114</v>
      </c>
      <c r="C37632">
        <v>15.433299999999999</v>
      </c>
      <c r="D37632">
        <v>67.391999999999996</v>
      </c>
      <c r="E37632">
        <v>14.804600000000001</v>
      </c>
      <c r="F37632">
        <v>67.221000000000004</v>
      </c>
      <c r="G37632">
        <f t="shared" si="4776"/>
        <v>0.62869999999999848</v>
      </c>
      <c r="H37632" s="4">
        <f t="shared" si="4777"/>
        <v>0.44294861316995254</v>
      </c>
      <c r="I37632" s="4">
        <f t="shared" si="4778"/>
        <v>0.11294861316995253</v>
      </c>
      <c r="J37632">
        <f t="shared" si="4775"/>
        <v>1.7534051994265369</v>
      </c>
      <c r="L37632">
        <f t="shared" si="4779"/>
        <v>2022</v>
      </c>
      <c r="M37632">
        <f t="shared" si="4780"/>
        <v>4</v>
      </c>
      <c r="N37632">
        <f t="shared" si="4781"/>
        <v>26</v>
      </c>
      <c r="O37632">
        <f t="shared" si="4782"/>
        <v>1.7534051994265369</v>
      </c>
    </row>
    <row r="37633" spans="2:15" x14ac:dyDescent="0.25">
      <c r="B37633" s="3">
        <v>44677.531252835652</v>
      </c>
      <c r="C37633">
        <v>15.430300000000001</v>
      </c>
      <c r="D37633">
        <v>67.391999999999996</v>
      </c>
      <c r="E37633">
        <v>14.8002</v>
      </c>
      <c r="F37633">
        <v>67.221000000000004</v>
      </c>
      <c r="G37633">
        <f t="shared" si="4776"/>
        <v>0.63010000000000055</v>
      </c>
      <c r="H37633" s="4">
        <f t="shared" si="4777"/>
        <v>0.44393497877904886</v>
      </c>
      <c r="I37633" s="4">
        <f t="shared" si="4778"/>
        <v>0.11393497877904885</v>
      </c>
      <c r="J37633">
        <f t="shared" si="4775"/>
        <v>1.8102138935855181</v>
      </c>
      <c r="L37633">
        <f t="shared" si="4779"/>
        <v>2022</v>
      </c>
      <c r="M37633">
        <f t="shared" si="4780"/>
        <v>4</v>
      </c>
      <c r="N37633">
        <f t="shared" si="4781"/>
        <v>26</v>
      </c>
      <c r="O37633">
        <f t="shared" si="4782"/>
        <v>1.8102138935855181</v>
      </c>
    </row>
    <row r="37634" spans="2:15" x14ac:dyDescent="0.25">
      <c r="B37634" s="3">
        <v>44677.541669560182</v>
      </c>
      <c r="C37634">
        <v>15.422599999999999</v>
      </c>
      <c r="D37634">
        <v>67.391999999999996</v>
      </c>
      <c r="E37634">
        <v>14.799200000000001</v>
      </c>
      <c r="F37634">
        <v>67.391999999999996</v>
      </c>
      <c r="G37634">
        <f t="shared" si="4776"/>
        <v>0.6233999999999984</v>
      </c>
      <c r="H37634" s="4">
        <f t="shared" si="4777"/>
        <v>0.43921451479266482</v>
      </c>
      <c r="I37634" s="4">
        <f t="shared" si="4778"/>
        <v>0.10921451479266481</v>
      </c>
      <c r="J37634">
        <f t="shared" si="4775"/>
        <v>1.5500319204102557</v>
      </c>
      <c r="L37634">
        <f t="shared" si="4779"/>
        <v>2022</v>
      </c>
      <c r="M37634">
        <f t="shared" si="4780"/>
        <v>4</v>
      </c>
      <c r="N37634">
        <f t="shared" si="4781"/>
        <v>26</v>
      </c>
      <c r="O37634">
        <f t="shared" si="4782"/>
        <v>1.5500319204102557</v>
      </c>
    </row>
    <row r="37635" spans="2:15" x14ac:dyDescent="0.25">
      <c r="B37635" s="3">
        <v>44677.552086284719</v>
      </c>
      <c r="C37635">
        <v>15.422599999999999</v>
      </c>
      <c r="D37635">
        <v>67.391999999999996</v>
      </c>
      <c r="E37635">
        <v>14.7963</v>
      </c>
      <c r="F37635">
        <v>67.391999999999996</v>
      </c>
      <c r="G37635">
        <f t="shared" si="4776"/>
        <v>0.62629999999999875</v>
      </c>
      <c r="H37635" s="4">
        <f t="shared" si="4777"/>
        <v>0.44125770069721859</v>
      </c>
      <c r="I37635" s="4">
        <f t="shared" si="4778"/>
        <v>0.11125770069721858</v>
      </c>
      <c r="J37635">
        <f t="shared" si="4775"/>
        <v>1.65905112344061</v>
      </c>
      <c r="L37635">
        <f t="shared" si="4779"/>
        <v>2022</v>
      </c>
      <c r="M37635">
        <f t="shared" si="4780"/>
        <v>4</v>
      </c>
      <c r="N37635">
        <f t="shared" si="4781"/>
        <v>26</v>
      </c>
      <c r="O37635">
        <f t="shared" si="4782"/>
        <v>1.65905112344061</v>
      </c>
    </row>
    <row r="37636" spans="2:15" x14ac:dyDescent="0.25">
      <c r="B37636" s="3">
        <v>44677.562503009256</v>
      </c>
      <c r="C37636">
        <v>15.414899999999999</v>
      </c>
      <c r="D37636">
        <v>67.391999999999996</v>
      </c>
      <c r="E37636">
        <v>14.789099999999999</v>
      </c>
      <c r="F37636">
        <v>67.391999999999996</v>
      </c>
      <c r="G37636">
        <f t="shared" si="4776"/>
        <v>0.62579999999999991</v>
      </c>
      <c r="H37636" s="4">
        <f t="shared" si="4777"/>
        <v>0.44090542726539994</v>
      </c>
      <c r="I37636" s="4">
        <f t="shared" si="4778"/>
        <v>0.11090542726539993</v>
      </c>
      <c r="J37636">
        <f t="shared" si="4775"/>
        <v>1.6398689451107964</v>
      </c>
      <c r="L37636">
        <f t="shared" si="4779"/>
        <v>2022</v>
      </c>
      <c r="M37636">
        <f t="shared" si="4780"/>
        <v>4</v>
      </c>
      <c r="N37636">
        <f t="shared" si="4781"/>
        <v>26</v>
      </c>
      <c r="O37636">
        <f t="shared" si="4782"/>
        <v>1.6398689451107964</v>
      </c>
    </row>
    <row r="37637" spans="2:15" x14ac:dyDescent="0.25">
      <c r="B37637" s="3">
        <v>44677.572919733793</v>
      </c>
      <c r="C37637">
        <v>15.410399999999999</v>
      </c>
      <c r="D37637">
        <v>67.391999999999996</v>
      </c>
      <c r="E37637">
        <v>14.7837</v>
      </c>
      <c r="F37637">
        <v>67.563999999999993</v>
      </c>
      <c r="G37637">
        <f t="shared" si="4776"/>
        <v>0.62669999999999959</v>
      </c>
      <c r="H37637" s="4">
        <f t="shared" si="4777"/>
        <v>0.44153951944267489</v>
      </c>
      <c r="I37637" s="4">
        <f t="shared" si="4778"/>
        <v>0.11153951944267487</v>
      </c>
      <c r="J37637">
        <f t="shared" ref="J37637:J37700" si="4783">IF(I37637&lt;0,0,5212.7*I37637^3.6671)</f>
        <v>1.6745139511479616</v>
      </c>
      <c r="L37637">
        <f t="shared" si="4779"/>
        <v>2022</v>
      </c>
      <c r="M37637">
        <f t="shared" si="4780"/>
        <v>4</v>
      </c>
      <c r="N37637">
        <f t="shared" si="4781"/>
        <v>26</v>
      </c>
      <c r="O37637">
        <f t="shared" si="4782"/>
        <v>1.6745139511479616</v>
      </c>
    </row>
    <row r="37638" spans="2:15" x14ac:dyDescent="0.25">
      <c r="B37638" s="3">
        <v>44677.58333645833</v>
      </c>
      <c r="C37638">
        <v>15.407400000000001</v>
      </c>
      <c r="D37638">
        <v>67.391999999999996</v>
      </c>
      <c r="E37638">
        <v>14.7822</v>
      </c>
      <c r="F37638">
        <v>67.563999999999993</v>
      </c>
      <c r="G37638">
        <f t="shared" si="4776"/>
        <v>0.62520000000000131</v>
      </c>
      <c r="H37638" s="4">
        <f t="shared" si="4777"/>
        <v>0.44048269914721738</v>
      </c>
      <c r="I37638" s="4">
        <f t="shared" si="4778"/>
        <v>0.11048269914721737</v>
      </c>
      <c r="J37638">
        <f t="shared" si="4783"/>
        <v>1.6170638550035485</v>
      </c>
      <c r="L37638">
        <f t="shared" si="4779"/>
        <v>2022</v>
      </c>
      <c r="M37638">
        <f t="shared" si="4780"/>
        <v>4</v>
      </c>
      <c r="N37638">
        <f t="shared" si="4781"/>
        <v>26</v>
      </c>
      <c r="O37638">
        <f t="shared" si="4782"/>
        <v>1.6170638550035485</v>
      </c>
    </row>
    <row r="37639" spans="2:15" x14ac:dyDescent="0.25">
      <c r="B37639" s="3">
        <v>44677.593753182868</v>
      </c>
      <c r="C37639">
        <v>15.405799999999999</v>
      </c>
      <c r="D37639">
        <v>67.391999999999996</v>
      </c>
      <c r="E37639">
        <v>14.7798</v>
      </c>
      <c r="F37639">
        <v>67.734999999999999</v>
      </c>
      <c r="G37639">
        <f t="shared" si="4776"/>
        <v>0.62599999999999945</v>
      </c>
      <c r="H37639" s="4">
        <f t="shared" si="4777"/>
        <v>0.44104633663812742</v>
      </c>
      <c r="I37639" s="4">
        <f t="shared" si="4778"/>
        <v>0.11104633663812741</v>
      </c>
      <c r="J37639">
        <f t="shared" si="4783"/>
        <v>1.6475223503347507</v>
      </c>
      <c r="L37639">
        <f t="shared" si="4779"/>
        <v>2022</v>
      </c>
      <c r="M37639">
        <f t="shared" si="4780"/>
        <v>4</v>
      </c>
      <c r="N37639">
        <f t="shared" si="4781"/>
        <v>26</v>
      </c>
      <c r="O37639">
        <f t="shared" si="4782"/>
        <v>1.6475223503347507</v>
      </c>
    </row>
    <row r="37640" spans="2:15" x14ac:dyDescent="0.25">
      <c r="B37640" s="3">
        <v>44677.604169907405</v>
      </c>
      <c r="C37640">
        <v>15.4011</v>
      </c>
      <c r="D37640">
        <v>67.391999999999996</v>
      </c>
      <c r="E37640">
        <v>14.7788</v>
      </c>
      <c r="F37640">
        <v>67.906000000000006</v>
      </c>
      <c r="G37640">
        <f t="shared" si="4776"/>
        <v>0.62229999999999919</v>
      </c>
      <c r="H37640" s="4">
        <f t="shared" si="4777"/>
        <v>0.43843951324266223</v>
      </c>
      <c r="I37640" s="4">
        <f t="shared" si="4778"/>
        <v>0.10843951324266221</v>
      </c>
      <c r="J37640">
        <f t="shared" si="4783"/>
        <v>1.5100767834519002</v>
      </c>
      <c r="L37640">
        <f t="shared" si="4779"/>
        <v>2022</v>
      </c>
      <c r="M37640">
        <f t="shared" si="4780"/>
        <v>4</v>
      </c>
      <c r="N37640">
        <f t="shared" si="4781"/>
        <v>26</v>
      </c>
      <c r="O37640">
        <f t="shared" si="4782"/>
        <v>1.5100767834519002</v>
      </c>
    </row>
    <row r="37641" spans="2:15" x14ac:dyDescent="0.25">
      <c r="B37641" s="3">
        <v>44677.614586631942</v>
      </c>
      <c r="C37641">
        <v>15.399699999999999</v>
      </c>
      <c r="D37641">
        <v>67.391999999999996</v>
      </c>
      <c r="E37641">
        <v>14.7738</v>
      </c>
      <c r="F37641">
        <v>68.248000000000005</v>
      </c>
      <c r="G37641">
        <f t="shared" si="4776"/>
        <v>0.62589999999999968</v>
      </c>
      <c r="H37641" s="4">
        <f t="shared" si="4777"/>
        <v>0.44097588195176363</v>
      </c>
      <c r="I37641" s="4">
        <f t="shared" si="4778"/>
        <v>0.11097588195176361</v>
      </c>
      <c r="J37641">
        <f t="shared" si="4783"/>
        <v>1.6436924079452779</v>
      </c>
      <c r="L37641">
        <f t="shared" si="4779"/>
        <v>2022</v>
      </c>
      <c r="M37641">
        <f t="shared" si="4780"/>
        <v>4</v>
      </c>
      <c r="N37641">
        <f t="shared" si="4781"/>
        <v>26</v>
      </c>
      <c r="O37641">
        <f t="shared" si="4782"/>
        <v>1.6436924079452779</v>
      </c>
    </row>
    <row r="37642" spans="2:15" x14ac:dyDescent="0.25">
      <c r="B37642" s="3">
        <v>44677.625003356479</v>
      </c>
      <c r="C37642">
        <v>15.395</v>
      </c>
      <c r="D37642">
        <v>67.391999999999996</v>
      </c>
      <c r="E37642">
        <v>14.769</v>
      </c>
      <c r="F37642">
        <v>68.591999999999999</v>
      </c>
      <c r="G37642">
        <f t="shared" si="4776"/>
        <v>0.62599999999999945</v>
      </c>
      <c r="H37642" s="4">
        <f t="shared" si="4777"/>
        <v>0.44104633663812742</v>
      </c>
      <c r="I37642" s="4">
        <f t="shared" si="4778"/>
        <v>0.11104633663812741</v>
      </c>
      <c r="J37642">
        <f t="shared" si="4783"/>
        <v>1.6475223503347507</v>
      </c>
      <c r="L37642">
        <f t="shared" si="4779"/>
        <v>2022</v>
      </c>
      <c r="M37642">
        <f t="shared" si="4780"/>
        <v>4</v>
      </c>
      <c r="N37642">
        <f t="shared" si="4781"/>
        <v>26</v>
      </c>
      <c r="O37642">
        <f t="shared" si="4782"/>
        <v>1.6475223503347507</v>
      </c>
    </row>
    <row r="37643" spans="2:15" x14ac:dyDescent="0.25">
      <c r="B37643" s="3">
        <v>44677.635420081016</v>
      </c>
      <c r="C37643">
        <v>15.387499999999999</v>
      </c>
      <c r="D37643">
        <v>67.391999999999996</v>
      </c>
      <c r="E37643">
        <v>14.7651</v>
      </c>
      <c r="F37643">
        <v>68.763000000000005</v>
      </c>
      <c r="G37643">
        <f t="shared" si="4776"/>
        <v>0.62239999999999895</v>
      </c>
      <c r="H37643" s="4">
        <f t="shared" si="4777"/>
        <v>0.43850996792902597</v>
      </c>
      <c r="I37643" s="4">
        <f t="shared" si="4778"/>
        <v>0.10850996792902595</v>
      </c>
      <c r="J37643">
        <f t="shared" si="4783"/>
        <v>1.5136777606152187</v>
      </c>
      <c r="L37643">
        <f t="shared" si="4779"/>
        <v>2022</v>
      </c>
      <c r="M37643">
        <f t="shared" si="4780"/>
        <v>4</v>
      </c>
      <c r="N37643">
        <f t="shared" si="4781"/>
        <v>26</v>
      </c>
      <c r="O37643">
        <f t="shared" si="4782"/>
        <v>1.5136777606152187</v>
      </c>
    </row>
    <row r="37644" spans="2:15" x14ac:dyDescent="0.25">
      <c r="B37644" s="3">
        <v>44677.645836805554</v>
      </c>
      <c r="C37644">
        <v>15.384399999999999</v>
      </c>
      <c r="D37644">
        <v>67.391999999999996</v>
      </c>
      <c r="E37644">
        <v>14.762700000000001</v>
      </c>
      <c r="F37644">
        <v>68.933999999999997</v>
      </c>
      <c r="G37644">
        <f t="shared" si="4776"/>
        <v>0.62169999999999881</v>
      </c>
      <c r="H37644" s="4">
        <f t="shared" si="4777"/>
        <v>0.43801678512447845</v>
      </c>
      <c r="I37644" s="4">
        <f t="shared" si="4778"/>
        <v>0.10801678512447843</v>
      </c>
      <c r="J37644">
        <f t="shared" si="4783"/>
        <v>1.4886016100176087</v>
      </c>
      <c r="L37644">
        <f t="shared" si="4779"/>
        <v>2022</v>
      </c>
      <c r="M37644">
        <f t="shared" si="4780"/>
        <v>4</v>
      </c>
      <c r="N37644">
        <f t="shared" si="4781"/>
        <v>26</v>
      </c>
      <c r="O37644">
        <f t="shared" si="4782"/>
        <v>1.4886016100176087</v>
      </c>
    </row>
    <row r="37645" spans="2:15" x14ac:dyDescent="0.25">
      <c r="B37645" s="3">
        <v>44677.656253530091</v>
      </c>
      <c r="C37645">
        <v>15.3828</v>
      </c>
      <c r="D37645">
        <v>67.391999999999996</v>
      </c>
      <c r="E37645">
        <v>14.760199999999999</v>
      </c>
      <c r="F37645">
        <v>69.106999999999999</v>
      </c>
      <c r="G37645">
        <f t="shared" si="4776"/>
        <v>0.62260000000000026</v>
      </c>
      <c r="H37645" s="4">
        <f t="shared" si="4777"/>
        <v>0.43865087730175473</v>
      </c>
      <c r="I37645" s="4">
        <f t="shared" si="4778"/>
        <v>0.10865087730175471</v>
      </c>
      <c r="J37645">
        <f t="shared" si="4783"/>
        <v>1.5208984456398655</v>
      </c>
      <c r="L37645">
        <f t="shared" si="4779"/>
        <v>2022</v>
      </c>
      <c r="M37645">
        <f t="shared" si="4780"/>
        <v>4</v>
      </c>
      <c r="N37645">
        <f t="shared" si="4781"/>
        <v>26</v>
      </c>
      <c r="O37645">
        <f t="shared" si="4782"/>
        <v>1.5208984456398655</v>
      </c>
    </row>
    <row r="37646" spans="2:15" x14ac:dyDescent="0.25">
      <c r="B37646" s="3">
        <v>44677.666670254628</v>
      </c>
      <c r="C37646">
        <v>15.3828</v>
      </c>
      <c r="D37646">
        <v>67.391999999999996</v>
      </c>
      <c r="E37646">
        <v>14.761699999999999</v>
      </c>
      <c r="F37646">
        <v>69.106999999999999</v>
      </c>
      <c r="G37646">
        <f t="shared" si="4776"/>
        <v>0.62110000000000021</v>
      </c>
      <c r="H37646" s="4">
        <f t="shared" si="4777"/>
        <v>0.437594057006296</v>
      </c>
      <c r="I37646" s="4">
        <f t="shared" si="4778"/>
        <v>0.10759405700629598</v>
      </c>
      <c r="J37646">
        <f t="shared" si="4783"/>
        <v>1.4673494242953258</v>
      </c>
      <c r="L37646">
        <f t="shared" si="4779"/>
        <v>2022</v>
      </c>
      <c r="M37646">
        <f t="shared" si="4780"/>
        <v>4</v>
      </c>
      <c r="N37646">
        <f t="shared" si="4781"/>
        <v>26</v>
      </c>
      <c r="O37646">
        <f t="shared" si="4782"/>
        <v>1.4673494242953258</v>
      </c>
    </row>
    <row r="37647" spans="2:15" x14ac:dyDescent="0.25">
      <c r="B37647" s="3">
        <v>44677.677086979165</v>
      </c>
      <c r="C37647">
        <v>15.378399999999999</v>
      </c>
      <c r="D37647">
        <v>67.391999999999996</v>
      </c>
      <c r="E37647">
        <v>14.758800000000001</v>
      </c>
      <c r="F37647">
        <v>69.106999999999999</v>
      </c>
      <c r="G37647">
        <f t="shared" si="4776"/>
        <v>0.61959999999999837</v>
      </c>
      <c r="H37647" s="4">
        <f t="shared" si="4777"/>
        <v>0.43653723671083583</v>
      </c>
      <c r="I37647" s="4">
        <f t="shared" si="4778"/>
        <v>0.10653723671083581</v>
      </c>
      <c r="J37647">
        <f t="shared" si="4783"/>
        <v>1.4151850057472157</v>
      </c>
      <c r="L37647">
        <f t="shared" si="4779"/>
        <v>2022</v>
      </c>
      <c r="M37647">
        <f t="shared" si="4780"/>
        <v>4</v>
      </c>
      <c r="N37647">
        <f t="shared" si="4781"/>
        <v>26</v>
      </c>
      <c r="O37647">
        <f t="shared" si="4782"/>
        <v>1.4151850057472157</v>
      </c>
    </row>
    <row r="37648" spans="2:15" x14ac:dyDescent="0.25">
      <c r="B37648" s="3">
        <v>44677.687503703703</v>
      </c>
      <c r="C37648">
        <v>15.3721</v>
      </c>
      <c r="D37648">
        <v>67.391999999999996</v>
      </c>
      <c r="E37648">
        <v>14.754799999999999</v>
      </c>
      <c r="F37648">
        <v>69.278000000000006</v>
      </c>
      <c r="G37648">
        <f t="shared" si="4776"/>
        <v>0.61730000000000018</v>
      </c>
      <c r="H37648" s="4">
        <f t="shared" si="4777"/>
        <v>0.43491677892446712</v>
      </c>
      <c r="I37648" s="4">
        <f t="shared" si="4778"/>
        <v>0.1049167789244671</v>
      </c>
      <c r="J37648">
        <f t="shared" si="4783"/>
        <v>1.3378371228774999</v>
      </c>
      <c r="L37648">
        <f t="shared" si="4779"/>
        <v>2022</v>
      </c>
      <c r="M37648">
        <f t="shared" si="4780"/>
        <v>4</v>
      </c>
      <c r="N37648">
        <f t="shared" si="4781"/>
        <v>26</v>
      </c>
      <c r="O37648">
        <f t="shared" si="4782"/>
        <v>1.3378371228774999</v>
      </c>
    </row>
    <row r="37649" spans="2:15" x14ac:dyDescent="0.25">
      <c r="B37649" s="3">
        <v>44677.69792042824</v>
      </c>
      <c r="C37649">
        <v>15.370699999999999</v>
      </c>
      <c r="D37649">
        <v>67.391999999999996</v>
      </c>
      <c r="E37649">
        <v>14.7563</v>
      </c>
      <c r="F37649">
        <v>69.278000000000006</v>
      </c>
      <c r="G37649">
        <f t="shared" si="4776"/>
        <v>0.61439999999999984</v>
      </c>
      <c r="H37649" s="4">
        <f t="shared" si="4777"/>
        <v>0.43287359301991318</v>
      </c>
      <c r="I37649" s="4">
        <f t="shared" si="4778"/>
        <v>0.10287359301991317</v>
      </c>
      <c r="J37649">
        <f t="shared" si="4783"/>
        <v>1.2447507428556128</v>
      </c>
      <c r="L37649">
        <f t="shared" si="4779"/>
        <v>2022</v>
      </c>
      <c r="M37649">
        <f t="shared" si="4780"/>
        <v>4</v>
      </c>
      <c r="N37649">
        <f t="shared" si="4781"/>
        <v>26</v>
      </c>
      <c r="O37649">
        <f t="shared" si="4782"/>
        <v>1.2447507428556128</v>
      </c>
    </row>
    <row r="37650" spans="2:15" x14ac:dyDescent="0.25">
      <c r="B37650" s="3">
        <v>44677.708337152777</v>
      </c>
      <c r="C37650">
        <v>15.370699999999999</v>
      </c>
      <c r="D37650">
        <v>67.391999999999996</v>
      </c>
      <c r="E37650">
        <v>14.754799999999999</v>
      </c>
      <c r="F37650">
        <v>69.278000000000006</v>
      </c>
      <c r="G37650">
        <f t="shared" si="4776"/>
        <v>0.61589999999999989</v>
      </c>
      <c r="H37650" s="4">
        <f t="shared" si="4777"/>
        <v>0.43393041331537197</v>
      </c>
      <c r="I37650" s="4">
        <f t="shared" si="4778"/>
        <v>0.10393041331537195</v>
      </c>
      <c r="J37650">
        <f t="shared" si="4783"/>
        <v>1.2922892131166639</v>
      </c>
      <c r="L37650">
        <f t="shared" si="4779"/>
        <v>2022</v>
      </c>
      <c r="M37650">
        <f t="shared" si="4780"/>
        <v>4</v>
      </c>
      <c r="N37650">
        <f t="shared" si="4781"/>
        <v>26</v>
      </c>
      <c r="O37650">
        <f t="shared" si="4782"/>
        <v>1.2922892131166639</v>
      </c>
    </row>
    <row r="37651" spans="2:15" x14ac:dyDescent="0.25">
      <c r="B37651" s="3">
        <v>44677.718753877314</v>
      </c>
      <c r="C37651">
        <v>15.367599999999999</v>
      </c>
      <c r="D37651">
        <v>67.391999999999996</v>
      </c>
      <c r="E37651">
        <v>14.753399999999999</v>
      </c>
      <c r="F37651">
        <v>69.278000000000006</v>
      </c>
      <c r="G37651">
        <f t="shared" si="4776"/>
        <v>0.6142000000000003</v>
      </c>
      <c r="H37651" s="4">
        <f t="shared" si="4777"/>
        <v>0.4327326836471857</v>
      </c>
      <c r="I37651" s="4">
        <f t="shared" si="4778"/>
        <v>0.10273268364718569</v>
      </c>
      <c r="J37651">
        <f t="shared" si="4783"/>
        <v>1.2385098358098137</v>
      </c>
      <c r="L37651">
        <f t="shared" si="4779"/>
        <v>2022</v>
      </c>
      <c r="M37651">
        <f t="shared" si="4780"/>
        <v>4</v>
      </c>
      <c r="N37651">
        <f t="shared" si="4781"/>
        <v>26</v>
      </c>
      <c r="O37651">
        <f t="shared" si="4782"/>
        <v>1.2385098358098137</v>
      </c>
    </row>
    <row r="37652" spans="2:15" x14ac:dyDescent="0.25">
      <c r="B37652" s="3">
        <v>44677.729170601851</v>
      </c>
      <c r="C37652">
        <v>15.367599999999999</v>
      </c>
      <c r="D37652">
        <v>67.391999999999996</v>
      </c>
      <c r="E37652">
        <v>14.7524</v>
      </c>
      <c r="F37652">
        <v>69.448999999999998</v>
      </c>
      <c r="G37652">
        <f t="shared" si="4776"/>
        <v>0.61519999999999975</v>
      </c>
      <c r="H37652" s="4">
        <f t="shared" si="4777"/>
        <v>0.43343723051082433</v>
      </c>
      <c r="I37652" s="4">
        <f t="shared" si="4778"/>
        <v>0.10343723051082432</v>
      </c>
      <c r="J37652">
        <f t="shared" si="4783"/>
        <v>1.2699433037993624</v>
      </c>
      <c r="L37652">
        <f t="shared" si="4779"/>
        <v>2022</v>
      </c>
      <c r="M37652">
        <f t="shared" si="4780"/>
        <v>4</v>
      </c>
      <c r="N37652">
        <f t="shared" si="4781"/>
        <v>26</v>
      </c>
      <c r="O37652">
        <f t="shared" si="4782"/>
        <v>1.2699433037993624</v>
      </c>
    </row>
    <row r="37653" spans="2:15" x14ac:dyDescent="0.25">
      <c r="B37653" s="3">
        <v>44677.739587326389</v>
      </c>
      <c r="C37653">
        <v>15.367599999999999</v>
      </c>
      <c r="D37653">
        <v>67.391999999999996</v>
      </c>
      <c r="E37653">
        <v>14.7553</v>
      </c>
      <c r="F37653">
        <v>69.448999999999998</v>
      </c>
      <c r="G37653">
        <f t="shared" si="4776"/>
        <v>0.6122999999999994</v>
      </c>
      <c r="H37653" s="4">
        <f t="shared" si="4777"/>
        <v>0.43139404460627057</v>
      </c>
      <c r="I37653" s="4">
        <f t="shared" si="4778"/>
        <v>0.10139404460627055</v>
      </c>
      <c r="J37653">
        <f t="shared" si="4783"/>
        <v>1.1803504694451756</v>
      </c>
      <c r="L37653">
        <f t="shared" si="4779"/>
        <v>2022</v>
      </c>
      <c r="M37653">
        <f t="shared" si="4780"/>
        <v>4</v>
      </c>
      <c r="N37653">
        <f t="shared" si="4781"/>
        <v>26</v>
      </c>
      <c r="O37653">
        <f t="shared" si="4782"/>
        <v>1.1803504694451756</v>
      </c>
    </row>
    <row r="37654" spans="2:15" x14ac:dyDescent="0.25">
      <c r="B37654" s="3">
        <v>44677.750004050926</v>
      </c>
      <c r="C37654">
        <v>15.3691</v>
      </c>
      <c r="D37654">
        <v>67.391999999999996</v>
      </c>
      <c r="E37654">
        <v>14.757300000000001</v>
      </c>
      <c r="F37654">
        <v>69.622</v>
      </c>
      <c r="G37654">
        <f t="shared" si="4776"/>
        <v>0.61179999999999879</v>
      </c>
      <c r="H37654" s="4">
        <f t="shared" si="4777"/>
        <v>0.43104177117445064</v>
      </c>
      <c r="I37654" s="4">
        <f t="shared" si="4778"/>
        <v>0.10104177117445062</v>
      </c>
      <c r="J37654">
        <f t="shared" si="4783"/>
        <v>1.1653816260544656</v>
      </c>
      <c r="L37654">
        <f t="shared" si="4779"/>
        <v>2022</v>
      </c>
      <c r="M37654">
        <f t="shared" si="4780"/>
        <v>4</v>
      </c>
      <c r="N37654">
        <f t="shared" si="4781"/>
        <v>26</v>
      </c>
      <c r="O37654">
        <f t="shared" si="4782"/>
        <v>1.1653816260544656</v>
      </c>
    </row>
    <row r="37655" spans="2:15" x14ac:dyDescent="0.25">
      <c r="B37655" s="3">
        <v>44677.760420775463</v>
      </c>
      <c r="C37655">
        <v>15.370699999999999</v>
      </c>
      <c r="D37655">
        <v>67.391999999999996</v>
      </c>
      <c r="E37655">
        <v>14.761699999999999</v>
      </c>
      <c r="F37655">
        <v>69.622</v>
      </c>
      <c r="G37655">
        <f t="shared" si="4776"/>
        <v>0.60899999999999999</v>
      </c>
      <c r="H37655" s="4">
        <f t="shared" si="4777"/>
        <v>0.42906903995626172</v>
      </c>
      <c r="I37655" s="4">
        <f t="shared" si="4778"/>
        <v>9.9069039956261706E-2</v>
      </c>
      <c r="J37655">
        <f t="shared" si="4783"/>
        <v>1.0840936582293914</v>
      </c>
      <c r="L37655">
        <f t="shared" si="4779"/>
        <v>2022</v>
      </c>
      <c r="M37655">
        <f t="shared" si="4780"/>
        <v>4</v>
      </c>
      <c r="N37655">
        <f t="shared" si="4781"/>
        <v>26</v>
      </c>
      <c r="O37655">
        <f t="shared" si="4782"/>
        <v>1.0840936582293914</v>
      </c>
    </row>
    <row r="37656" spans="2:15" x14ac:dyDescent="0.25">
      <c r="B37656" s="3">
        <v>44677.7708375</v>
      </c>
      <c r="C37656">
        <v>15.366</v>
      </c>
      <c r="D37656">
        <v>67.391999999999996</v>
      </c>
      <c r="E37656">
        <v>14.760199999999999</v>
      </c>
      <c r="F37656">
        <v>69.622</v>
      </c>
      <c r="G37656">
        <f t="shared" si="4776"/>
        <v>0.60580000000000034</v>
      </c>
      <c r="H37656" s="4">
        <f t="shared" si="4777"/>
        <v>0.42681448999261656</v>
      </c>
      <c r="I37656" s="4">
        <f t="shared" si="4778"/>
        <v>9.6814489992616548E-2</v>
      </c>
      <c r="J37656">
        <f t="shared" si="4783"/>
        <v>0.99633326992851123</v>
      </c>
      <c r="L37656">
        <f t="shared" si="4779"/>
        <v>2022</v>
      </c>
      <c r="M37656">
        <f t="shared" si="4780"/>
        <v>4</v>
      </c>
      <c r="N37656">
        <f t="shared" si="4781"/>
        <v>26</v>
      </c>
      <c r="O37656">
        <f t="shared" si="4782"/>
        <v>0.99633326992851123</v>
      </c>
    </row>
    <row r="37657" spans="2:15" x14ac:dyDescent="0.25">
      <c r="B37657" s="3">
        <v>44677.781254224537</v>
      </c>
      <c r="C37657">
        <v>15.3636</v>
      </c>
      <c r="D37657">
        <v>67.563999999999993</v>
      </c>
      <c r="E37657">
        <v>14.755800000000001</v>
      </c>
      <c r="F37657">
        <v>69.622</v>
      </c>
      <c r="G37657">
        <f t="shared" si="4776"/>
        <v>0.60779999999999923</v>
      </c>
      <c r="H37657" s="4">
        <f t="shared" si="4777"/>
        <v>0.42822358371989416</v>
      </c>
      <c r="I37657" s="4">
        <f t="shared" si="4778"/>
        <v>9.8223583719894147E-2</v>
      </c>
      <c r="J37657">
        <f t="shared" si="4783"/>
        <v>1.0505511474215463</v>
      </c>
      <c r="L37657">
        <f t="shared" si="4779"/>
        <v>2022</v>
      </c>
      <c r="M37657">
        <f t="shared" si="4780"/>
        <v>4</v>
      </c>
      <c r="N37657">
        <f t="shared" si="4781"/>
        <v>26</v>
      </c>
      <c r="O37657">
        <f t="shared" si="4782"/>
        <v>1.0505511474215463</v>
      </c>
    </row>
    <row r="37658" spans="2:15" x14ac:dyDescent="0.25">
      <c r="B37658" s="3">
        <v>44677.791670949075</v>
      </c>
      <c r="C37658">
        <v>15.3636</v>
      </c>
      <c r="D37658">
        <v>67.563999999999993</v>
      </c>
      <c r="E37658">
        <v>14.758800000000001</v>
      </c>
      <c r="F37658">
        <v>69.622</v>
      </c>
      <c r="G37658">
        <f t="shared" si="4776"/>
        <v>0.60479999999999912</v>
      </c>
      <c r="H37658" s="4">
        <f t="shared" si="4777"/>
        <v>0.42610994312897654</v>
      </c>
      <c r="I37658" s="4">
        <f t="shared" si="4778"/>
        <v>9.6109943128976527E-2</v>
      </c>
      <c r="J37658">
        <f t="shared" si="4783"/>
        <v>0.97000157288756372</v>
      </c>
      <c r="L37658">
        <f t="shared" si="4779"/>
        <v>2022</v>
      </c>
      <c r="M37658">
        <f t="shared" si="4780"/>
        <v>4</v>
      </c>
      <c r="N37658">
        <f t="shared" si="4781"/>
        <v>26</v>
      </c>
      <c r="O37658">
        <f t="shared" si="4782"/>
        <v>0.97000157288756372</v>
      </c>
    </row>
    <row r="37659" spans="2:15" x14ac:dyDescent="0.25">
      <c r="B37659" s="3">
        <v>44677.802087673612</v>
      </c>
      <c r="C37659">
        <v>15.365</v>
      </c>
      <c r="D37659">
        <v>67.563999999999993</v>
      </c>
      <c r="E37659">
        <v>14.758800000000001</v>
      </c>
      <c r="F37659">
        <v>69.622</v>
      </c>
      <c r="G37659">
        <f t="shared" si="4776"/>
        <v>0.60619999999999941</v>
      </c>
      <c r="H37659" s="4">
        <f t="shared" si="4777"/>
        <v>0.42709630873807147</v>
      </c>
      <c r="I37659" s="4">
        <f t="shared" si="4778"/>
        <v>9.7096308738071457E-2</v>
      </c>
      <c r="J37659">
        <f t="shared" si="4783"/>
        <v>1.0070100973151848</v>
      </c>
      <c r="L37659">
        <f t="shared" si="4779"/>
        <v>2022</v>
      </c>
      <c r="M37659">
        <f t="shared" si="4780"/>
        <v>4</v>
      </c>
      <c r="N37659">
        <f t="shared" si="4781"/>
        <v>26</v>
      </c>
      <c r="O37659">
        <f t="shared" si="4782"/>
        <v>1.0070100973151848</v>
      </c>
    </row>
    <row r="37660" spans="2:15" x14ac:dyDescent="0.25">
      <c r="B37660" s="3">
        <v>44677.812504398149</v>
      </c>
      <c r="C37660">
        <v>15.365</v>
      </c>
      <c r="D37660">
        <v>67.563999999999993</v>
      </c>
      <c r="E37660">
        <v>14.760199999999999</v>
      </c>
      <c r="F37660">
        <v>69.622</v>
      </c>
      <c r="G37660">
        <f t="shared" si="4776"/>
        <v>0.60480000000000089</v>
      </c>
      <c r="H37660" s="4">
        <f t="shared" si="4777"/>
        <v>0.42610994312897771</v>
      </c>
      <c r="I37660" s="4">
        <f t="shared" si="4778"/>
        <v>9.6109943128977693E-2</v>
      </c>
      <c r="J37660">
        <f t="shared" si="4783"/>
        <v>0.97000157288760858</v>
      </c>
      <c r="L37660">
        <f t="shared" si="4779"/>
        <v>2022</v>
      </c>
      <c r="M37660">
        <f t="shared" si="4780"/>
        <v>4</v>
      </c>
      <c r="N37660">
        <f t="shared" si="4781"/>
        <v>26</v>
      </c>
      <c r="O37660">
        <f t="shared" si="4782"/>
        <v>0.97000157288760858</v>
      </c>
    </row>
    <row r="37661" spans="2:15" x14ac:dyDescent="0.25">
      <c r="B37661" s="3">
        <v>44677.822921122686</v>
      </c>
      <c r="C37661">
        <v>15.3666</v>
      </c>
      <c r="D37661">
        <v>67.563999999999993</v>
      </c>
      <c r="E37661">
        <v>14.761699999999999</v>
      </c>
      <c r="F37661">
        <v>69.622</v>
      </c>
      <c r="G37661">
        <f t="shared" si="4776"/>
        <v>0.60490000000000066</v>
      </c>
      <c r="H37661" s="4">
        <f t="shared" si="4777"/>
        <v>0.42618039781534151</v>
      </c>
      <c r="I37661" s="4">
        <f t="shared" si="4778"/>
        <v>9.618039781534149E-2</v>
      </c>
      <c r="J37661">
        <f t="shared" si="4783"/>
        <v>0.97261169772235501</v>
      </c>
      <c r="L37661">
        <f t="shared" si="4779"/>
        <v>2022</v>
      </c>
      <c r="M37661">
        <f t="shared" si="4780"/>
        <v>4</v>
      </c>
      <c r="N37661">
        <f t="shared" si="4781"/>
        <v>26</v>
      </c>
      <c r="O37661">
        <f t="shared" si="4782"/>
        <v>0.97261169772235501</v>
      </c>
    </row>
    <row r="37662" spans="2:15" x14ac:dyDescent="0.25">
      <c r="B37662" s="3">
        <v>44677.833337847223</v>
      </c>
      <c r="C37662">
        <v>15.3696</v>
      </c>
      <c r="D37662">
        <v>67.563999999999993</v>
      </c>
      <c r="E37662">
        <v>14.7646</v>
      </c>
      <c r="F37662">
        <v>69.622</v>
      </c>
      <c r="G37662">
        <f t="shared" si="4776"/>
        <v>0.60500000000000043</v>
      </c>
      <c r="H37662" s="4">
        <f t="shared" si="4777"/>
        <v>0.4262508525017053</v>
      </c>
      <c r="I37662" s="4">
        <f t="shared" si="4778"/>
        <v>9.6250852501705286E-2</v>
      </c>
      <c r="J37662">
        <f t="shared" si="4783"/>
        <v>0.97522692699819624</v>
      </c>
      <c r="L37662">
        <f t="shared" si="4779"/>
        <v>2022</v>
      </c>
      <c r="M37662">
        <f t="shared" si="4780"/>
        <v>4</v>
      </c>
      <c r="N37662">
        <f t="shared" si="4781"/>
        <v>26</v>
      </c>
      <c r="O37662">
        <f t="shared" si="4782"/>
        <v>0.97522692699819624</v>
      </c>
    </row>
    <row r="37663" spans="2:15" x14ac:dyDescent="0.25">
      <c r="B37663" s="3">
        <v>44677.843754571761</v>
      </c>
      <c r="C37663">
        <v>15.3696</v>
      </c>
      <c r="D37663">
        <v>67.563999999999993</v>
      </c>
      <c r="E37663">
        <v>14.7676</v>
      </c>
      <c r="F37663">
        <v>69.622</v>
      </c>
      <c r="G37663">
        <f t="shared" si="4776"/>
        <v>0.60200000000000031</v>
      </c>
      <c r="H37663" s="4">
        <f t="shared" si="4777"/>
        <v>0.42413721191078774</v>
      </c>
      <c r="I37663" s="4">
        <f t="shared" si="4778"/>
        <v>9.4137211910787721E-2</v>
      </c>
      <c r="J37663">
        <f t="shared" si="4783"/>
        <v>0.89896526231076324</v>
      </c>
      <c r="L37663">
        <f t="shared" si="4779"/>
        <v>2022</v>
      </c>
      <c r="M37663">
        <f t="shared" si="4780"/>
        <v>4</v>
      </c>
      <c r="N37663">
        <f t="shared" si="4781"/>
        <v>26</v>
      </c>
      <c r="O37663">
        <f t="shared" si="4782"/>
        <v>0.89896526231076324</v>
      </c>
    </row>
    <row r="37664" spans="2:15" x14ac:dyDescent="0.25">
      <c r="B37664" s="3">
        <v>44677.854171296298</v>
      </c>
      <c r="C37664">
        <v>15.3711</v>
      </c>
      <c r="D37664">
        <v>67.563999999999993</v>
      </c>
      <c r="E37664">
        <v>14.766999999999999</v>
      </c>
      <c r="F37664">
        <v>69.448999999999998</v>
      </c>
      <c r="G37664">
        <f t="shared" si="4776"/>
        <v>0.60410000000000075</v>
      </c>
      <c r="H37664" s="4">
        <f t="shared" si="4777"/>
        <v>0.42561676032443024</v>
      </c>
      <c r="I37664" s="4">
        <f t="shared" si="4778"/>
        <v>9.5616760324430228E-2</v>
      </c>
      <c r="J37664">
        <f t="shared" si="4783"/>
        <v>0.95187310029155303</v>
      </c>
      <c r="L37664">
        <f t="shared" si="4779"/>
        <v>2022</v>
      </c>
      <c r="M37664">
        <f t="shared" si="4780"/>
        <v>4</v>
      </c>
      <c r="N37664">
        <f t="shared" si="4781"/>
        <v>26</v>
      </c>
      <c r="O37664">
        <f t="shared" si="4782"/>
        <v>0.95187310029155303</v>
      </c>
    </row>
    <row r="37665" spans="2:15" x14ac:dyDescent="0.25">
      <c r="B37665" s="3">
        <v>44677.864588020835</v>
      </c>
      <c r="C37665">
        <v>15.3696</v>
      </c>
      <c r="D37665">
        <v>67.563999999999993</v>
      </c>
      <c r="E37665">
        <v>14.7699</v>
      </c>
      <c r="F37665">
        <v>69.448999999999998</v>
      </c>
      <c r="G37665">
        <f t="shared" si="4776"/>
        <v>0.59970000000000034</v>
      </c>
      <c r="H37665" s="4">
        <f t="shared" si="4777"/>
        <v>0.42251675412441758</v>
      </c>
      <c r="I37665" s="4">
        <f t="shared" si="4778"/>
        <v>9.2516754124417566E-2</v>
      </c>
      <c r="J37665">
        <f t="shared" si="4783"/>
        <v>0.84350859887402452</v>
      </c>
      <c r="L37665">
        <f t="shared" si="4779"/>
        <v>2022</v>
      </c>
      <c r="M37665">
        <f t="shared" si="4780"/>
        <v>4</v>
      </c>
      <c r="N37665">
        <f t="shared" si="4781"/>
        <v>26</v>
      </c>
      <c r="O37665">
        <f t="shared" si="4782"/>
        <v>0.84350859887402452</v>
      </c>
    </row>
    <row r="37666" spans="2:15" x14ac:dyDescent="0.25">
      <c r="B37666" s="3">
        <v>44677.875004745372</v>
      </c>
      <c r="C37666">
        <v>15.3741</v>
      </c>
      <c r="D37666">
        <v>67.563999999999993</v>
      </c>
      <c r="E37666">
        <v>14.7685</v>
      </c>
      <c r="F37666">
        <v>69.448999999999998</v>
      </c>
      <c r="G37666">
        <f t="shared" si="4776"/>
        <v>0.6056000000000008</v>
      </c>
      <c r="H37666" s="4">
        <f t="shared" si="4777"/>
        <v>0.42667358061988908</v>
      </c>
      <c r="I37666" s="4">
        <f t="shared" si="4778"/>
        <v>9.6673580619889066E-2</v>
      </c>
      <c r="J37666">
        <f t="shared" si="4783"/>
        <v>0.99102584529164661</v>
      </c>
      <c r="L37666">
        <f t="shared" si="4779"/>
        <v>2022</v>
      </c>
      <c r="M37666">
        <f t="shared" si="4780"/>
        <v>4</v>
      </c>
      <c r="N37666">
        <f t="shared" si="4781"/>
        <v>26</v>
      </c>
      <c r="O37666">
        <f t="shared" si="4782"/>
        <v>0.99102584529164661</v>
      </c>
    </row>
    <row r="37667" spans="2:15" x14ac:dyDescent="0.25">
      <c r="B37667" s="3">
        <v>44677.885421469909</v>
      </c>
      <c r="C37667">
        <v>15.3741</v>
      </c>
      <c r="D37667">
        <v>67.563999999999993</v>
      </c>
      <c r="E37667">
        <v>14.773</v>
      </c>
      <c r="F37667">
        <v>69.448999999999998</v>
      </c>
      <c r="G37667">
        <f t="shared" si="4776"/>
        <v>0.60110000000000063</v>
      </c>
      <c r="H37667" s="4">
        <f t="shared" si="4777"/>
        <v>0.42350311973351262</v>
      </c>
      <c r="I37667" s="4">
        <f t="shared" si="4778"/>
        <v>9.3503119733512607E-2</v>
      </c>
      <c r="J37667">
        <f t="shared" si="4783"/>
        <v>0.87695867294009988</v>
      </c>
      <c r="L37667">
        <f t="shared" si="4779"/>
        <v>2022</v>
      </c>
      <c r="M37667">
        <f t="shared" si="4780"/>
        <v>4</v>
      </c>
      <c r="N37667">
        <f t="shared" si="4781"/>
        <v>26</v>
      </c>
      <c r="O37667">
        <f t="shared" si="4782"/>
        <v>0.87695867294009988</v>
      </c>
    </row>
    <row r="37668" spans="2:15" x14ac:dyDescent="0.25">
      <c r="B37668" s="3">
        <v>44677.895838194447</v>
      </c>
      <c r="C37668">
        <v>15.377800000000001</v>
      </c>
      <c r="D37668">
        <v>67.734999999999999</v>
      </c>
      <c r="E37668">
        <v>14.775399999999999</v>
      </c>
      <c r="F37668">
        <v>69.278000000000006</v>
      </c>
      <c r="G37668">
        <f t="shared" si="4776"/>
        <v>0.60240000000000116</v>
      </c>
      <c r="H37668" s="4">
        <f t="shared" si="4777"/>
        <v>0.42441903065624392</v>
      </c>
      <c r="I37668" s="4">
        <f t="shared" si="4778"/>
        <v>9.4419030656243907E-2</v>
      </c>
      <c r="J37668">
        <f t="shared" si="4783"/>
        <v>0.90887375159839101</v>
      </c>
      <c r="L37668">
        <f t="shared" si="4779"/>
        <v>2022</v>
      </c>
      <c r="M37668">
        <f t="shared" si="4780"/>
        <v>4</v>
      </c>
      <c r="N37668">
        <f t="shared" si="4781"/>
        <v>26</v>
      </c>
      <c r="O37668">
        <f t="shared" si="4782"/>
        <v>0.90887375159839101</v>
      </c>
    </row>
    <row r="37669" spans="2:15" x14ac:dyDescent="0.25">
      <c r="B37669" s="3">
        <v>44677.906254918984</v>
      </c>
      <c r="C37669">
        <v>15.380800000000001</v>
      </c>
      <c r="D37669">
        <v>67.734999999999999</v>
      </c>
      <c r="E37669">
        <v>14.7783</v>
      </c>
      <c r="F37669">
        <v>69.278000000000006</v>
      </c>
      <c r="G37669">
        <f t="shared" si="4776"/>
        <v>0.60250000000000092</v>
      </c>
      <c r="H37669" s="4">
        <f t="shared" si="4777"/>
        <v>0.42448948534260766</v>
      </c>
      <c r="I37669" s="4">
        <f t="shared" si="4778"/>
        <v>9.4489485342607649E-2</v>
      </c>
      <c r="J37669">
        <f t="shared" si="4783"/>
        <v>0.91136323242770856</v>
      </c>
      <c r="L37669">
        <f t="shared" si="4779"/>
        <v>2022</v>
      </c>
      <c r="M37669">
        <f t="shared" si="4780"/>
        <v>4</v>
      </c>
      <c r="N37669">
        <f t="shared" si="4781"/>
        <v>26</v>
      </c>
      <c r="O37669">
        <f t="shared" si="4782"/>
        <v>0.91136323242770856</v>
      </c>
    </row>
    <row r="37670" spans="2:15" x14ac:dyDescent="0.25">
      <c r="B37670" s="3">
        <v>44677.916671643521</v>
      </c>
      <c r="C37670">
        <v>15.380800000000001</v>
      </c>
      <c r="D37670">
        <v>67.734999999999999</v>
      </c>
      <c r="E37670">
        <v>14.7812</v>
      </c>
      <c r="F37670">
        <v>69.278000000000006</v>
      </c>
      <c r="G37670">
        <f t="shared" si="4776"/>
        <v>0.59960000000000058</v>
      </c>
      <c r="H37670" s="4">
        <f t="shared" si="4777"/>
        <v>0.42244629943805379</v>
      </c>
      <c r="I37670" s="4">
        <f t="shared" si="4778"/>
        <v>9.2446299438053769E-2</v>
      </c>
      <c r="J37670">
        <f t="shared" si="4783"/>
        <v>0.84115538888478036</v>
      </c>
      <c r="L37670">
        <f t="shared" si="4779"/>
        <v>2022</v>
      </c>
      <c r="M37670">
        <f t="shared" si="4780"/>
        <v>4</v>
      </c>
      <c r="N37670">
        <f t="shared" si="4781"/>
        <v>26</v>
      </c>
      <c r="O37670">
        <f t="shared" si="4782"/>
        <v>0.84115538888478036</v>
      </c>
    </row>
    <row r="37671" spans="2:15" x14ac:dyDescent="0.25">
      <c r="B37671" s="3">
        <v>44677.927088368058</v>
      </c>
      <c r="C37671">
        <v>15.383900000000001</v>
      </c>
      <c r="D37671">
        <v>67.734999999999999</v>
      </c>
      <c r="E37671">
        <v>14.7827</v>
      </c>
      <c r="F37671">
        <v>69.278000000000006</v>
      </c>
      <c r="G37671">
        <f t="shared" si="4776"/>
        <v>0.6012000000000004</v>
      </c>
      <c r="H37671" s="4">
        <f t="shared" si="4777"/>
        <v>0.42357357441987636</v>
      </c>
      <c r="I37671" s="4">
        <f t="shared" si="4778"/>
        <v>9.3573574419876349E-2</v>
      </c>
      <c r="J37671">
        <f t="shared" si="4783"/>
        <v>0.87938428878723163</v>
      </c>
      <c r="L37671">
        <f t="shared" si="4779"/>
        <v>2022</v>
      </c>
      <c r="M37671">
        <f t="shared" si="4780"/>
        <v>4</v>
      </c>
      <c r="N37671">
        <f t="shared" si="4781"/>
        <v>26</v>
      </c>
      <c r="O37671">
        <f t="shared" si="4782"/>
        <v>0.87938428878723163</v>
      </c>
    </row>
    <row r="37672" spans="2:15" x14ac:dyDescent="0.25">
      <c r="B37672" s="3">
        <v>44677.937505092596</v>
      </c>
      <c r="C37672">
        <v>15.3855</v>
      </c>
      <c r="D37672">
        <v>67.734999999999999</v>
      </c>
      <c r="E37672">
        <v>14.785600000000001</v>
      </c>
      <c r="F37672">
        <v>69.278000000000006</v>
      </c>
      <c r="G37672">
        <f t="shared" ref="G37672:G37735" si="4784">C37672-E37672</f>
        <v>0.59989999999999988</v>
      </c>
      <c r="H37672" s="4">
        <f t="shared" ref="H37672:H37735" si="4785">1000*G37672/2.2/(2.54^2)/100</f>
        <v>0.42265766349714506</v>
      </c>
      <c r="I37672" s="4">
        <f t="shared" ref="I37672:I37735" si="4786">H37672-($Y$1-$Y$2)/100</f>
        <v>9.2657663497145049E-2</v>
      </c>
      <c r="J37672">
        <f t="shared" si="4783"/>
        <v>0.84822937823077493</v>
      </c>
      <c r="L37672">
        <f t="shared" si="4779"/>
        <v>2022</v>
      </c>
      <c r="M37672">
        <f t="shared" si="4780"/>
        <v>4</v>
      </c>
      <c r="N37672">
        <f t="shared" si="4781"/>
        <v>26</v>
      </c>
      <c r="O37672">
        <f t="shared" si="4782"/>
        <v>0.84822937823077493</v>
      </c>
    </row>
    <row r="37673" spans="2:15" x14ac:dyDescent="0.25">
      <c r="B37673" s="3">
        <v>44677.947921817133</v>
      </c>
      <c r="C37673">
        <v>15.388500000000001</v>
      </c>
      <c r="D37673">
        <v>67.734999999999999</v>
      </c>
      <c r="E37673">
        <v>14.787000000000001</v>
      </c>
      <c r="F37673">
        <v>69.278000000000006</v>
      </c>
      <c r="G37673">
        <f t="shared" si="4784"/>
        <v>0.6014999999999997</v>
      </c>
      <c r="H37673" s="4">
        <f t="shared" si="4785"/>
        <v>0.42378493847896759</v>
      </c>
      <c r="I37673" s="4">
        <f t="shared" si="4786"/>
        <v>9.3784938478967572E-2</v>
      </c>
      <c r="J37673">
        <f t="shared" si="4783"/>
        <v>0.88669041617325495</v>
      </c>
      <c r="L37673">
        <f t="shared" si="4779"/>
        <v>2022</v>
      </c>
      <c r="M37673">
        <f t="shared" si="4780"/>
        <v>4</v>
      </c>
      <c r="N37673">
        <f t="shared" si="4781"/>
        <v>26</v>
      </c>
      <c r="O37673">
        <f t="shared" si="4782"/>
        <v>0.88669041617325495</v>
      </c>
    </row>
    <row r="37674" spans="2:15" x14ac:dyDescent="0.25">
      <c r="B37674" s="3">
        <v>44677.95833854167</v>
      </c>
      <c r="C37674">
        <v>15.386900000000001</v>
      </c>
      <c r="D37674">
        <v>67.734999999999999</v>
      </c>
      <c r="E37674">
        <v>14.787000000000001</v>
      </c>
      <c r="F37674">
        <v>69.278000000000006</v>
      </c>
      <c r="G37674">
        <f t="shared" si="4784"/>
        <v>0.59989999999999988</v>
      </c>
      <c r="H37674" s="4">
        <f t="shared" si="4785"/>
        <v>0.42265766349714506</v>
      </c>
      <c r="I37674" s="4">
        <f t="shared" si="4786"/>
        <v>9.2657663497145049E-2</v>
      </c>
      <c r="J37674">
        <f t="shared" si="4783"/>
        <v>0.84822937823077493</v>
      </c>
      <c r="L37674">
        <f t="shared" si="4779"/>
        <v>2022</v>
      </c>
      <c r="M37674">
        <f t="shared" si="4780"/>
        <v>4</v>
      </c>
      <c r="N37674">
        <f t="shared" si="4781"/>
        <v>26</v>
      </c>
      <c r="O37674">
        <f t="shared" si="4782"/>
        <v>0.84822937823077493</v>
      </c>
    </row>
    <row r="37675" spans="2:15" x14ac:dyDescent="0.25">
      <c r="B37675" s="3">
        <v>44677.968755266207</v>
      </c>
      <c r="C37675">
        <v>15.388500000000001</v>
      </c>
      <c r="D37675">
        <v>67.734999999999999</v>
      </c>
      <c r="E37675">
        <v>14.7866</v>
      </c>
      <c r="F37675">
        <v>69.106999999999999</v>
      </c>
      <c r="G37675">
        <f t="shared" si="4784"/>
        <v>0.60190000000000055</v>
      </c>
      <c r="H37675" s="4">
        <f t="shared" si="4785"/>
        <v>0.42406675722442388</v>
      </c>
      <c r="I37675" s="4">
        <f t="shared" si="4786"/>
        <v>9.4066757224423869E-2</v>
      </c>
      <c r="J37675">
        <f t="shared" si="4783"/>
        <v>0.89650046774129533</v>
      </c>
      <c r="L37675">
        <f t="shared" si="4779"/>
        <v>2022</v>
      </c>
      <c r="M37675">
        <f t="shared" si="4780"/>
        <v>4</v>
      </c>
      <c r="N37675">
        <f t="shared" si="4781"/>
        <v>26</v>
      </c>
      <c r="O37675">
        <f t="shared" si="4782"/>
        <v>0.89650046774129533</v>
      </c>
    </row>
    <row r="37676" spans="2:15" x14ac:dyDescent="0.25">
      <c r="B37676" s="3">
        <v>44677.979171990744</v>
      </c>
      <c r="C37676">
        <v>15.383900000000001</v>
      </c>
      <c r="D37676">
        <v>67.734999999999999</v>
      </c>
      <c r="E37676">
        <v>14.7822</v>
      </c>
      <c r="F37676">
        <v>69.106999999999999</v>
      </c>
      <c r="G37676">
        <f t="shared" si="4784"/>
        <v>0.60170000000000101</v>
      </c>
      <c r="H37676" s="4">
        <f t="shared" si="4785"/>
        <v>0.42392584785169629</v>
      </c>
      <c r="I37676" s="4">
        <f t="shared" si="4786"/>
        <v>9.3925847851696276E-2</v>
      </c>
      <c r="J37676">
        <f t="shared" si="4783"/>
        <v>0.89158562889124104</v>
      </c>
      <c r="L37676">
        <f t="shared" si="4779"/>
        <v>2022</v>
      </c>
      <c r="M37676">
        <f t="shared" si="4780"/>
        <v>4</v>
      </c>
      <c r="N37676">
        <f t="shared" si="4781"/>
        <v>26</v>
      </c>
      <c r="O37676">
        <f t="shared" si="4782"/>
        <v>0.89158562889124104</v>
      </c>
    </row>
    <row r="37677" spans="2:15" x14ac:dyDescent="0.25">
      <c r="B37677" s="3">
        <v>44677.989588715274</v>
      </c>
      <c r="C37677">
        <v>15.382300000000001</v>
      </c>
      <c r="D37677">
        <v>67.734999999999999</v>
      </c>
      <c r="E37677">
        <v>14.7866</v>
      </c>
      <c r="F37677">
        <v>69.106999999999999</v>
      </c>
      <c r="G37677">
        <f t="shared" si="4784"/>
        <v>0.59570000000000078</v>
      </c>
      <c r="H37677" s="4">
        <f t="shared" si="4785"/>
        <v>0.41969856666986111</v>
      </c>
      <c r="I37677" s="4">
        <f t="shared" si="4786"/>
        <v>8.9698566669861091E-2</v>
      </c>
      <c r="J37677">
        <f t="shared" si="4783"/>
        <v>0.75304763772872629</v>
      </c>
      <c r="L37677">
        <f t="shared" si="4779"/>
        <v>2022</v>
      </c>
      <c r="M37677">
        <f t="shared" si="4780"/>
        <v>4</v>
      </c>
      <c r="N37677">
        <f t="shared" si="4781"/>
        <v>26</v>
      </c>
      <c r="O37677">
        <f t="shared" si="4782"/>
        <v>0.75304763772872629</v>
      </c>
    </row>
    <row r="37678" spans="2:15" x14ac:dyDescent="0.25">
      <c r="B37678" s="3">
        <v>44678.000005439812</v>
      </c>
      <c r="C37678">
        <v>15.3855</v>
      </c>
      <c r="D37678">
        <v>67.734999999999999</v>
      </c>
      <c r="E37678">
        <v>14.786199999999999</v>
      </c>
      <c r="F37678">
        <v>68.933999999999997</v>
      </c>
      <c r="G37678">
        <f t="shared" si="4784"/>
        <v>0.59930000000000128</v>
      </c>
      <c r="H37678" s="4">
        <f t="shared" si="4785"/>
        <v>0.42223493537896262</v>
      </c>
      <c r="I37678" s="4">
        <f t="shared" si="4786"/>
        <v>9.2234935378962601E-2</v>
      </c>
      <c r="J37678">
        <f t="shared" si="4783"/>
        <v>0.83412440481220607</v>
      </c>
      <c r="L37678">
        <f t="shared" si="4779"/>
        <v>2022</v>
      </c>
      <c r="M37678">
        <f t="shared" si="4780"/>
        <v>4</v>
      </c>
      <c r="N37678">
        <f t="shared" si="4781"/>
        <v>27</v>
      </c>
      <c r="O37678">
        <f t="shared" si="4782"/>
        <v>0.83412440481220607</v>
      </c>
    </row>
    <row r="37679" spans="2:15" x14ac:dyDescent="0.25">
      <c r="B37679" s="3">
        <v>44678.010422164349</v>
      </c>
      <c r="C37679">
        <v>15.385899999999999</v>
      </c>
      <c r="D37679">
        <v>67.906000000000006</v>
      </c>
      <c r="E37679">
        <v>14.786199999999999</v>
      </c>
      <c r="F37679">
        <v>68.933999999999997</v>
      </c>
      <c r="G37679">
        <f t="shared" si="4784"/>
        <v>0.59970000000000034</v>
      </c>
      <c r="H37679" s="4">
        <f t="shared" si="4785"/>
        <v>0.42251675412441758</v>
      </c>
      <c r="I37679" s="4">
        <f t="shared" si="4786"/>
        <v>9.2516754124417566E-2</v>
      </c>
      <c r="J37679">
        <f t="shared" si="4783"/>
        <v>0.84350859887402452</v>
      </c>
      <c r="L37679">
        <f t="shared" si="4779"/>
        <v>2022</v>
      </c>
      <c r="M37679">
        <f t="shared" si="4780"/>
        <v>4</v>
      </c>
      <c r="N37679">
        <f t="shared" si="4781"/>
        <v>27</v>
      </c>
      <c r="O37679">
        <f t="shared" si="4782"/>
        <v>0.84350859887402452</v>
      </c>
    </row>
    <row r="37680" spans="2:15" x14ac:dyDescent="0.25">
      <c r="B37680" s="3">
        <v>44678.020838888886</v>
      </c>
      <c r="C37680">
        <v>15.385899999999999</v>
      </c>
      <c r="D37680">
        <v>67.906000000000006</v>
      </c>
      <c r="E37680">
        <v>14.784599999999999</v>
      </c>
      <c r="F37680">
        <v>68.933999999999997</v>
      </c>
      <c r="G37680">
        <f t="shared" si="4784"/>
        <v>0.60130000000000017</v>
      </c>
      <c r="H37680" s="4">
        <f t="shared" si="4785"/>
        <v>0.42364402910624011</v>
      </c>
      <c r="I37680" s="4">
        <f t="shared" si="4786"/>
        <v>9.364402910624009E-2</v>
      </c>
      <c r="J37680">
        <f t="shared" si="4783"/>
        <v>0.88181478052673468</v>
      </c>
      <c r="L37680">
        <f t="shared" si="4779"/>
        <v>2022</v>
      </c>
      <c r="M37680">
        <f t="shared" si="4780"/>
        <v>4</v>
      </c>
      <c r="N37680">
        <f t="shared" si="4781"/>
        <v>27</v>
      </c>
      <c r="O37680">
        <f t="shared" si="4782"/>
        <v>0.88181478052673468</v>
      </c>
    </row>
    <row r="37681" spans="2:15" x14ac:dyDescent="0.25">
      <c r="B37681" s="3">
        <v>44678.031255613423</v>
      </c>
      <c r="C37681">
        <v>15.3843</v>
      </c>
      <c r="D37681">
        <v>67.906000000000006</v>
      </c>
      <c r="E37681">
        <v>14.7827</v>
      </c>
      <c r="F37681">
        <v>68.763000000000005</v>
      </c>
      <c r="G37681">
        <f t="shared" si="4784"/>
        <v>0.60159999999999947</v>
      </c>
      <c r="H37681" s="4">
        <f t="shared" si="4785"/>
        <v>0.42385539316533138</v>
      </c>
      <c r="I37681" s="4">
        <f t="shared" si="4786"/>
        <v>9.3855393165331369E-2</v>
      </c>
      <c r="J37681">
        <f t="shared" si="4783"/>
        <v>0.88913557233316054</v>
      </c>
      <c r="L37681">
        <f t="shared" si="4779"/>
        <v>2022</v>
      </c>
      <c r="M37681">
        <f t="shared" si="4780"/>
        <v>4</v>
      </c>
      <c r="N37681">
        <f t="shared" si="4781"/>
        <v>27</v>
      </c>
      <c r="O37681">
        <f t="shared" si="4782"/>
        <v>0.88913557233316054</v>
      </c>
    </row>
    <row r="37682" spans="2:15" x14ac:dyDescent="0.25">
      <c r="B37682" s="3">
        <v>44678.04167233796</v>
      </c>
      <c r="C37682">
        <v>15.3843</v>
      </c>
      <c r="D37682">
        <v>67.906000000000006</v>
      </c>
      <c r="E37682">
        <v>14.7812</v>
      </c>
      <c r="F37682">
        <v>68.763000000000005</v>
      </c>
      <c r="G37682">
        <f t="shared" si="4784"/>
        <v>0.60309999999999953</v>
      </c>
      <c r="H37682" s="4">
        <f t="shared" si="4785"/>
        <v>0.42491221346079017</v>
      </c>
      <c r="I37682" s="4">
        <f t="shared" si="4786"/>
        <v>9.4912213460790151E-2</v>
      </c>
      <c r="J37682">
        <f t="shared" si="4783"/>
        <v>0.9264044032008496</v>
      </c>
      <c r="L37682">
        <f t="shared" si="4779"/>
        <v>2022</v>
      </c>
      <c r="M37682">
        <f t="shared" si="4780"/>
        <v>4</v>
      </c>
      <c r="N37682">
        <f t="shared" si="4781"/>
        <v>27</v>
      </c>
      <c r="O37682">
        <f t="shared" si="4782"/>
        <v>0.9264044032008496</v>
      </c>
    </row>
    <row r="37683" spans="2:15" x14ac:dyDescent="0.25">
      <c r="B37683" s="3">
        <v>44678.052089062498</v>
      </c>
      <c r="C37683">
        <v>15.3813</v>
      </c>
      <c r="D37683">
        <v>67.906000000000006</v>
      </c>
      <c r="E37683">
        <v>14.7827</v>
      </c>
      <c r="F37683">
        <v>68.763000000000005</v>
      </c>
      <c r="G37683">
        <f t="shared" si="4784"/>
        <v>0.59859999999999935</v>
      </c>
      <c r="H37683" s="4">
        <f t="shared" si="4785"/>
        <v>0.42174175257441376</v>
      </c>
      <c r="I37683" s="4">
        <f t="shared" si="4786"/>
        <v>9.1741752574413749E-2</v>
      </c>
      <c r="J37683">
        <f t="shared" si="4783"/>
        <v>0.81788509844040047</v>
      </c>
      <c r="L37683">
        <f t="shared" si="4779"/>
        <v>2022</v>
      </c>
      <c r="M37683">
        <f t="shared" si="4780"/>
        <v>4</v>
      </c>
      <c r="N37683">
        <f t="shared" si="4781"/>
        <v>27</v>
      </c>
      <c r="O37683">
        <f t="shared" si="4782"/>
        <v>0.81788509844040047</v>
      </c>
    </row>
    <row r="37684" spans="2:15" x14ac:dyDescent="0.25">
      <c r="B37684" s="3">
        <v>44678.062505787035</v>
      </c>
      <c r="C37684">
        <v>15.3828</v>
      </c>
      <c r="D37684">
        <v>67.906000000000006</v>
      </c>
      <c r="E37684">
        <v>14.776300000000001</v>
      </c>
      <c r="F37684">
        <v>68.591999999999999</v>
      </c>
      <c r="G37684">
        <f t="shared" si="4784"/>
        <v>0.60649999999999871</v>
      </c>
      <c r="H37684" s="4">
        <f t="shared" si="4785"/>
        <v>0.42730767279716292</v>
      </c>
      <c r="I37684" s="4">
        <f t="shared" si="4786"/>
        <v>9.7307672797162903E-2</v>
      </c>
      <c r="J37684">
        <f t="shared" si="4783"/>
        <v>1.0150721461377732</v>
      </c>
      <c r="L37684">
        <f t="shared" si="4779"/>
        <v>2022</v>
      </c>
      <c r="M37684">
        <f t="shared" si="4780"/>
        <v>4</v>
      </c>
      <c r="N37684">
        <f t="shared" si="4781"/>
        <v>27</v>
      </c>
      <c r="O37684">
        <f t="shared" si="4782"/>
        <v>1.0150721461377732</v>
      </c>
    </row>
    <row r="37685" spans="2:15" x14ac:dyDescent="0.25">
      <c r="B37685" s="3">
        <v>44678.072916666664</v>
      </c>
      <c r="C37685">
        <v>15.3782</v>
      </c>
      <c r="D37685">
        <v>67.906000000000006</v>
      </c>
      <c r="E37685">
        <v>14.774800000000001</v>
      </c>
      <c r="F37685">
        <v>68.591999999999999</v>
      </c>
      <c r="G37685">
        <f t="shared" si="4784"/>
        <v>0.60339999999999883</v>
      </c>
      <c r="H37685" s="4">
        <f t="shared" si="4785"/>
        <v>0.4251235775198815</v>
      </c>
      <c r="I37685" s="4">
        <f t="shared" si="4786"/>
        <v>9.5123577519881486E-2</v>
      </c>
      <c r="J37685">
        <f t="shared" si="4783"/>
        <v>0.9339923071481554</v>
      </c>
      <c r="L37685">
        <f t="shared" si="4779"/>
        <v>2022</v>
      </c>
      <c r="M37685">
        <f t="shared" si="4780"/>
        <v>4</v>
      </c>
      <c r="N37685">
        <f t="shared" si="4781"/>
        <v>27</v>
      </c>
      <c r="O37685">
        <f t="shared" si="4782"/>
        <v>0.9339923071481554</v>
      </c>
    </row>
    <row r="37686" spans="2:15" x14ac:dyDescent="0.25">
      <c r="B37686" s="3">
        <v>44678.083333333336</v>
      </c>
      <c r="C37686">
        <v>15.376799999999999</v>
      </c>
      <c r="D37686">
        <v>67.906000000000006</v>
      </c>
      <c r="E37686">
        <v>14.773400000000001</v>
      </c>
      <c r="F37686">
        <v>68.591999999999999</v>
      </c>
      <c r="G37686">
        <f t="shared" si="4784"/>
        <v>0.60339999999999883</v>
      </c>
      <c r="H37686" s="4">
        <f t="shared" si="4785"/>
        <v>0.4251235775198815</v>
      </c>
      <c r="I37686" s="4">
        <f t="shared" si="4786"/>
        <v>9.5123577519881486E-2</v>
      </c>
      <c r="J37686">
        <f t="shared" si="4783"/>
        <v>0.9339923071481554</v>
      </c>
      <c r="L37686">
        <f t="shared" si="4779"/>
        <v>2022</v>
      </c>
      <c r="M37686">
        <f t="shared" si="4780"/>
        <v>4</v>
      </c>
      <c r="N37686">
        <f t="shared" si="4781"/>
        <v>27</v>
      </c>
      <c r="O37686">
        <f t="shared" si="4782"/>
        <v>0.9339923071481554</v>
      </c>
    </row>
    <row r="37687" spans="2:15" x14ac:dyDescent="0.25">
      <c r="B37687" s="3">
        <v>44678.093750057873</v>
      </c>
      <c r="C37687">
        <v>15.3752</v>
      </c>
      <c r="D37687">
        <v>67.906000000000006</v>
      </c>
      <c r="E37687">
        <v>14.7705</v>
      </c>
      <c r="F37687">
        <v>68.591999999999999</v>
      </c>
      <c r="G37687">
        <f t="shared" si="4784"/>
        <v>0.60469999999999935</v>
      </c>
      <c r="H37687" s="4">
        <f t="shared" si="4785"/>
        <v>0.42603948844261275</v>
      </c>
      <c r="I37687" s="4">
        <f t="shared" si="4786"/>
        <v>9.603948844261273E-2</v>
      </c>
      <c r="J37687">
        <f t="shared" si="4783"/>
        <v>0.96739654626192084</v>
      </c>
      <c r="L37687">
        <f t="shared" si="4779"/>
        <v>2022</v>
      </c>
      <c r="M37687">
        <f t="shared" si="4780"/>
        <v>4</v>
      </c>
      <c r="N37687">
        <f t="shared" si="4781"/>
        <v>27</v>
      </c>
      <c r="O37687">
        <f t="shared" si="4782"/>
        <v>0.96739654626192084</v>
      </c>
    </row>
    <row r="37688" spans="2:15" x14ac:dyDescent="0.25">
      <c r="B37688" s="3">
        <v>44678.10416678241</v>
      </c>
      <c r="C37688">
        <v>15.3721</v>
      </c>
      <c r="D37688">
        <v>67.906000000000006</v>
      </c>
      <c r="E37688">
        <v>14.7699</v>
      </c>
      <c r="F37688">
        <v>68.421000000000006</v>
      </c>
      <c r="G37688">
        <f t="shared" si="4784"/>
        <v>0.60219999999999985</v>
      </c>
      <c r="H37688" s="4">
        <f t="shared" si="4785"/>
        <v>0.42427812128351511</v>
      </c>
      <c r="I37688" s="4">
        <f t="shared" si="4786"/>
        <v>9.4278121283515093E-2</v>
      </c>
      <c r="J37688">
        <f t="shared" si="4783"/>
        <v>0.9039096324552075</v>
      </c>
      <c r="L37688">
        <f t="shared" si="4779"/>
        <v>2022</v>
      </c>
      <c r="M37688">
        <f t="shared" si="4780"/>
        <v>4</v>
      </c>
      <c r="N37688">
        <f t="shared" si="4781"/>
        <v>27</v>
      </c>
      <c r="O37688">
        <f t="shared" si="4782"/>
        <v>0.9039096324552075</v>
      </c>
    </row>
    <row r="37689" spans="2:15" x14ac:dyDescent="0.25">
      <c r="B37689" s="3">
        <v>44678.114583506947</v>
      </c>
      <c r="C37689">
        <v>15.367599999999999</v>
      </c>
      <c r="D37689">
        <v>67.906000000000006</v>
      </c>
      <c r="E37689">
        <v>14.765599999999999</v>
      </c>
      <c r="F37689">
        <v>68.421000000000006</v>
      </c>
      <c r="G37689">
        <f t="shared" si="4784"/>
        <v>0.60200000000000031</v>
      </c>
      <c r="H37689" s="4">
        <f t="shared" si="4785"/>
        <v>0.42413721191078774</v>
      </c>
      <c r="I37689" s="4">
        <f t="shared" si="4786"/>
        <v>9.4137211910787721E-2</v>
      </c>
      <c r="J37689">
        <f t="shared" si="4783"/>
        <v>0.89896526231076324</v>
      </c>
      <c r="L37689">
        <f t="shared" si="4779"/>
        <v>2022</v>
      </c>
      <c r="M37689">
        <f t="shared" si="4780"/>
        <v>4</v>
      </c>
      <c r="N37689">
        <f t="shared" si="4781"/>
        <v>27</v>
      </c>
      <c r="O37689">
        <f t="shared" si="4782"/>
        <v>0.89896526231076324</v>
      </c>
    </row>
    <row r="37690" spans="2:15" x14ac:dyDescent="0.25">
      <c r="B37690" s="3">
        <v>44678.125000231485</v>
      </c>
      <c r="C37690">
        <v>15.364599999999999</v>
      </c>
      <c r="D37690">
        <v>67.906000000000006</v>
      </c>
      <c r="E37690">
        <v>14.7598</v>
      </c>
      <c r="F37690">
        <v>68.421000000000006</v>
      </c>
      <c r="G37690">
        <f t="shared" si="4784"/>
        <v>0.60479999999999912</v>
      </c>
      <c r="H37690" s="4">
        <f t="shared" si="4785"/>
        <v>0.42610994312897654</v>
      </c>
      <c r="I37690" s="4">
        <f t="shared" si="4786"/>
        <v>9.6109943128976527E-2</v>
      </c>
      <c r="J37690">
        <f t="shared" si="4783"/>
        <v>0.97000157288756372</v>
      </c>
      <c r="L37690">
        <f t="shared" si="4779"/>
        <v>2022</v>
      </c>
      <c r="M37690">
        <f t="shared" si="4780"/>
        <v>4</v>
      </c>
      <c r="N37690">
        <f t="shared" si="4781"/>
        <v>27</v>
      </c>
      <c r="O37690">
        <f t="shared" si="4782"/>
        <v>0.97000157288756372</v>
      </c>
    </row>
    <row r="37691" spans="2:15" x14ac:dyDescent="0.25">
      <c r="B37691" s="3">
        <v>44678.135416956022</v>
      </c>
      <c r="C37691">
        <v>15.364599999999999</v>
      </c>
      <c r="D37691">
        <v>67.906000000000006</v>
      </c>
      <c r="E37691">
        <v>14.761200000000001</v>
      </c>
      <c r="F37691">
        <v>68.421000000000006</v>
      </c>
      <c r="G37691">
        <f t="shared" si="4784"/>
        <v>0.60339999999999883</v>
      </c>
      <c r="H37691" s="4">
        <f t="shared" si="4785"/>
        <v>0.4251235775198815</v>
      </c>
      <c r="I37691" s="4">
        <f t="shared" si="4786"/>
        <v>9.5123577519881486E-2</v>
      </c>
      <c r="J37691">
        <f t="shared" si="4783"/>
        <v>0.9339923071481554</v>
      </c>
      <c r="L37691">
        <f t="shared" si="4779"/>
        <v>2022</v>
      </c>
      <c r="M37691">
        <f t="shared" si="4780"/>
        <v>4</v>
      </c>
      <c r="N37691">
        <f t="shared" si="4781"/>
        <v>27</v>
      </c>
      <c r="O37691">
        <f t="shared" si="4782"/>
        <v>0.9339923071481554</v>
      </c>
    </row>
    <row r="37692" spans="2:15" x14ac:dyDescent="0.25">
      <c r="B37692" s="3">
        <v>44678.145833680559</v>
      </c>
      <c r="C37692">
        <v>15.364599999999999</v>
      </c>
      <c r="D37692">
        <v>67.906000000000006</v>
      </c>
      <c r="E37692">
        <v>14.7608</v>
      </c>
      <c r="F37692">
        <v>68.248000000000005</v>
      </c>
      <c r="G37692">
        <f t="shared" si="4784"/>
        <v>0.60379999999999967</v>
      </c>
      <c r="H37692" s="4">
        <f t="shared" si="4785"/>
        <v>0.4254053962653378</v>
      </c>
      <c r="I37692" s="4">
        <f t="shared" si="4786"/>
        <v>9.5405396265337783E-2</v>
      </c>
      <c r="J37692">
        <f t="shared" si="4783"/>
        <v>0.9441796992704995</v>
      </c>
      <c r="L37692">
        <f t="shared" si="4779"/>
        <v>2022</v>
      </c>
      <c r="M37692">
        <f t="shared" si="4780"/>
        <v>4</v>
      </c>
      <c r="N37692">
        <f t="shared" si="4781"/>
        <v>27</v>
      </c>
      <c r="O37692">
        <f t="shared" si="4782"/>
        <v>0.9441796992704995</v>
      </c>
    </row>
    <row r="37693" spans="2:15" x14ac:dyDescent="0.25">
      <c r="B37693" s="3">
        <v>44678.156250405096</v>
      </c>
      <c r="C37693">
        <v>15.363</v>
      </c>
      <c r="D37693">
        <v>67.906000000000006</v>
      </c>
      <c r="E37693">
        <v>14.7577</v>
      </c>
      <c r="F37693">
        <v>68.248000000000005</v>
      </c>
      <c r="G37693">
        <f t="shared" si="4784"/>
        <v>0.60529999999999973</v>
      </c>
      <c r="H37693" s="4">
        <f t="shared" si="4785"/>
        <v>0.42646221656079653</v>
      </c>
      <c r="I37693" s="4">
        <f t="shared" si="4786"/>
        <v>9.646221656079651E-2</v>
      </c>
      <c r="J37693">
        <f t="shared" si="4783"/>
        <v>0.98310330383790945</v>
      </c>
      <c r="L37693">
        <f t="shared" ref="L37693:L37756" si="4787">YEAR(B37693)</f>
        <v>2022</v>
      </c>
      <c r="M37693">
        <f t="shared" ref="M37693:M37756" si="4788">MONTH(B37693)</f>
        <v>4</v>
      </c>
      <c r="N37693">
        <f t="shared" ref="N37693:N37756" si="4789">DAY(B37693)</f>
        <v>27</v>
      </c>
      <c r="O37693">
        <f t="shared" ref="O37693:O37756" si="4790">J37693</f>
        <v>0.98310330383790945</v>
      </c>
    </row>
    <row r="37694" spans="2:15" x14ac:dyDescent="0.25">
      <c r="B37694" s="3">
        <v>44678.166667129626</v>
      </c>
      <c r="C37694">
        <v>15.363</v>
      </c>
      <c r="D37694">
        <v>67.906000000000006</v>
      </c>
      <c r="E37694">
        <v>14.7592</v>
      </c>
      <c r="F37694">
        <v>68.248000000000005</v>
      </c>
      <c r="G37694">
        <f t="shared" si="4784"/>
        <v>0.60379999999999967</v>
      </c>
      <c r="H37694" s="4">
        <f t="shared" si="4785"/>
        <v>0.4254053962653378</v>
      </c>
      <c r="I37694" s="4">
        <f t="shared" si="4786"/>
        <v>9.5405396265337783E-2</v>
      </c>
      <c r="J37694">
        <f t="shared" si="4783"/>
        <v>0.9441796992704995</v>
      </c>
      <c r="L37694">
        <f t="shared" si="4787"/>
        <v>2022</v>
      </c>
      <c r="M37694">
        <f t="shared" si="4788"/>
        <v>4</v>
      </c>
      <c r="N37694">
        <f t="shared" si="4789"/>
        <v>27</v>
      </c>
      <c r="O37694">
        <f t="shared" si="4790"/>
        <v>0.9441796992704995</v>
      </c>
    </row>
    <row r="37695" spans="2:15" x14ac:dyDescent="0.25">
      <c r="B37695" s="3">
        <v>44678.177083854163</v>
      </c>
      <c r="C37695">
        <v>15.363</v>
      </c>
      <c r="D37695">
        <v>67.906000000000006</v>
      </c>
      <c r="E37695">
        <v>14.7608</v>
      </c>
      <c r="F37695">
        <v>68.248000000000005</v>
      </c>
      <c r="G37695">
        <f t="shared" si="4784"/>
        <v>0.60219999999999985</v>
      </c>
      <c r="H37695" s="4">
        <f t="shared" si="4785"/>
        <v>0.42427812128351511</v>
      </c>
      <c r="I37695" s="4">
        <f t="shared" si="4786"/>
        <v>9.4278121283515093E-2</v>
      </c>
      <c r="J37695">
        <f t="shared" si="4783"/>
        <v>0.9039096324552075</v>
      </c>
      <c r="L37695">
        <f t="shared" si="4787"/>
        <v>2022</v>
      </c>
      <c r="M37695">
        <f t="shared" si="4788"/>
        <v>4</v>
      </c>
      <c r="N37695">
        <f t="shared" si="4789"/>
        <v>27</v>
      </c>
      <c r="O37695">
        <f t="shared" si="4790"/>
        <v>0.9039096324552075</v>
      </c>
    </row>
    <row r="37696" spans="2:15" x14ac:dyDescent="0.25">
      <c r="B37696" s="3">
        <v>44678.187500578701</v>
      </c>
      <c r="C37696">
        <v>15.3599</v>
      </c>
      <c r="D37696">
        <v>67.906000000000006</v>
      </c>
      <c r="E37696">
        <v>14.7577</v>
      </c>
      <c r="F37696">
        <v>68.248000000000005</v>
      </c>
      <c r="G37696">
        <f t="shared" si="4784"/>
        <v>0.60219999999999985</v>
      </c>
      <c r="H37696" s="4">
        <f t="shared" si="4785"/>
        <v>0.42427812128351511</v>
      </c>
      <c r="I37696" s="4">
        <f t="shared" si="4786"/>
        <v>9.4278121283515093E-2</v>
      </c>
      <c r="J37696">
        <f t="shared" si="4783"/>
        <v>0.9039096324552075</v>
      </c>
      <c r="L37696">
        <f t="shared" si="4787"/>
        <v>2022</v>
      </c>
      <c r="M37696">
        <f t="shared" si="4788"/>
        <v>4</v>
      </c>
      <c r="N37696">
        <f t="shared" si="4789"/>
        <v>27</v>
      </c>
      <c r="O37696">
        <f t="shared" si="4790"/>
        <v>0.9039096324552075</v>
      </c>
    </row>
    <row r="37697" spans="2:15" x14ac:dyDescent="0.25">
      <c r="B37697" s="3">
        <v>44678.197917303238</v>
      </c>
      <c r="C37697">
        <v>15.363</v>
      </c>
      <c r="D37697">
        <v>67.906000000000006</v>
      </c>
      <c r="E37697">
        <v>14.760199999999999</v>
      </c>
      <c r="F37697">
        <v>68.076999999999998</v>
      </c>
      <c r="G37697">
        <f t="shared" si="4784"/>
        <v>0.60280000000000022</v>
      </c>
      <c r="H37697" s="4">
        <f t="shared" si="4785"/>
        <v>0.42470084940169889</v>
      </c>
      <c r="I37697" s="4">
        <f t="shared" si="4786"/>
        <v>9.4700849401698872E-2</v>
      </c>
      <c r="J37697">
        <f t="shared" si="4783"/>
        <v>0.91886143385980634</v>
      </c>
      <c r="L37697">
        <f t="shared" si="4787"/>
        <v>2022</v>
      </c>
      <c r="M37697">
        <f t="shared" si="4788"/>
        <v>4</v>
      </c>
      <c r="N37697">
        <f t="shared" si="4789"/>
        <v>27</v>
      </c>
      <c r="O37697">
        <f t="shared" si="4790"/>
        <v>0.91886143385980634</v>
      </c>
    </row>
    <row r="37698" spans="2:15" x14ac:dyDescent="0.25">
      <c r="B37698" s="3">
        <v>44678.208334027775</v>
      </c>
      <c r="C37698">
        <v>15.364599999999999</v>
      </c>
      <c r="D37698">
        <v>67.906000000000006</v>
      </c>
      <c r="E37698">
        <v>14.758800000000001</v>
      </c>
      <c r="F37698">
        <v>68.076999999999998</v>
      </c>
      <c r="G37698">
        <f t="shared" si="4784"/>
        <v>0.60579999999999856</v>
      </c>
      <c r="H37698" s="4">
        <f t="shared" si="4785"/>
        <v>0.42681448999261534</v>
      </c>
      <c r="I37698" s="4">
        <f t="shared" si="4786"/>
        <v>9.6814489992615327E-2</v>
      </c>
      <c r="J37698">
        <f t="shared" si="4783"/>
        <v>0.99633326992846516</v>
      </c>
      <c r="L37698">
        <f t="shared" si="4787"/>
        <v>2022</v>
      </c>
      <c r="M37698">
        <f t="shared" si="4788"/>
        <v>4</v>
      </c>
      <c r="N37698">
        <f t="shared" si="4789"/>
        <v>27</v>
      </c>
      <c r="O37698">
        <f t="shared" si="4790"/>
        <v>0.99633326992846516</v>
      </c>
    </row>
    <row r="37699" spans="2:15" x14ac:dyDescent="0.25">
      <c r="B37699" s="3">
        <v>44678.218750752312</v>
      </c>
      <c r="C37699">
        <v>15.3665</v>
      </c>
      <c r="D37699">
        <v>68.076999999999998</v>
      </c>
      <c r="E37699">
        <v>14.761699999999999</v>
      </c>
      <c r="F37699">
        <v>68.076999999999998</v>
      </c>
      <c r="G37699">
        <f t="shared" si="4784"/>
        <v>0.60480000000000089</v>
      </c>
      <c r="H37699" s="4">
        <f t="shared" si="4785"/>
        <v>0.42610994312897771</v>
      </c>
      <c r="I37699" s="4">
        <f t="shared" si="4786"/>
        <v>9.6109943128977693E-2</v>
      </c>
      <c r="J37699">
        <f t="shared" si="4783"/>
        <v>0.97000157288760858</v>
      </c>
      <c r="L37699">
        <f t="shared" si="4787"/>
        <v>2022</v>
      </c>
      <c r="M37699">
        <f t="shared" si="4788"/>
        <v>4</v>
      </c>
      <c r="N37699">
        <f t="shared" si="4789"/>
        <v>27</v>
      </c>
      <c r="O37699">
        <f t="shared" si="4790"/>
        <v>0.97000157288760858</v>
      </c>
    </row>
    <row r="37700" spans="2:15" x14ac:dyDescent="0.25">
      <c r="B37700" s="3">
        <v>44678.229167476849</v>
      </c>
      <c r="C37700">
        <v>15.3665</v>
      </c>
      <c r="D37700">
        <v>68.076999999999998</v>
      </c>
      <c r="E37700">
        <v>14.761699999999999</v>
      </c>
      <c r="F37700">
        <v>68.076999999999998</v>
      </c>
      <c r="G37700">
        <f t="shared" si="4784"/>
        <v>0.60480000000000089</v>
      </c>
      <c r="H37700" s="4">
        <f t="shared" si="4785"/>
        <v>0.42610994312897771</v>
      </c>
      <c r="I37700" s="4">
        <f t="shared" si="4786"/>
        <v>9.6109943128977693E-2</v>
      </c>
      <c r="J37700">
        <f t="shared" si="4783"/>
        <v>0.97000157288760858</v>
      </c>
      <c r="L37700">
        <f t="shared" si="4787"/>
        <v>2022</v>
      </c>
      <c r="M37700">
        <f t="shared" si="4788"/>
        <v>4</v>
      </c>
      <c r="N37700">
        <f t="shared" si="4789"/>
        <v>27</v>
      </c>
      <c r="O37700">
        <f t="shared" si="4790"/>
        <v>0.97000157288760858</v>
      </c>
    </row>
    <row r="37701" spans="2:15" x14ac:dyDescent="0.25">
      <c r="B37701" s="3">
        <v>44678.239584201387</v>
      </c>
      <c r="C37701">
        <v>15.3696</v>
      </c>
      <c r="D37701">
        <v>68.076999999999998</v>
      </c>
      <c r="E37701">
        <v>14.7631</v>
      </c>
      <c r="F37701">
        <v>68.076999999999998</v>
      </c>
      <c r="G37701">
        <f t="shared" si="4784"/>
        <v>0.60650000000000048</v>
      </c>
      <c r="H37701" s="4">
        <f t="shared" si="4785"/>
        <v>0.42730767279716403</v>
      </c>
      <c r="I37701" s="4">
        <f t="shared" si="4786"/>
        <v>9.7307672797164013E-2</v>
      </c>
      <c r="J37701">
        <f t="shared" ref="J37701:J37764" si="4791">IF(I37701&lt;0,0,5212.7*I37701^3.6671)</f>
        <v>1.0150721461378165</v>
      </c>
      <c r="L37701">
        <f t="shared" si="4787"/>
        <v>2022</v>
      </c>
      <c r="M37701">
        <f t="shared" si="4788"/>
        <v>4</v>
      </c>
      <c r="N37701">
        <f t="shared" si="4789"/>
        <v>27</v>
      </c>
      <c r="O37701">
        <f t="shared" si="4790"/>
        <v>1.0150721461378165</v>
      </c>
    </row>
    <row r="37702" spans="2:15" x14ac:dyDescent="0.25">
      <c r="B37702" s="3">
        <v>44678.250000925924</v>
      </c>
      <c r="C37702">
        <v>15.370699999999999</v>
      </c>
      <c r="D37702">
        <v>67.906000000000006</v>
      </c>
      <c r="E37702">
        <v>14.762700000000001</v>
      </c>
      <c r="F37702">
        <v>67.906000000000006</v>
      </c>
      <c r="G37702">
        <f t="shared" si="4784"/>
        <v>0.60799999999999876</v>
      </c>
      <c r="H37702" s="4">
        <f t="shared" si="4785"/>
        <v>0.42836449309262159</v>
      </c>
      <c r="I37702" s="4">
        <f t="shared" si="4786"/>
        <v>9.8364493092621574E-2</v>
      </c>
      <c r="J37702">
        <f t="shared" si="4791"/>
        <v>1.0560884055434614</v>
      </c>
      <c r="L37702">
        <f t="shared" si="4787"/>
        <v>2022</v>
      </c>
      <c r="M37702">
        <f t="shared" si="4788"/>
        <v>4</v>
      </c>
      <c r="N37702">
        <f t="shared" si="4789"/>
        <v>27</v>
      </c>
      <c r="O37702">
        <f t="shared" si="4790"/>
        <v>1.0560884055434614</v>
      </c>
    </row>
    <row r="37703" spans="2:15" x14ac:dyDescent="0.25">
      <c r="B37703" s="3">
        <v>44678.260417650461</v>
      </c>
      <c r="C37703">
        <v>15.3727</v>
      </c>
      <c r="D37703">
        <v>68.076999999999998</v>
      </c>
      <c r="E37703">
        <v>14.7685</v>
      </c>
      <c r="F37703">
        <v>67.906000000000006</v>
      </c>
      <c r="G37703">
        <f t="shared" si="4784"/>
        <v>0.60420000000000051</v>
      </c>
      <c r="H37703" s="4">
        <f t="shared" si="4785"/>
        <v>0.42568721501079404</v>
      </c>
      <c r="I37703" s="4">
        <f t="shared" si="4786"/>
        <v>9.5687215010794024E-2</v>
      </c>
      <c r="J37703">
        <f t="shared" si="4791"/>
        <v>0.95444766836377914</v>
      </c>
      <c r="L37703">
        <f t="shared" si="4787"/>
        <v>2022</v>
      </c>
      <c r="M37703">
        <f t="shared" si="4788"/>
        <v>4</v>
      </c>
      <c r="N37703">
        <f t="shared" si="4789"/>
        <v>27</v>
      </c>
      <c r="O37703">
        <f t="shared" si="4790"/>
        <v>0.95444766836377914</v>
      </c>
    </row>
    <row r="37704" spans="2:15" x14ac:dyDescent="0.25">
      <c r="B37704" s="3">
        <v>44678.270834374998</v>
      </c>
      <c r="C37704">
        <v>15.376799999999999</v>
      </c>
      <c r="D37704">
        <v>67.906000000000006</v>
      </c>
      <c r="E37704">
        <v>14.7699</v>
      </c>
      <c r="F37704">
        <v>67.906000000000006</v>
      </c>
      <c r="G37704">
        <f t="shared" si="4784"/>
        <v>0.60689999999999955</v>
      </c>
      <c r="H37704" s="4">
        <f t="shared" si="4785"/>
        <v>0.4275894915426191</v>
      </c>
      <c r="I37704" s="4">
        <f t="shared" si="4786"/>
        <v>9.7589491542619089E-2</v>
      </c>
      <c r="J37704">
        <f t="shared" si="4791"/>
        <v>1.0258944378618491</v>
      </c>
      <c r="L37704">
        <f t="shared" si="4787"/>
        <v>2022</v>
      </c>
      <c r="M37704">
        <f t="shared" si="4788"/>
        <v>4</v>
      </c>
      <c r="N37704">
        <f t="shared" si="4789"/>
        <v>27</v>
      </c>
      <c r="O37704">
        <f t="shared" si="4790"/>
        <v>1.0258944378618491</v>
      </c>
    </row>
    <row r="37705" spans="2:15" x14ac:dyDescent="0.25">
      <c r="B37705" s="3">
        <v>44678.281251099535</v>
      </c>
      <c r="C37705">
        <v>15.3802</v>
      </c>
      <c r="D37705">
        <v>68.076999999999998</v>
      </c>
      <c r="E37705">
        <v>14.7715</v>
      </c>
      <c r="F37705">
        <v>67.906000000000006</v>
      </c>
      <c r="G37705">
        <f t="shared" si="4784"/>
        <v>0.60870000000000068</v>
      </c>
      <c r="H37705" s="4">
        <f t="shared" si="4785"/>
        <v>0.42885767589717039</v>
      </c>
      <c r="I37705" s="4">
        <f t="shared" si="4786"/>
        <v>9.8857675897170372E-2</v>
      </c>
      <c r="J37705">
        <f t="shared" si="4791"/>
        <v>1.0756360643841774</v>
      </c>
      <c r="L37705">
        <f t="shared" si="4787"/>
        <v>2022</v>
      </c>
      <c r="M37705">
        <f t="shared" si="4788"/>
        <v>4</v>
      </c>
      <c r="N37705">
        <f t="shared" si="4789"/>
        <v>27</v>
      </c>
      <c r="O37705">
        <f t="shared" si="4790"/>
        <v>1.0756360643841774</v>
      </c>
    </row>
    <row r="37706" spans="2:15" x14ac:dyDescent="0.25">
      <c r="B37706" s="3">
        <v>44678.291667824073</v>
      </c>
      <c r="C37706">
        <v>15.3828</v>
      </c>
      <c r="D37706">
        <v>67.906000000000006</v>
      </c>
      <c r="E37706">
        <v>14.7744</v>
      </c>
      <c r="F37706">
        <v>67.906000000000006</v>
      </c>
      <c r="G37706">
        <f t="shared" si="4784"/>
        <v>0.60839999999999961</v>
      </c>
      <c r="H37706" s="4">
        <f t="shared" si="4785"/>
        <v>0.42864631183807789</v>
      </c>
      <c r="I37706" s="4">
        <f t="shared" si="4786"/>
        <v>9.8646311838077871E-2</v>
      </c>
      <c r="J37706">
        <f t="shared" si="4791"/>
        <v>1.0672265621227781</v>
      </c>
      <c r="L37706">
        <f t="shared" si="4787"/>
        <v>2022</v>
      </c>
      <c r="M37706">
        <f t="shared" si="4788"/>
        <v>4</v>
      </c>
      <c r="N37706">
        <f t="shared" si="4789"/>
        <v>27</v>
      </c>
      <c r="O37706">
        <f t="shared" si="4790"/>
        <v>1.0672265621227781</v>
      </c>
    </row>
    <row r="37707" spans="2:15" x14ac:dyDescent="0.25">
      <c r="B37707" s="3">
        <v>44678.30208454861</v>
      </c>
      <c r="C37707">
        <v>15.3843</v>
      </c>
      <c r="D37707">
        <v>67.906000000000006</v>
      </c>
      <c r="E37707">
        <v>14.776899999999999</v>
      </c>
      <c r="F37707">
        <v>67.734999999999999</v>
      </c>
      <c r="G37707">
        <f t="shared" si="4784"/>
        <v>0.60740000000000016</v>
      </c>
      <c r="H37707" s="4">
        <f t="shared" si="4785"/>
        <v>0.4279417649744392</v>
      </c>
      <c r="I37707" s="4">
        <f t="shared" si="4786"/>
        <v>9.7941764974439183E-2</v>
      </c>
      <c r="J37707">
        <f t="shared" si="4791"/>
        <v>1.039540018530404</v>
      </c>
      <c r="L37707">
        <f t="shared" si="4787"/>
        <v>2022</v>
      </c>
      <c r="M37707">
        <f t="shared" si="4788"/>
        <v>4</v>
      </c>
      <c r="N37707">
        <f t="shared" si="4789"/>
        <v>27</v>
      </c>
      <c r="O37707">
        <f t="shared" si="4790"/>
        <v>1.039540018530404</v>
      </c>
    </row>
    <row r="37708" spans="2:15" x14ac:dyDescent="0.25">
      <c r="B37708" s="3">
        <v>44678.312501273147</v>
      </c>
      <c r="C37708">
        <v>15.3889</v>
      </c>
      <c r="D37708">
        <v>67.906000000000006</v>
      </c>
      <c r="E37708">
        <v>14.7783</v>
      </c>
      <c r="F37708">
        <v>67.734999999999999</v>
      </c>
      <c r="G37708">
        <f t="shared" si="4784"/>
        <v>0.61059999999999981</v>
      </c>
      <c r="H37708" s="4">
        <f t="shared" si="4785"/>
        <v>0.43019631493808425</v>
      </c>
      <c r="I37708" s="4">
        <f t="shared" si="4786"/>
        <v>0.10019631493808423</v>
      </c>
      <c r="J37708">
        <f t="shared" si="4791"/>
        <v>1.1300201315156801</v>
      </c>
      <c r="L37708">
        <f t="shared" si="4787"/>
        <v>2022</v>
      </c>
      <c r="M37708">
        <f t="shared" si="4788"/>
        <v>4</v>
      </c>
      <c r="N37708">
        <f t="shared" si="4789"/>
        <v>27</v>
      </c>
      <c r="O37708">
        <f t="shared" si="4790"/>
        <v>1.1300201315156801</v>
      </c>
    </row>
    <row r="37709" spans="2:15" x14ac:dyDescent="0.25">
      <c r="B37709" s="3">
        <v>44678.322917997684</v>
      </c>
      <c r="C37709">
        <v>15.391999999999999</v>
      </c>
      <c r="D37709">
        <v>67.906000000000006</v>
      </c>
      <c r="E37709">
        <v>14.7798</v>
      </c>
      <c r="F37709">
        <v>67.734999999999999</v>
      </c>
      <c r="G37709">
        <f t="shared" si="4784"/>
        <v>0.61219999999999963</v>
      </c>
      <c r="H37709" s="4">
        <f t="shared" si="4785"/>
        <v>0.43132358991990682</v>
      </c>
      <c r="I37709" s="4">
        <f t="shared" si="4786"/>
        <v>0.10132358991990681</v>
      </c>
      <c r="J37709">
        <f t="shared" si="4791"/>
        <v>1.1773455785551636</v>
      </c>
      <c r="L37709">
        <f t="shared" si="4787"/>
        <v>2022</v>
      </c>
      <c r="M37709">
        <f t="shared" si="4788"/>
        <v>4</v>
      </c>
      <c r="N37709">
        <f t="shared" si="4789"/>
        <v>27</v>
      </c>
      <c r="O37709">
        <f t="shared" si="4790"/>
        <v>1.1773455785551636</v>
      </c>
    </row>
    <row r="37710" spans="2:15" x14ac:dyDescent="0.25">
      <c r="B37710" s="3">
        <v>44678.333334722221</v>
      </c>
      <c r="C37710">
        <v>15.391999999999999</v>
      </c>
      <c r="D37710">
        <v>67.906000000000006</v>
      </c>
      <c r="E37710">
        <v>14.7827</v>
      </c>
      <c r="F37710">
        <v>67.734999999999999</v>
      </c>
      <c r="G37710">
        <f t="shared" si="4784"/>
        <v>0.60929999999999929</v>
      </c>
      <c r="H37710" s="4">
        <f t="shared" si="4785"/>
        <v>0.42928040401535289</v>
      </c>
      <c r="I37710" s="4">
        <f t="shared" si="4786"/>
        <v>9.9280404015352874E-2</v>
      </c>
      <c r="J37710">
        <f t="shared" si="4791"/>
        <v>1.0925995151966392</v>
      </c>
      <c r="L37710">
        <f t="shared" si="4787"/>
        <v>2022</v>
      </c>
      <c r="M37710">
        <f t="shared" si="4788"/>
        <v>4</v>
      </c>
      <c r="N37710">
        <f t="shared" si="4789"/>
        <v>27</v>
      </c>
      <c r="O37710">
        <f t="shared" si="4790"/>
        <v>1.0925995151966392</v>
      </c>
    </row>
    <row r="37711" spans="2:15" x14ac:dyDescent="0.25">
      <c r="B37711" s="3">
        <v>44678.343751446759</v>
      </c>
      <c r="C37711">
        <v>15.396599999999999</v>
      </c>
      <c r="D37711">
        <v>67.906000000000006</v>
      </c>
      <c r="E37711">
        <v>14.7827</v>
      </c>
      <c r="F37711">
        <v>67.734999999999999</v>
      </c>
      <c r="G37711">
        <f t="shared" si="4784"/>
        <v>0.61389999999999922</v>
      </c>
      <c r="H37711" s="4">
        <f t="shared" si="4785"/>
        <v>0.43252131958809314</v>
      </c>
      <c r="I37711" s="4">
        <f t="shared" si="4786"/>
        <v>0.10252131958809313</v>
      </c>
      <c r="J37711">
        <f t="shared" si="4791"/>
        <v>1.2291911882209952</v>
      </c>
      <c r="L37711">
        <f t="shared" si="4787"/>
        <v>2022</v>
      </c>
      <c r="M37711">
        <f t="shared" si="4788"/>
        <v>4</v>
      </c>
      <c r="N37711">
        <f t="shared" si="4789"/>
        <v>27</v>
      </c>
      <c r="O37711">
        <f t="shared" si="4790"/>
        <v>1.2291911882209952</v>
      </c>
    </row>
    <row r="37712" spans="2:15" x14ac:dyDescent="0.25">
      <c r="B37712" s="3">
        <v>44678.354168171296</v>
      </c>
      <c r="C37712">
        <v>15.396599999999999</v>
      </c>
      <c r="D37712">
        <v>67.906000000000006</v>
      </c>
      <c r="E37712">
        <v>14.7827</v>
      </c>
      <c r="F37712">
        <v>67.734999999999999</v>
      </c>
      <c r="G37712">
        <f t="shared" si="4784"/>
        <v>0.61389999999999922</v>
      </c>
      <c r="H37712" s="4">
        <f t="shared" si="4785"/>
        <v>0.43252131958809314</v>
      </c>
      <c r="I37712" s="4">
        <f t="shared" si="4786"/>
        <v>0.10252131958809313</v>
      </c>
      <c r="J37712">
        <f t="shared" si="4791"/>
        <v>1.2291911882209952</v>
      </c>
      <c r="L37712">
        <f t="shared" si="4787"/>
        <v>2022</v>
      </c>
      <c r="M37712">
        <f t="shared" si="4788"/>
        <v>4</v>
      </c>
      <c r="N37712">
        <f t="shared" si="4789"/>
        <v>27</v>
      </c>
      <c r="O37712">
        <f t="shared" si="4790"/>
        <v>1.2291911882209952</v>
      </c>
    </row>
    <row r="37713" spans="2:15" x14ac:dyDescent="0.25">
      <c r="B37713" s="3">
        <v>44678.364584895833</v>
      </c>
      <c r="C37713">
        <v>15.399699999999999</v>
      </c>
      <c r="D37713">
        <v>67.906000000000006</v>
      </c>
      <c r="E37713">
        <v>14.7822</v>
      </c>
      <c r="F37713">
        <v>67.563999999999993</v>
      </c>
      <c r="G37713">
        <f t="shared" si="4784"/>
        <v>0.61749999999999972</v>
      </c>
      <c r="H37713" s="4">
        <f t="shared" si="4785"/>
        <v>0.4350576882971946</v>
      </c>
      <c r="I37713" s="4">
        <f t="shared" si="4786"/>
        <v>0.10505768829719458</v>
      </c>
      <c r="J37713">
        <f t="shared" si="4791"/>
        <v>1.3444379544219369</v>
      </c>
      <c r="L37713">
        <f t="shared" si="4787"/>
        <v>2022</v>
      </c>
      <c r="M37713">
        <f t="shared" si="4788"/>
        <v>4</v>
      </c>
      <c r="N37713">
        <f t="shared" si="4789"/>
        <v>27</v>
      </c>
      <c r="O37713">
        <f t="shared" si="4790"/>
        <v>1.3444379544219369</v>
      </c>
    </row>
    <row r="37714" spans="2:15" x14ac:dyDescent="0.25">
      <c r="B37714" s="3">
        <v>44678.37500162037</v>
      </c>
      <c r="C37714">
        <v>15.398099999999999</v>
      </c>
      <c r="D37714">
        <v>67.906000000000006</v>
      </c>
      <c r="E37714">
        <v>14.7822</v>
      </c>
      <c r="F37714">
        <v>67.563999999999993</v>
      </c>
      <c r="G37714">
        <f t="shared" si="4784"/>
        <v>0.61589999999999989</v>
      </c>
      <c r="H37714" s="4">
        <f t="shared" si="4785"/>
        <v>0.43393041331537197</v>
      </c>
      <c r="I37714" s="4">
        <f t="shared" si="4786"/>
        <v>0.10393041331537195</v>
      </c>
      <c r="J37714">
        <f t="shared" si="4791"/>
        <v>1.2922892131166639</v>
      </c>
      <c r="L37714">
        <f t="shared" si="4787"/>
        <v>2022</v>
      </c>
      <c r="M37714">
        <f t="shared" si="4788"/>
        <v>4</v>
      </c>
      <c r="N37714">
        <f t="shared" si="4789"/>
        <v>27</v>
      </c>
      <c r="O37714">
        <f t="shared" si="4790"/>
        <v>1.2922892131166639</v>
      </c>
    </row>
    <row r="37715" spans="2:15" x14ac:dyDescent="0.25">
      <c r="B37715" s="3">
        <v>44678.385418344908</v>
      </c>
      <c r="C37715">
        <v>15.398099999999999</v>
      </c>
      <c r="D37715">
        <v>67.906000000000006</v>
      </c>
      <c r="E37715">
        <v>14.7822</v>
      </c>
      <c r="F37715">
        <v>67.563999999999993</v>
      </c>
      <c r="G37715">
        <f t="shared" si="4784"/>
        <v>0.61589999999999989</v>
      </c>
      <c r="H37715" s="4">
        <f t="shared" si="4785"/>
        <v>0.43393041331537197</v>
      </c>
      <c r="I37715" s="4">
        <f t="shared" si="4786"/>
        <v>0.10393041331537195</v>
      </c>
      <c r="J37715">
        <f t="shared" si="4791"/>
        <v>1.2922892131166639</v>
      </c>
      <c r="L37715">
        <f t="shared" si="4787"/>
        <v>2022</v>
      </c>
      <c r="M37715">
        <f t="shared" si="4788"/>
        <v>4</v>
      </c>
      <c r="N37715">
        <f t="shared" si="4789"/>
        <v>27</v>
      </c>
      <c r="O37715">
        <f t="shared" si="4790"/>
        <v>1.2922892131166639</v>
      </c>
    </row>
    <row r="37716" spans="2:15" x14ac:dyDescent="0.25">
      <c r="B37716" s="3">
        <v>44678.395835069445</v>
      </c>
      <c r="C37716">
        <v>15.400700000000001</v>
      </c>
      <c r="D37716">
        <v>67.734999999999999</v>
      </c>
      <c r="E37716">
        <v>14.7837</v>
      </c>
      <c r="F37716">
        <v>67.563999999999993</v>
      </c>
      <c r="G37716">
        <f t="shared" si="4784"/>
        <v>0.61700000000000088</v>
      </c>
      <c r="H37716" s="4">
        <f t="shared" si="4785"/>
        <v>0.43470541486537578</v>
      </c>
      <c r="I37716" s="4">
        <f t="shared" si="4786"/>
        <v>0.10470541486537577</v>
      </c>
      <c r="J37716">
        <f t="shared" si="4791"/>
        <v>1.327980113456988</v>
      </c>
      <c r="L37716">
        <f t="shared" si="4787"/>
        <v>2022</v>
      </c>
      <c r="M37716">
        <f t="shared" si="4788"/>
        <v>4</v>
      </c>
      <c r="N37716">
        <f t="shared" si="4789"/>
        <v>27</v>
      </c>
      <c r="O37716">
        <f t="shared" si="4790"/>
        <v>1.327980113456988</v>
      </c>
    </row>
    <row r="37717" spans="2:15" x14ac:dyDescent="0.25">
      <c r="B37717" s="3">
        <v>44678.406251793982</v>
      </c>
      <c r="C37717">
        <v>15.400700000000001</v>
      </c>
      <c r="D37717">
        <v>67.734999999999999</v>
      </c>
      <c r="E37717">
        <v>14.7837</v>
      </c>
      <c r="F37717">
        <v>67.563999999999993</v>
      </c>
      <c r="G37717">
        <f t="shared" si="4784"/>
        <v>0.61700000000000088</v>
      </c>
      <c r="H37717" s="4">
        <f t="shared" si="4785"/>
        <v>0.43470541486537578</v>
      </c>
      <c r="I37717" s="4">
        <f t="shared" si="4786"/>
        <v>0.10470541486537577</v>
      </c>
      <c r="J37717">
        <f t="shared" si="4791"/>
        <v>1.327980113456988</v>
      </c>
      <c r="L37717">
        <f t="shared" si="4787"/>
        <v>2022</v>
      </c>
      <c r="M37717">
        <f t="shared" si="4788"/>
        <v>4</v>
      </c>
      <c r="N37717">
        <f t="shared" si="4789"/>
        <v>27</v>
      </c>
      <c r="O37717">
        <f t="shared" si="4790"/>
        <v>1.327980113456988</v>
      </c>
    </row>
    <row r="37718" spans="2:15" x14ac:dyDescent="0.25">
      <c r="B37718" s="3">
        <v>44678.416668518519</v>
      </c>
      <c r="C37718">
        <v>15.397600000000001</v>
      </c>
      <c r="D37718">
        <v>67.734999999999999</v>
      </c>
      <c r="E37718">
        <v>14.780799999999999</v>
      </c>
      <c r="F37718">
        <v>67.563999999999993</v>
      </c>
      <c r="G37718">
        <f t="shared" si="4784"/>
        <v>0.61680000000000135</v>
      </c>
      <c r="H37718" s="4">
        <f t="shared" si="4785"/>
        <v>0.43456450549264825</v>
      </c>
      <c r="I37718" s="4">
        <f t="shared" si="4786"/>
        <v>0.10456450549264823</v>
      </c>
      <c r="J37718">
        <f t="shared" si="4791"/>
        <v>1.321438188758866</v>
      </c>
      <c r="L37718">
        <f t="shared" si="4787"/>
        <v>2022</v>
      </c>
      <c r="M37718">
        <f t="shared" si="4788"/>
        <v>4</v>
      </c>
      <c r="N37718">
        <f t="shared" si="4789"/>
        <v>27</v>
      </c>
      <c r="O37718">
        <f t="shared" si="4790"/>
        <v>1.321438188758866</v>
      </c>
    </row>
    <row r="37719" spans="2:15" x14ac:dyDescent="0.25">
      <c r="B37719" s="3">
        <v>44678.427085243056</v>
      </c>
      <c r="C37719">
        <v>15.397600000000001</v>
      </c>
      <c r="D37719">
        <v>67.734999999999999</v>
      </c>
      <c r="E37719">
        <v>14.779199999999999</v>
      </c>
      <c r="F37719">
        <v>67.563999999999993</v>
      </c>
      <c r="G37719">
        <f t="shared" si="4784"/>
        <v>0.61840000000000117</v>
      </c>
      <c r="H37719" s="4">
        <f t="shared" si="4785"/>
        <v>0.43569178047447088</v>
      </c>
      <c r="I37719" s="4">
        <f t="shared" si="4786"/>
        <v>0.10569178047447086</v>
      </c>
      <c r="J37719">
        <f t="shared" si="4791"/>
        <v>1.3744351941216137</v>
      </c>
      <c r="L37719">
        <f t="shared" si="4787"/>
        <v>2022</v>
      </c>
      <c r="M37719">
        <f t="shared" si="4788"/>
        <v>4</v>
      </c>
      <c r="N37719">
        <f t="shared" si="4789"/>
        <v>27</v>
      </c>
      <c r="O37719">
        <f t="shared" si="4790"/>
        <v>1.3744351941216137</v>
      </c>
    </row>
    <row r="37720" spans="2:15" x14ac:dyDescent="0.25">
      <c r="B37720" s="3">
        <v>44678.437501967594</v>
      </c>
      <c r="C37720">
        <v>15.396599999999999</v>
      </c>
      <c r="D37720">
        <v>67.906000000000006</v>
      </c>
      <c r="E37720">
        <v>14.779199999999999</v>
      </c>
      <c r="F37720">
        <v>67.563999999999993</v>
      </c>
      <c r="G37720">
        <f t="shared" si="4784"/>
        <v>0.61739999999999995</v>
      </c>
      <c r="H37720" s="4">
        <f t="shared" si="4785"/>
        <v>0.43498723361083086</v>
      </c>
      <c r="I37720" s="4">
        <f t="shared" si="4786"/>
        <v>0.10498723361083084</v>
      </c>
      <c r="J37720">
        <f t="shared" si="4791"/>
        <v>1.341134585052812</v>
      </c>
      <c r="L37720">
        <f t="shared" si="4787"/>
        <v>2022</v>
      </c>
      <c r="M37720">
        <f t="shared" si="4788"/>
        <v>4</v>
      </c>
      <c r="N37720">
        <f t="shared" si="4789"/>
        <v>27</v>
      </c>
      <c r="O37720">
        <f t="shared" si="4790"/>
        <v>1.341134585052812</v>
      </c>
    </row>
    <row r="37721" spans="2:15" x14ac:dyDescent="0.25">
      <c r="B37721" s="3">
        <v>44678.447918692131</v>
      </c>
      <c r="C37721">
        <v>15.396599999999999</v>
      </c>
      <c r="D37721">
        <v>67.906000000000006</v>
      </c>
      <c r="E37721">
        <v>14.776300000000001</v>
      </c>
      <c r="F37721">
        <v>67.563999999999993</v>
      </c>
      <c r="G37721">
        <f t="shared" si="4784"/>
        <v>0.62029999999999852</v>
      </c>
      <c r="H37721" s="4">
        <f t="shared" si="4785"/>
        <v>0.43703041951538341</v>
      </c>
      <c r="I37721" s="4">
        <f t="shared" si="4786"/>
        <v>0.10703041951538339</v>
      </c>
      <c r="J37721">
        <f t="shared" si="4791"/>
        <v>1.439357535753077</v>
      </c>
      <c r="L37721">
        <f t="shared" si="4787"/>
        <v>2022</v>
      </c>
      <c r="M37721">
        <f t="shared" si="4788"/>
        <v>4</v>
      </c>
      <c r="N37721">
        <f t="shared" si="4789"/>
        <v>27</v>
      </c>
      <c r="O37721">
        <f t="shared" si="4790"/>
        <v>1.439357535753077</v>
      </c>
    </row>
    <row r="37722" spans="2:15" x14ac:dyDescent="0.25">
      <c r="B37722" s="3">
        <v>44678.458335416668</v>
      </c>
      <c r="C37722">
        <v>15.395</v>
      </c>
      <c r="D37722">
        <v>67.906000000000006</v>
      </c>
      <c r="E37722">
        <v>14.777799999999999</v>
      </c>
      <c r="F37722">
        <v>67.563999999999993</v>
      </c>
      <c r="G37722">
        <f t="shared" si="4784"/>
        <v>0.61720000000000041</v>
      </c>
      <c r="H37722" s="4">
        <f t="shared" si="4785"/>
        <v>0.43484632423810327</v>
      </c>
      <c r="I37722" s="4">
        <f t="shared" si="4786"/>
        <v>0.10484632423810325</v>
      </c>
      <c r="J37722">
        <f t="shared" si="4791"/>
        <v>1.3345455612887707</v>
      </c>
      <c r="L37722">
        <f t="shared" si="4787"/>
        <v>2022</v>
      </c>
      <c r="M37722">
        <f t="shared" si="4788"/>
        <v>4</v>
      </c>
      <c r="N37722">
        <f t="shared" si="4789"/>
        <v>27</v>
      </c>
      <c r="O37722">
        <f t="shared" si="4790"/>
        <v>1.3345455612887707</v>
      </c>
    </row>
    <row r="37723" spans="2:15" x14ac:dyDescent="0.25">
      <c r="B37723" s="3">
        <v>44678.468752141205</v>
      </c>
      <c r="C37723">
        <v>15.393599999999999</v>
      </c>
      <c r="D37723">
        <v>67.906000000000006</v>
      </c>
      <c r="E37723">
        <v>14.776300000000001</v>
      </c>
      <c r="F37723">
        <v>67.563999999999993</v>
      </c>
      <c r="G37723">
        <f t="shared" si="4784"/>
        <v>0.61729999999999841</v>
      </c>
      <c r="H37723" s="4">
        <f t="shared" si="4785"/>
        <v>0.43491677892446573</v>
      </c>
      <c r="I37723" s="4">
        <f t="shared" si="4786"/>
        <v>0.10491677892446571</v>
      </c>
      <c r="J37723">
        <f t="shared" si="4791"/>
        <v>1.3378371228774335</v>
      </c>
      <c r="L37723">
        <f t="shared" si="4787"/>
        <v>2022</v>
      </c>
      <c r="M37723">
        <f t="shared" si="4788"/>
        <v>4</v>
      </c>
      <c r="N37723">
        <f t="shared" si="4789"/>
        <v>27</v>
      </c>
      <c r="O37723">
        <f t="shared" si="4790"/>
        <v>1.3378371228774335</v>
      </c>
    </row>
    <row r="37724" spans="2:15" x14ac:dyDescent="0.25">
      <c r="B37724" s="3">
        <v>44678.479168865742</v>
      </c>
      <c r="C37724">
        <v>15.395</v>
      </c>
      <c r="D37724">
        <v>67.906000000000006</v>
      </c>
      <c r="E37724">
        <v>14.776300000000001</v>
      </c>
      <c r="F37724">
        <v>67.563999999999993</v>
      </c>
      <c r="G37724">
        <f t="shared" si="4784"/>
        <v>0.6186999999999987</v>
      </c>
      <c r="H37724" s="4">
        <f t="shared" si="4785"/>
        <v>0.43590314453356088</v>
      </c>
      <c r="I37724" s="4">
        <f t="shared" si="4786"/>
        <v>0.10590314453356087</v>
      </c>
      <c r="J37724">
        <f t="shared" si="4791"/>
        <v>1.3845415570347466</v>
      </c>
      <c r="L37724">
        <f t="shared" si="4787"/>
        <v>2022</v>
      </c>
      <c r="M37724">
        <f t="shared" si="4788"/>
        <v>4</v>
      </c>
      <c r="N37724">
        <f t="shared" si="4789"/>
        <v>27</v>
      </c>
      <c r="O37724">
        <f t="shared" si="4790"/>
        <v>1.3845415570347466</v>
      </c>
    </row>
    <row r="37725" spans="2:15" x14ac:dyDescent="0.25">
      <c r="B37725" s="3">
        <v>44678.48958559028</v>
      </c>
      <c r="C37725">
        <v>15.396599999999999</v>
      </c>
      <c r="D37725">
        <v>67.906000000000006</v>
      </c>
      <c r="E37725">
        <v>14.774800000000001</v>
      </c>
      <c r="F37725">
        <v>67.563999999999993</v>
      </c>
      <c r="G37725">
        <f t="shared" si="4784"/>
        <v>0.62179999999999858</v>
      </c>
      <c r="H37725" s="4">
        <f t="shared" si="4785"/>
        <v>0.4380872398108423</v>
      </c>
      <c r="I37725" s="4">
        <f t="shared" si="4786"/>
        <v>0.10808723981084228</v>
      </c>
      <c r="J37725">
        <f t="shared" si="4791"/>
        <v>1.4921652810385884</v>
      </c>
      <c r="L37725">
        <f t="shared" si="4787"/>
        <v>2022</v>
      </c>
      <c r="M37725">
        <f t="shared" si="4788"/>
        <v>4</v>
      </c>
      <c r="N37725">
        <f t="shared" si="4789"/>
        <v>27</v>
      </c>
      <c r="O37725">
        <f t="shared" si="4790"/>
        <v>1.4921652810385884</v>
      </c>
    </row>
    <row r="37726" spans="2:15" x14ac:dyDescent="0.25">
      <c r="B37726" s="3">
        <v>44678.500002314817</v>
      </c>
      <c r="C37726">
        <v>15.391999999999999</v>
      </c>
      <c r="D37726">
        <v>67.906000000000006</v>
      </c>
      <c r="E37726">
        <v>14.770899999999999</v>
      </c>
      <c r="F37726">
        <v>67.734999999999999</v>
      </c>
      <c r="G37726">
        <f t="shared" si="4784"/>
        <v>0.62110000000000021</v>
      </c>
      <c r="H37726" s="4">
        <f t="shared" si="4785"/>
        <v>0.437594057006296</v>
      </c>
      <c r="I37726" s="4">
        <f t="shared" si="4786"/>
        <v>0.10759405700629598</v>
      </c>
      <c r="J37726">
        <f t="shared" si="4791"/>
        <v>1.4673494242953258</v>
      </c>
      <c r="L37726">
        <f t="shared" si="4787"/>
        <v>2022</v>
      </c>
      <c r="M37726">
        <f t="shared" si="4788"/>
        <v>4</v>
      </c>
      <c r="N37726">
        <f t="shared" si="4789"/>
        <v>27</v>
      </c>
      <c r="O37726">
        <f t="shared" si="4790"/>
        <v>1.4673494242953258</v>
      </c>
    </row>
    <row r="37727" spans="2:15" x14ac:dyDescent="0.25">
      <c r="B37727" s="3">
        <v>44678.510419039354</v>
      </c>
      <c r="C37727">
        <v>15.388500000000001</v>
      </c>
      <c r="D37727">
        <v>67.734999999999999</v>
      </c>
      <c r="E37727">
        <v>14.769500000000001</v>
      </c>
      <c r="F37727">
        <v>67.734999999999999</v>
      </c>
      <c r="G37727">
        <f t="shared" si="4784"/>
        <v>0.61899999999999977</v>
      </c>
      <c r="H37727" s="4">
        <f t="shared" si="4785"/>
        <v>0.43611450859265338</v>
      </c>
      <c r="I37727" s="4">
        <f t="shared" si="4786"/>
        <v>0.10611450859265337</v>
      </c>
      <c r="J37727">
        <f t="shared" si="4791"/>
        <v>1.3947018601760877</v>
      </c>
      <c r="L37727">
        <f t="shared" si="4787"/>
        <v>2022</v>
      </c>
      <c r="M37727">
        <f t="shared" si="4788"/>
        <v>4</v>
      </c>
      <c r="N37727">
        <f t="shared" si="4789"/>
        <v>27</v>
      </c>
      <c r="O37727">
        <f t="shared" si="4790"/>
        <v>1.3947018601760877</v>
      </c>
    </row>
    <row r="37728" spans="2:15" x14ac:dyDescent="0.25">
      <c r="B37728" s="3">
        <v>44678.520835763891</v>
      </c>
      <c r="C37728">
        <v>15.386900000000001</v>
      </c>
      <c r="D37728">
        <v>67.734999999999999</v>
      </c>
      <c r="E37728">
        <v>14.7651</v>
      </c>
      <c r="F37728">
        <v>67.734999999999999</v>
      </c>
      <c r="G37728">
        <f t="shared" si="4784"/>
        <v>0.62180000000000035</v>
      </c>
      <c r="H37728" s="4">
        <f t="shared" si="4785"/>
        <v>0.43808723981084347</v>
      </c>
      <c r="I37728" s="4">
        <f t="shared" si="4786"/>
        <v>0.10808723981084345</v>
      </c>
      <c r="J37728">
        <f t="shared" si="4791"/>
        <v>1.492165281038647</v>
      </c>
      <c r="L37728">
        <f t="shared" si="4787"/>
        <v>2022</v>
      </c>
      <c r="M37728">
        <f t="shared" si="4788"/>
        <v>4</v>
      </c>
      <c r="N37728">
        <f t="shared" si="4789"/>
        <v>27</v>
      </c>
      <c r="O37728">
        <f t="shared" si="4790"/>
        <v>1.492165281038647</v>
      </c>
    </row>
    <row r="37729" spans="2:15" x14ac:dyDescent="0.25">
      <c r="B37729" s="3">
        <v>44678.531252488428</v>
      </c>
      <c r="C37729">
        <v>15.382300000000001</v>
      </c>
      <c r="D37729">
        <v>67.734999999999999</v>
      </c>
      <c r="E37729">
        <v>14.7637</v>
      </c>
      <c r="F37729">
        <v>67.734999999999999</v>
      </c>
      <c r="G37729">
        <f t="shared" si="4784"/>
        <v>0.6186000000000007</v>
      </c>
      <c r="H37729" s="4">
        <f t="shared" si="4785"/>
        <v>0.43583268984719831</v>
      </c>
      <c r="I37729" s="4">
        <f t="shared" si="4786"/>
        <v>0.10583268984719829</v>
      </c>
      <c r="J37729">
        <f t="shared" si="4791"/>
        <v>1.3811667849002225</v>
      </c>
      <c r="L37729">
        <f t="shared" si="4787"/>
        <v>2022</v>
      </c>
      <c r="M37729">
        <f t="shared" si="4788"/>
        <v>4</v>
      </c>
      <c r="N37729">
        <f t="shared" si="4789"/>
        <v>27</v>
      </c>
      <c r="O37729">
        <f t="shared" si="4790"/>
        <v>1.3811667849002225</v>
      </c>
    </row>
    <row r="37730" spans="2:15" x14ac:dyDescent="0.25">
      <c r="B37730" s="3">
        <v>44678.541669212966</v>
      </c>
      <c r="C37730">
        <v>15.380800000000001</v>
      </c>
      <c r="D37730">
        <v>67.734999999999999</v>
      </c>
      <c r="E37730">
        <v>14.7598</v>
      </c>
      <c r="F37730">
        <v>67.906000000000006</v>
      </c>
      <c r="G37730">
        <f t="shared" si="4784"/>
        <v>0.62100000000000044</v>
      </c>
      <c r="H37730" s="4">
        <f t="shared" si="4785"/>
        <v>0.4375236023199322</v>
      </c>
      <c r="I37730" s="4">
        <f t="shared" si="4786"/>
        <v>0.10752360231993219</v>
      </c>
      <c r="J37730">
        <f t="shared" si="4791"/>
        <v>1.4638289706279974</v>
      </c>
      <c r="L37730">
        <f t="shared" si="4787"/>
        <v>2022</v>
      </c>
      <c r="M37730">
        <f t="shared" si="4788"/>
        <v>4</v>
      </c>
      <c r="N37730">
        <f t="shared" si="4789"/>
        <v>27</v>
      </c>
      <c r="O37730">
        <f t="shared" si="4790"/>
        <v>1.4638289706279974</v>
      </c>
    </row>
    <row r="37731" spans="2:15" x14ac:dyDescent="0.25">
      <c r="B37731" s="3">
        <v>44678.552085937503</v>
      </c>
      <c r="C37731">
        <v>15.376200000000001</v>
      </c>
      <c r="D37731">
        <v>67.734999999999999</v>
      </c>
      <c r="E37731">
        <v>14.7569</v>
      </c>
      <c r="F37731">
        <v>67.906000000000006</v>
      </c>
      <c r="G37731">
        <f t="shared" si="4784"/>
        <v>0.61930000000000085</v>
      </c>
      <c r="H37731" s="4">
        <f t="shared" si="4785"/>
        <v>0.43632587265174594</v>
      </c>
      <c r="I37731" s="4">
        <f t="shared" si="4786"/>
        <v>0.10632587265174592</v>
      </c>
      <c r="J37731">
        <f t="shared" si="4791"/>
        <v>1.4049162831368993</v>
      </c>
      <c r="L37731">
        <f t="shared" si="4787"/>
        <v>2022</v>
      </c>
      <c r="M37731">
        <f t="shared" si="4788"/>
        <v>4</v>
      </c>
      <c r="N37731">
        <f t="shared" si="4789"/>
        <v>27</v>
      </c>
      <c r="O37731">
        <f t="shared" si="4790"/>
        <v>1.4049162831368993</v>
      </c>
    </row>
    <row r="37732" spans="2:15" x14ac:dyDescent="0.25">
      <c r="B37732" s="3">
        <v>44678.56250266204</v>
      </c>
      <c r="C37732">
        <v>15.371700000000001</v>
      </c>
      <c r="D37732">
        <v>67.734999999999999</v>
      </c>
      <c r="E37732">
        <v>14.7544</v>
      </c>
      <c r="F37732">
        <v>68.076999999999998</v>
      </c>
      <c r="G37732">
        <f t="shared" si="4784"/>
        <v>0.61730000000000018</v>
      </c>
      <c r="H37732" s="4">
        <f t="shared" si="4785"/>
        <v>0.43491677892446712</v>
      </c>
      <c r="I37732" s="4">
        <f t="shared" si="4786"/>
        <v>0.1049167789244671</v>
      </c>
      <c r="J37732">
        <f t="shared" si="4791"/>
        <v>1.3378371228774999</v>
      </c>
      <c r="L37732">
        <f t="shared" si="4787"/>
        <v>2022</v>
      </c>
      <c r="M37732">
        <f t="shared" si="4788"/>
        <v>4</v>
      </c>
      <c r="N37732">
        <f t="shared" si="4789"/>
        <v>27</v>
      </c>
      <c r="O37732">
        <f t="shared" si="4790"/>
        <v>1.3378371228774999</v>
      </c>
    </row>
    <row r="37733" spans="2:15" x14ac:dyDescent="0.25">
      <c r="B37733" s="3">
        <v>44678.572919386577</v>
      </c>
      <c r="C37733">
        <v>15.370100000000001</v>
      </c>
      <c r="D37733">
        <v>67.734999999999999</v>
      </c>
      <c r="E37733">
        <v>14.7529</v>
      </c>
      <c r="F37733">
        <v>68.076999999999998</v>
      </c>
      <c r="G37733">
        <f t="shared" si="4784"/>
        <v>0.61720000000000041</v>
      </c>
      <c r="H37733" s="4">
        <f t="shared" si="4785"/>
        <v>0.43484632423810327</v>
      </c>
      <c r="I37733" s="4">
        <f t="shared" si="4786"/>
        <v>0.10484632423810325</v>
      </c>
      <c r="J37733">
        <f t="shared" si="4791"/>
        <v>1.3345455612887707</v>
      </c>
      <c r="L37733">
        <f t="shared" si="4787"/>
        <v>2022</v>
      </c>
      <c r="M37733">
        <f t="shared" si="4788"/>
        <v>4</v>
      </c>
      <c r="N37733">
        <f t="shared" si="4789"/>
        <v>27</v>
      </c>
      <c r="O37733">
        <f t="shared" si="4790"/>
        <v>1.3345455612887707</v>
      </c>
    </row>
    <row r="37734" spans="2:15" x14ac:dyDescent="0.25">
      <c r="B37734" s="3">
        <v>44678.583336111114</v>
      </c>
      <c r="C37734">
        <v>15.368600000000001</v>
      </c>
      <c r="D37734">
        <v>67.734999999999999</v>
      </c>
      <c r="E37734">
        <v>14.7461</v>
      </c>
      <c r="F37734">
        <v>68.248000000000005</v>
      </c>
      <c r="G37734">
        <f t="shared" si="4784"/>
        <v>0.6225000000000005</v>
      </c>
      <c r="H37734" s="4">
        <f t="shared" si="4785"/>
        <v>0.43858042261539104</v>
      </c>
      <c r="I37734" s="4">
        <f t="shared" si="4786"/>
        <v>0.10858042261539103</v>
      </c>
      <c r="J37734">
        <f t="shared" si="4791"/>
        <v>1.5172849790921603</v>
      </c>
      <c r="L37734">
        <f t="shared" si="4787"/>
        <v>2022</v>
      </c>
      <c r="M37734">
        <f t="shared" si="4788"/>
        <v>4</v>
      </c>
      <c r="N37734">
        <f t="shared" si="4789"/>
        <v>27</v>
      </c>
      <c r="O37734">
        <f t="shared" si="4790"/>
        <v>1.5172849790921603</v>
      </c>
    </row>
    <row r="37735" spans="2:15" x14ac:dyDescent="0.25">
      <c r="B37735" s="3">
        <v>44678.593752835652</v>
      </c>
      <c r="C37735">
        <v>15.360900000000001</v>
      </c>
      <c r="D37735">
        <v>67.734999999999999</v>
      </c>
      <c r="E37735">
        <v>14.7437</v>
      </c>
      <c r="F37735">
        <v>68.421000000000006</v>
      </c>
      <c r="G37735">
        <f t="shared" si="4784"/>
        <v>0.61720000000000041</v>
      </c>
      <c r="H37735" s="4">
        <f t="shared" si="4785"/>
        <v>0.43484632423810327</v>
      </c>
      <c r="I37735" s="4">
        <f t="shared" si="4786"/>
        <v>0.10484632423810325</v>
      </c>
      <c r="J37735">
        <f t="shared" si="4791"/>
        <v>1.3345455612887707</v>
      </c>
      <c r="L37735">
        <f t="shared" si="4787"/>
        <v>2022</v>
      </c>
      <c r="M37735">
        <f t="shared" si="4788"/>
        <v>4</v>
      </c>
      <c r="N37735">
        <f t="shared" si="4789"/>
        <v>27</v>
      </c>
      <c r="O37735">
        <f t="shared" si="4790"/>
        <v>1.3345455612887707</v>
      </c>
    </row>
    <row r="37736" spans="2:15" x14ac:dyDescent="0.25">
      <c r="B37736" s="3">
        <v>44678.604169560182</v>
      </c>
      <c r="C37736">
        <v>15.357900000000001</v>
      </c>
      <c r="D37736">
        <v>67.734999999999999</v>
      </c>
      <c r="E37736">
        <v>14.742699999999999</v>
      </c>
      <c r="F37736">
        <v>68.591999999999999</v>
      </c>
      <c r="G37736">
        <f t="shared" ref="G37736:G37799" si="4792">C37736-E37736</f>
        <v>0.61520000000000152</v>
      </c>
      <c r="H37736" s="4">
        <f t="shared" ref="H37736:H37799" si="4793">1000*G37736/2.2/(2.54^2)/100</f>
        <v>0.43343723051082572</v>
      </c>
      <c r="I37736" s="4">
        <f t="shared" ref="I37736:I37799" si="4794">H37736-($Y$1-$Y$2)/100</f>
        <v>0.10343723051082571</v>
      </c>
      <c r="J37736">
        <f t="shared" si="4791"/>
        <v>1.2699433037994257</v>
      </c>
      <c r="L37736">
        <f t="shared" si="4787"/>
        <v>2022</v>
      </c>
      <c r="M37736">
        <f t="shared" si="4788"/>
        <v>4</v>
      </c>
      <c r="N37736">
        <f t="shared" si="4789"/>
        <v>27</v>
      </c>
      <c r="O37736">
        <f t="shared" si="4790"/>
        <v>1.2699433037994257</v>
      </c>
    </row>
    <row r="37737" spans="2:15" x14ac:dyDescent="0.25">
      <c r="B37737" s="3">
        <v>44678.614586284719</v>
      </c>
      <c r="C37737">
        <v>15.353300000000001</v>
      </c>
      <c r="D37737">
        <v>67.734999999999999</v>
      </c>
      <c r="E37737">
        <v>14.737299999999999</v>
      </c>
      <c r="F37737">
        <v>68.763000000000005</v>
      </c>
      <c r="G37737">
        <f t="shared" si="4792"/>
        <v>0.61600000000000144</v>
      </c>
      <c r="H37737" s="4">
        <f t="shared" si="4793"/>
        <v>0.43400086800173698</v>
      </c>
      <c r="I37737" s="4">
        <f t="shared" si="4794"/>
        <v>0.10400086800173697</v>
      </c>
      <c r="J37737">
        <f t="shared" si="4791"/>
        <v>1.2955046669898045</v>
      </c>
      <c r="L37737">
        <f t="shared" si="4787"/>
        <v>2022</v>
      </c>
      <c r="M37737">
        <f t="shared" si="4788"/>
        <v>4</v>
      </c>
      <c r="N37737">
        <f t="shared" si="4789"/>
        <v>27</v>
      </c>
      <c r="O37737">
        <f t="shared" si="4790"/>
        <v>1.2955046669898045</v>
      </c>
    </row>
    <row r="37738" spans="2:15" x14ac:dyDescent="0.25">
      <c r="B37738" s="3">
        <v>44678.625003009256</v>
      </c>
      <c r="C37738">
        <v>15.347200000000001</v>
      </c>
      <c r="D37738">
        <v>67.734999999999999</v>
      </c>
      <c r="E37738">
        <v>14.7338</v>
      </c>
      <c r="F37738">
        <v>69.106999999999999</v>
      </c>
      <c r="G37738">
        <f t="shared" si="4792"/>
        <v>0.61340000000000039</v>
      </c>
      <c r="H37738" s="4">
        <f t="shared" si="4793"/>
        <v>0.43216904615627444</v>
      </c>
      <c r="I37738" s="4">
        <f t="shared" si="4794"/>
        <v>0.10216904615627442</v>
      </c>
      <c r="J37738">
        <f t="shared" si="4791"/>
        <v>1.2137735763875892</v>
      </c>
      <c r="L37738">
        <f t="shared" si="4787"/>
        <v>2022</v>
      </c>
      <c r="M37738">
        <f t="shared" si="4788"/>
        <v>4</v>
      </c>
      <c r="N37738">
        <f t="shared" si="4789"/>
        <v>27</v>
      </c>
      <c r="O37738">
        <f t="shared" si="4790"/>
        <v>1.2137735763875892</v>
      </c>
    </row>
    <row r="37739" spans="2:15" x14ac:dyDescent="0.25">
      <c r="B37739" s="3">
        <v>44678.635419733793</v>
      </c>
      <c r="C37739">
        <v>15.344099999999999</v>
      </c>
      <c r="D37739">
        <v>67.734999999999999</v>
      </c>
      <c r="E37739">
        <v>14.7315</v>
      </c>
      <c r="F37739">
        <v>69.278000000000006</v>
      </c>
      <c r="G37739">
        <f t="shared" si="4792"/>
        <v>0.6125999999999987</v>
      </c>
      <c r="H37739" s="4">
        <f t="shared" si="4793"/>
        <v>0.43160540866536179</v>
      </c>
      <c r="I37739" s="4">
        <f t="shared" si="4794"/>
        <v>0.10160540866536177</v>
      </c>
      <c r="J37739">
        <f t="shared" si="4791"/>
        <v>1.1893986120260287</v>
      </c>
      <c r="L37739">
        <f t="shared" si="4787"/>
        <v>2022</v>
      </c>
      <c r="M37739">
        <f t="shared" si="4788"/>
        <v>4</v>
      </c>
      <c r="N37739">
        <f t="shared" si="4789"/>
        <v>27</v>
      </c>
      <c r="O37739">
        <f t="shared" si="4790"/>
        <v>1.1893986120260287</v>
      </c>
    </row>
    <row r="37740" spans="2:15" x14ac:dyDescent="0.25">
      <c r="B37740" s="3">
        <v>44678.64583645833</v>
      </c>
      <c r="C37740">
        <v>15.341100000000001</v>
      </c>
      <c r="D37740">
        <v>67.734999999999999</v>
      </c>
      <c r="E37740">
        <v>14.7319</v>
      </c>
      <c r="F37740">
        <v>69.448999999999998</v>
      </c>
      <c r="G37740">
        <f t="shared" si="4792"/>
        <v>0.6092000000000013</v>
      </c>
      <c r="H37740" s="4">
        <f t="shared" si="4793"/>
        <v>0.42920994932899048</v>
      </c>
      <c r="I37740" s="4">
        <f t="shared" si="4794"/>
        <v>9.9209949328990465E-2</v>
      </c>
      <c r="J37740">
        <f t="shared" si="4791"/>
        <v>1.0897588563729947</v>
      </c>
      <c r="L37740">
        <f t="shared" si="4787"/>
        <v>2022</v>
      </c>
      <c r="M37740">
        <f t="shared" si="4788"/>
        <v>4</v>
      </c>
      <c r="N37740">
        <f t="shared" si="4789"/>
        <v>27</v>
      </c>
      <c r="O37740">
        <f t="shared" si="4790"/>
        <v>1.0897588563729947</v>
      </c>
    </row>
    <row r="37741" spans="2:15" x14ac:dyDescent="0.25">
      <c r="B37741" s="3">
        <v>44678.656253182868</v>
      </c>
      <c r="C37741">
        <v>15.336600000000001</v>
      </c>
      <c r="D37741">
        <v>67.734999999999999</v>
      </c>
      <c r="E37741">
        <v>14.728</v>
      </c>
      <c r="F37741">
        <v>69.622</v>
      </c>
      <c r="G37741">
        <f t="shared" si="4792"/>
        <v>0.60860000000000092</v>
      </c>
      <c r="H37741" s="4">
        <f t="shared" si="4793"/>
        <v>0.42878722121080665</v>
      </c>
      <c r="I37741" s="4">
        <f t="shared" si="4794"/>
        <v>9.8787221210806631E-2</v>
      </c>
      <c r="J37741">
        <f t="shared" si="4791"/>
        <v>1.0728275619183891</v>
      </c>
      <c r="L37741">
        <f t="shared" si="4787"/>
        <v>2022</v>
      </c>
      <c r="M37741">
        <f t="shared" si="4788"/>
        <v>4</v>
      </c>
      <c r="N37741">
        <f t="shared" si="4789"/>
        <v>27</v>
      </c>
      <c r="O37741">
        <f t="shared" si="4790"/>
        <v>1.0728275619183891</v>
      </c>
    </row>
    <row r="37742" spans="2:15" x14ac:dyDescent="0.25">
      <c r="B37742" s="3">
        <v>44678.666669907405</v>
      </c>
      <c r="C37742">
        <v>15.331899999999999</v>
      </c>
      <c r="D37742">
        <v>67.734999999999999</v>
      </c>
      <c r="E37742">
        <v>14.728</v>
      </c>
      <c r="F37742">
        <v>69.622</v>
      </c>
      <c r="G37742">
        <f t="shared" si="4792"/>
        <v>0.60389999999999944</v>
      </c>
      <c r="H37742" s="4">
        <f t="shared" si="4793"/>
        <v>0.42547585095170148</v>
      </c>
      <c r="I37742" s="4">
        <f t="shared" si="4794"/>
        <v>9.5475850951701469E-2</v>
      </c>
      <c r="J37742">
        <f t="shared" si="4791"/>
        <v>0.9467391219509611</v>
      </c>
      <c r="L37742">
        <f t="shared" si="4787"/>
        <v>2022</v>
      </c>
      <c r="M37742">
        <f t="shared" si="4788"/>
        <v>4</v>
      </c>
      <c r="N37742">
        <f t="shared" si="4789"/>
        <v>27</v>
      </c>
      <c r="O37742">
        <f t="shared" si="4790"/>
        <v>0.9467391219509611</v>
      </c>
    </row>
    <row r="37743" spans="2:15" x14ac:dyDescent="0.25">
      <c r="B37743" s="3">
        <v>44678.677086631942</v>
      </c>
      <c r="C37743">
        <v>15.330299999999999</v>
      </c>
      <c r="D37743">
        <v>67.734999999999999</v>
      </c>
      <c r="E37743">
        <v>14.7226</v>
      </c>
      <c r="F37743">
        <v>69.793000000000006</v>
      </c>
      <c r="G37743">
        <f t="shared" si="4792"/>
        <v>0.60769999999999946</v>
      </c>
      <c r="H37743" s="4">
        <f t="shared" si="4793"/>
        <v>0.42815312903353037</v>
      </c>
      <c r="I37743" s="4">
        <f t="shared" si="4794"/>
        <v>9.8153129033530351E-2</v>
      </c>
      <c r="J37743">
        <f t="shared" si="4791"/>
        <v>1.0477904512585858</v>
      </c>
      <c r="L37743">
        <f t="shared" si="4787"/>
        <v>2022</v>
      </c>
      <c r="M37743">
        <f t="shared" si="4788"/>
        <v>4</v>
      </c>
      <c r="N37743">
        <f t="shared" si="4789"/>
        <v>27</v>
      </c>
      <c r="O37743">
        <f t="shared" si="4790"/>
        <v>1.0477904512585858</v>
      </c>
    </row>
    <row r="37744" spans="2:15" x14ac:dyDescent="0.25">
      <c r="B37744" s="3">
        <v>44678.687503356479</v>
      </c>
      <c r="C37744">
        <v>15.325799999999999</v>
      </c>
      <c r="D37744">
        <v>67.734999999999999</v>
      </c>
      <c r="E37744">
        <v>14.7197</v>
      </c>
      <c r="F37744">
        <v>69.793000000000006</v>
      </c>
      <c r="G37744">
        <f t="shared" si="4792"/>
        <v>0.60609999999999964</v>
      </c>
      <c r="H37744" s="4">
        <f t="shared" si="4793"/>
        <v>0.42702585405170784</v>
      </c>
      <c r="I37744" s="4">
        <f t="shared" si="4794"/>
        <v>9.7025854051707827E-2</v>
      </c>
      <c r="J37744">
        <f t="shared" si="4791"/>
        <v>1.0043331275426517</v>
      </c>
      <c r="L37744">
        <f t="shared" si="4787"/>
        <v>2022</v>
      </c>
      <c r="M37744">
        <f t="shared" si="4788"/>
        <v>4</v>
      </c>
      <c r="N37744">
        <f t="shared" si="4789"/>
        <v>27</v>
      </c>
      <c r="O37744">
        <f t="shared" si="4790"/>
        <v>1.0043331275426517</v>
      </c>
    </row>
    <row r="37745" spans="2:15" x14ac:dyDescent="0.25">
      <c r="B37745" s="3">
        <v>44678.697920081016</v>
      </c>
      <c r="C37745">
        <v>15.321199999999999</v>
      </c>
      <c r="D37745">
        <v>67.734999999999999</v>
      </c>
      <c r="E37745">
        <v>14.7197</v>
      </c>
      <c r="F37745">
        <v>69.793000000000006</v>
      </c>
      <c r="G37745">
        <f t="shared" si="4792"/>
        <v>0.6014999999999997</v>
      </c>
      <c r="H37745" s="4">
        <f t="shared" si="4793"/>
        <v>0.42378493847896759</v>
      </c>
      <c r="I37745" s="4">
        <f t="shared" si="4794"/>
        <v>9.3784938478967572E-2</v>
      </c>
      <c r="J37745">
        <f t="shared" si="4791"/>
        <v>0.88669041617325495</v>
      </c>
      <c r="L37745">
        <f t="shared" si="4787"/>
        <v>2022</v>
      </c>
      <c r="M37745">
        <f t="shared" si="4788"/>
        <v>4</v>
      </c>
      <c r="N37745">
        <f t="shared" si="4789"/>
        <v>27</v>
      </c>
      <c r="O37745">
        <f t="shared" si="4790"/>
        <v>0.88669041617325495</v>
      </c>
    </row>
    <row r="37746" spans="2:15" x14ac:dyDescent="0.25">
      <c r="B37746" s="3">
        <v>44678.708336747688</v>
      </c>
      <c r="C37746">
        <v>15.321199999999999</v>
      </c>
      <c r="D37746">
        <v>67.734999999999999</v>
      </c>
      <c r="E37746">
        <v>14.7187</v>
      </c>
      <c r="F37746">
        <v>69.963999999999999</v>
      </c>
      <c r="G37746">
        <f t="shared" si="4792"/>
        <v>0.60249999999999915</v>
      </c>
      <c r="H37746" s="4">
        <f t="shared" si="4793"/>
        <v>0.42448948534260639</v>
      </c>
      <c r="I37746" s="4">
        <f t="shared" si="4794"/>
        <v>9.4489485342606372E-2</v>
      </c>
      <c r="J37746">
        <f t="shared" si="4791"/>
        <v>0.91136323242766493</v>
      </c>
      <c r="L37746">
        <f t="shared" si="4787"/>
        <v>2022</v>
      </c>
      <c r="M37746">
        <f t="shared" si="4788"/>
        <v>4</v>
      </c>
      <c r="N37746">
        <f t="shared" si="4789"/>
        <v>27</v>
      </c>
      <c r="O37746">
        <f t="shared" si="4790"/>
        <v>0.91136323242766493</v>
      </c>
    </row>
    <row r="37747" spans="2:15" x14ac:dyDescent="0.25">
      <c r="B37747" s="3">
        <v>44678.718753472225</v>
      </c>
      <c r="C37747">
        <v>15.318199999999999</v>
      </c>
      <c r="D37747">
        <v>67.734999999999999</v>
      </c>
      <c r="E37747">
        <v>14.7202</v>
      </c>
      <c r="F37747">
        <v>69.963999999999999</v>
      </c>
      <c r="G37747">
        <f t="shared" si="4792"/>
        <v>0.59799999999999898</v>
      </c>
      <c r="H37747" s="4">
        <f t="shared" si="4793"/>
        <v>0.42131902445622998</v>
      </c>
      <c r="I37747" s="4">
        <f t="shared" si="4794"/>
        <v>9.1319024456229969E-2</v>
      </c>
      <c r="J37747">
        <f t="shared" si="4791"/>
        <v>0.80414976635686897</v>
      </c>
      <c r="L37747">
        <f t="shared" si="4787"/>
        <v>2022</v>
      </c>
      <c r="M37747">
        <f t="shared" si="4788"/>
        <v>4</v>
      </c>
      <c r="N37747">
        <f t="shared" si="4789"/>
        <v>27</v>
      </c>
      <c r="O37747">
        <f t="shared" si="4790"/>
        <v>0.80414976635686897</v>
      </c>
    </row>
    <row r="37748" spans="2:15" x14ac:dyDescent="0.25">
      <c r="B37748" s="3">
        <v>44678.729170196762</v>
      </c>
      <c r="C37748">
        <v>15.3187</v>
      </c>
      <c r="D37748">
        <v>67.906000000000006</v>
      </c>
      <c r="E37748">
        <v>14.7202</v>
      </c>
      <c r="F37748">
        <v>69.963999999999999</v>
      </c>
      <c r="G37748">
        <f t="shared" si="4792"/>
        <v>0.59849999999999959</v>
      </c>
      <c r="H37748" s="4">
        <f t="shared" si="4793"/>
        <v>0.42167129788804997</v>
      </c>
      <c r="I37748" s="4">
        <f t="shared" si="4794"/>
        <v>9.1671297888049952E-2</v>
      </c>
      <c r="J37748">
        <f t="shared" si="4791"/>
        <v>0.8155841171183339</v>
      </c>
      <c r="L37748">
        <f t="shared" si="4787"/>
        <v>2022</v>
      </c>
      <c r="M37748">
        <f t="shared" si="4788"/>
        <v>4</v>
      </c>
      <c r="N37748">
        <f t="shared" si="4789"/>
        <v>27</v>
      </c>
      <c r="O37748">
        <f t="shared" si="4790"/>
        <v>0.8155841171183339</v>
      </c>
    </row>
    <row r="37749" spans="2:15" x14ac:dyDescent="0.25">
      <c r="B37749" s="3">
        <v>44678.7395869213</v>
      </c>
      <c r="C37749">
        <v>15.318199999999999</v>
      </c>
      <c r="D37749">
        <v>67.734999999999999</v>
      </c>
      <c r="E37749">
        <v>14.719200000000001</v>
      </c>
      <c r="F37749">
        <v>70.137</v>
      </c>
      <c r="G37749">
        <f t="shared" si="4792"/>
        <v>0.59899999999999842</v>
      </c>
      <c r="H37749" s="4">
        <f t="shared" si="4793"/>
        <v>0.42202357131986873</v>
      </c>
      <c r="I37749" s="4">
        <f t="shared" si="4794"/>
        <v>9.2023571319868713E-2</v>
      </c>
      <c r="J37749">
        <f t="shared" si="4791"/>
        <v>0.82713626222072301</v>
      </c>
      <c r="L37749">
        <f t="shared" si="4787"/>
        <v>2022</v>
      </c>
      <c r="M37749">
        <f t="shared" si="4788"/>
        <v>4</v>
      </c>
      <c r="N37749">
        <f t="shared" si="4789"/>
        <v>27</v>
      </c>
      <c r="O37749">
        <f t="shared" si="4790"/>
        <v>0.82713626222072301</v>
      </c>
    </row>
    <row r="37750" spans="2:15" x14ac:dyDescent="0.25">
      <c r="B37750" s="3">
        <v>44678.750003645837</v>
      </c>
      <c r="C37750">
        <v>15.3171</v>
      </c>
      <c r="D37750">
        <v>67.906000000000006</v>
      </c>
      <c r="E37750">
        <v>14.720800000000001</v>
      </c>
      <c r="F37750">
        <v>70.137</v>
      </c>
      <c r="G37750">
        <f t="shared" si="4792"/>
        <v>0.59629999999999939</v>
      </c>
      <c r="H37750" s="4">
        <f t="shared" si="4793"/>
        <v>0.42012129478804361</v>
      </c>
      <c r="I37750" s="4">
        <f t="shared" si="4794"/>
        <v>9.0121294788043593E-2</v>
      </c>
      <c r="J37750">
        <f t="shared" si="4791"/>
        <v>0.76614394383332862</v>
      </c>
      <c r="L37750">
        <f t="shared" si="4787"/>
        <v>2022</v>
      </c>
      <c r="M37750">
        <f t="shared" si="4788"/>
        <v>4</v>
      </c>
      <c r="N37750">
        <f t="shared" si="4789"/>
        <v>27</v>
      </c>
      <c r="O37750">
        <f t="shared" si="4790"/>
        <v>0.76614394383332862</v>
      </c>
    </row>
    <row r="37751" spans="2:15" x14ac:dyDescent="0.25">
      <c r="B37751" s="3">
        <v>44678.760420370367</v>
      </c>
      <c r="C37751">
        <v>15.3157</v>
      </c>
      <c r="D37751">
        <v>67.906000000000006</v>
      </c>
      <c r="E37751">
        <v>14.720800000000001</v>
      </c>
      <c r="F37751">
        <v>70.137</v>
      </c>
      <c r="G37751">
        <f t="shared" si="4792"/>
        <v>0.5948999999999991</v>
      </c>
      <c r="H37751" s="4">
        <f t="shared" si="4793"/>
        <v>0.41913492917894857</v>
      </c>
      <c r="I37751" s="4">
        <f t="shared" si="4794"/>
        <v>8.9134929178948552E-2</v>
      </c>
      <c r="J37751">
        <f t="shared" si="4791"/>
        <v>0.73584013591650499</v>
      </c>
      <c r="L37751">
        <f t="shared" si="4787"/>
        <v>2022</v>
      </c>
      <c r="M37751">
        <f t="shared" si="4788"/>
        <v>4</v>
      </c>
      <c r="N37751">
        <f t="shared" si="4789"/>
        <v>27</v>
      </c>
      <c r="O37751">
        <f t="shared" si="4790"/>
        <v>0.73584013591650499</v>
      </c>
    </row>
    <row r="37752" spans="2:15" x14ac:dyDescent="0.25">
      <c r="B37752" s="3">
        <v>44678.770837094904</v>
      </c>
      <c r="C37752">
        <v>15.3202</v>
      </c>
      <c r="D37752">
        <v>67.906000000000006</v>
      </c>
      <c r="E37752">
        <v>14.725099999999999</v>
      </c>
      <c r="F37752">
        <v>70.137</v>
      </c>
      <c r="G37752">
        <f t="shared" si="4792"/>
        <v>0.59510000000000041</v>
      </c>
      <c r="H37752" s="4">
        <f t="shared" si="4793"/>
        <v>0.41927583855167738</v>
      </c>
      <c r="I37752" s="4">
        <f t="shared" si="4794"/>
        <v>8.9275838551677367E-2</v>
      </c>
      <c r="J37752">
        <f t="shared" si="4791"/>
        <v>0.74011491405695973</v>
      </c>
      <c r="L37752">
        <f t="shared" si="4787"/>
        <v>2022</v>
      </c>
      <c r="M37752">
        <f t="shared" si="4788"/>
        <v>4</v>
      </c>
      <c r="N37752">
        <f t="shared" si="4789"/>
        <v>27</v>
      </c>
      <c r="O37752">
        <f t="shared" si="4790"/>
        <v>0.74011491405695973</v>
      </c>
    </row>
    <row r="37753" spans="2:15" x14ac:dyDescent="0.25">
      <c r="B37753" s="3">
        <v>44678.781253819441</v>
      </c>
      <c r="C37753">
        <v>15.3218</v>
      </c>
      <c r="D37753">
        <v>67.906000000000006</v>
      </c>
      <c r="E37753">
        <v>14.726599999999999</v>
      </c>
      <c r="F37753">
        <v>70.137</v>
      </c>
      <c r="G37753">
        <f t="shared" si="4792"/>
        <v>0.59520000000000017</v>
      </c>
      <c r="H37753" s="4">
        <f t="shared" si="4793"/>
        <v>0.41934629323804112</v>
      </c>
      <c r="I37753" s="4">
        <f t="shared" si="4794"/>
        <v>8.9346293238041108E-2</v>
      </c>
      <c r="J37753">
        <f t="shared" si="4791"/>
        <v>0.74225906261728969</v>
      </c>
      <c r="L37753">
        <f t="shared" si="4787"/>
        <v>2022</v>
      </c>
      <c r="M37753">
        <f t="shared" si="4788"/>
        <v>4</v>
      </c>
      <c r="N37753">
        <f t="shared" si="4789"/>
        <v>27</v>
      </c>
      <c r="O37753">
        <f t="shared" si="4790"/>
        <v>0.74225906261728969</v>
      </c>
    </row>
    <row r="37754" spans="2:15" x14ac:dyDescent="0.25">
      <c r="B37754" s="3">
        <v>44678.791670543978</v>
      </c>
      <c r="C37754">
        <v>15.3248</v>
      </c>
      <c r="D37754">
        <v>67.906000000000006</v>
      </c>
      <c r="E37754">
        <v>14.7338</v>
      </c>
      <c r="F37754">
        <v>70.137</v>
      </c>
      <c r="G37754">
        <f t="shared" si="4792"/>
        <v>0.5909999999999993</v>
      </c>
      <c r="H37754" s="4">
        <f t="shared" si="4793"/>
        <v>0.41638719641075589</v>
      </c>
      <c r="I37754" s="4">
        <f t="shared" si="4794"/>
        <v>8.6387196410755873E-2</v>
      </c>
      <c r="J37754">
        <f t="shared" si="4791"/>
        <v>0.65601874903565005</v>
      </c>
      <c r="L37754">
        <f t="shared" si="4787"/>
        <v>2022</v>
      </c>
      <c r="M37754">
        <f t="shared" si="4788"/>
        <v>4</v>
      </c>
      <c r="N37754">
        <f t="shared" si="4789"/>
        <v>27</v>
      </c>
      <c r="O37754">
        <f t="shared" si="4790"/>
        <v>0.65601874903565005</v>
      </c>
    </row>
    <row r="37755" spans="2:15" x14ac:dyDescent="0.25">
      <c r="B37755" s="3">
        <v>44678.802087268516</v>
      </c>
      <c r="C37755">
        <v>15.3263</v>
      </c>
      <c r="D37755">
        <v>67.906000000000006</v>
      </c>
      <c r="E37755">
        <v>14.736800000000001</v>
      </c>
      <c r="F37755">
        <v>70.137</v>
      </c>
      <c r="G37755">
        <f t="shared" si="4792"/>
        <v>0.58949999999999925</v>
      </c>
      <c r="H37755" s="4">
        <f t="shared" si="4793"/>
        <v>0.41533037611529716</v>
      </c>
      <c r="I37755" s="4">
        <f t="shared" si="4794"/>
        <v>8.5330376115297146E-2</v>
      </c>
      <c r="J37755">
        <f t="shared" si="4791"/>
        <v>0.62706557958106013</v>
      </c>
      <c r="L37755">
        <f t="shared" si="4787"/>
        <v>2022</v>
      </c>
      <c r="M37755">
        <f t="shared" si="4788"/>
        <v>4</v>
      </c>
      <c r="N37755">
        <f t="shared" si="4789"/>
        <v>27</v>
      </c>
      <c r="O37755">
        <f t="shared" si="4790"/>
        <v>0.62706557958106013</v>
      </c>
    </row>
    <row r="37756" spans="2:15" x14ac:dyDescent="0.25">
      <c r="B37756" s="3">
        <v>44678.812503993053</v>
      </c>
      <c r="C37756">
        <v>15.3293</v>
      </c>
      <c r="D37756">
        <v>67.906000000000006</v>
      </c>
      <c r="E37756">
        <v>14.736800000000001</v>
      </c>
      <c r="F37756">
        <v>70.137</v>
      </c>
      <c r="G37756">
        <f t="shared" si="4792"/>
        <v>0.59249999999999936</v>
      </c>
      <c r="H37756" s="4">
        <f t="shared" si="4793"/>
        <v>0.41744401670621473</v>
      </c>
      <c r="I37756" s="4">
        <f t="shared" si="4794"/>
        <v>8.7444016706214711E-2</v>
      </c>
      <c r="J37756">
        <f t="shared" si="4791"/>
        <v>0.68593217632291659</v>
      </c>
      <c r="L37756">
        <f t="shared" si="4787"/>
        <v>2022</v>
      </c>
      <c r="M37756">
        <f t="shared" si="4788"/>
        <v>4</v>
      </c>
      <c r="N37756">
        <f t="shared" si="4789"/>
        <v>27</v>
      </c>
      <c r="O37756">
        <f t="shared" si="4790"/>
        <v>0.68593217632291659</v>
      </c>
    </row>
    <row r="37757" spans="2:15" x14ac:dyDescent="0.25">
      <c r="B37757" s="3">
        <v>44678.82292071759</v>
      </c>
      <c r="C37757">
        <v>15.3279</v>
      </c>
      <c r="D37757">
        <v>67.906000000000006</v>
      </c>
      <c r="E37757">
        <v>14.7354</v>
      </c>
      <c r="F37757">
        <v>70.137</v>
      </c>
      <c r="G37757">
        <f t="shared" si="4792"/>
        <v>0.59249999999999936</v>
      </c>
      <c r="H37757" s="4">
        <f t="shared" si="4793"/>
        <v>0.41744401670621473</v>
      </c>
      <c r="I37757" s="4">
        <f t="shared" si="4794"/>
        <v>8.7444016706214711E-2</v>
      </c>
      <c r="J37757">
        <f t="shared" si="4791"/>
        <v>0.68593217632291659</v>
      </c>
      <c r="L37757">
        <f t="shared" ref="L37757:L37820" si="4795">YEAR(B37757)</f>
        <v>2022</v>
      </c>
      <c r="M37757">
        <f t="shared" ref="M37757:M37820" si="4796">MONTH(B37757)</f>
        <v>4</v>
      </c>
      <c r="N37757">
        <f t="shared" ref="N37757:N37820" si="4797">DAY(B37757)</f>
        <v>27</v>
      </c>
      <c r="O37757">
        <f t="shared" ref="O37757:O37820" si="4798">J37757</f>
        <v>0.68593217632291659</v>
      </c>
    </row>
    <row r="37758" spans="2:15" x14ac:dyDescent="0.25">
      <c r="B37758" s="3">
        <v>44678.833337442127</v>
      </c>
      <c r="C37758">
        <v>15.3309</v>
      </c>
      <c r="D37758">
        <v>67.906000000000006</v>
      </c>
      <c r="E37758">
        <v>14.741199999999999</v>
      </c>
      <c r="F37758">
        <v>70.137</v>
      </c>
      <c r="G37758">
        <f t="shared" si="4792"/>
        <v>0.58970000000000056</v>
      </c>
      <c r="H37758" s="4">
        <f t="shared" si="4793"/>
        <v>0.41547128548802581</v>
      </c>
      <c r="I37758" s="4">
        <f t="shared" si="4794"/>
        <v>8.5471285488025794E-2</v>
      </c>
      <c r="J37758">
        <f t="shared" si="4791"/>
        <v>0.63087122341132318</v>
      </c>
      <c r="L37758">
        <f t="shared" si="4795"/>
        <v>2022</v>
      </c>
      <c r="M37758">
        <f t="shared" si="4796"/>
        <v>4</v>
      </c>
      <c r="N37758">
        <f t="shared" si="4797"/>
        <v>27</v>
      </c>
      <c r="O37758">
        <f t="shared" si="4798"/>
        <v>0.63087122341132318</v>
      </c>
    </row>
    <row r="37759" spans="2:15" x14ac:dyDescent="0.25">
      <c r="B37759" s="3">
        <v>44678.843754166664</v>
      </c>
      <c r="C37759">
        <v>15.3324</v>
      </c>
      <c r="D37759">
        <v>67.906000000000006</v>
      </c>
      <c r="E37759">
        <v>14.746600000000001</v>
      </c>
      <c r="F37759">
        <v>69.963999999999999</v>
      </c>
      <c r="G37759">
        <f t="shared" si="4792"/>
        <v>0.58579999999999899</v>
      </c>
      <c r="H37759" s="4">
        <f t="shared" si="4793"/>
        <v>0.41272355271983197</v>
      </c>
      <c r="I37759" s="4">
        <f t="shared" si="4794"/>
        <v>8.272355271983195E-2</v>
      </c>
      <c r="J37759">
        <f t="shared" si="4791"/>
        <v>0.55962961518182042</v>
      </c>
      <c r="L37759">
        <f t="shared" si="4795"/>
        <v>2022</v>
      </c>
      <c r="M37759">
        <f t="shared" si="4796"/>
        <v>4</v>
      </c>
      <c r="N37759">
        <f t="shared" si="4797"/>
        <v>27</v>
      </c>
      <c r="O37759">
        <f t="shared" si="4798"/>
        <v>0.55962961518182042</v>
      </c>
    </row>
    <row r="37760" spans="2:15" x14ac:dyDescent="0.25">
      <c r="B37760" s="3">
        <v>44678.854170891202</v>
      </c>
      <c r="C37760">
        <v>15.3354</v>
      </c>
      <c r="D37760">
        <v>67.906000000000006</v>
      </c>
      <c r="E37760">
        <v>14.746600000000001</v>
      </c>
      <c r="F37760">
        <v>69.963999999999999</v>
      </c>
      <c r="G37760">
        <f t="shared" si="4792"/>
        <v>0.5887999999999991</v>
      </c>
      <c r="H37760" s="4">
        <f t="shared" si="4793"/>
        <v>0.41483719331074953</v>
      </c>
      <c r="I37760" s="4">
        <f t="shared" si="4794"/>
        <v>8.4837193310749515E-2</v>
      </c>
      <c r="J37760">
        <f t="shared" si="4791"/>
        <v>0.61387722806900391</v>
      </c>
      <c r="L37760">
        <f t="shared" si="4795"/>
        <v>2022</v>
      </c>
      <c r="M37760">
        <f t="shared" si="4796"/>
        <v>4</v>
      </c>
      <c r="N37760">
        <f t="shared" si="4797"/>
        <v>27</v>
      </c>
      <c r="O37760">
        <f t="shared" si="4798"/>
        <v>0.61387722806900391</v>
      </c>
    </row>
    <row r="37761" spans="2:15" x14ac:dyDescent="0.25">
      <c r="B37761" s="3">
        <v>44678.864587615739</v>
      </c>
      <c r="C37761">
        <v>15.3386</v>
      </c>
      <c r="D37761">
        <v>67.906000000000006</v>
      </c>
      <c r="E37761">
        <v>14.7509</v>
      </c>
      <c r="F37761">
        <v>69.963999999999999</v>
      </c>
      <c r="G37761">
        <f t="shared" si="4792"/>
        <v>0.58769999999999989</v>
      </c>
      <c r="H37761" s="4">
        <f t="shared" si="4793"/>
        <v>0.41406219176074704</v>
      </c>
      <c r="I37761" s="4">
        <f t="shared" si="4794"/>
        <v>8.4062191760747029E-2</v>
      </c>
      <c r="J37761">
        <f t="shared" si="4791"/>
        <v>0.59356186672886635</v>
      </c>
      <c r="L37761">
        <f t="shared" si="4795"/>
        <v>2022</v>
      </c>
      <c r="M37761">
        <f t="shared" si="4796"/>
        <v>4</v>
      </c>
      <c r="N37761">
        <f t="shared" si="4797"/>
        <v>27</v>
      </c>
      <c r="O37761">
        <f t="shared" si="4798"/>
        <v>0.59356186672886635</v>
      </c>
    </row>
    <row r="37762" spans="2:15" x14ac:dyDescent="0.25">
      <c r="B37762" s="3">
        <v>44678.875004340276</v>
      </c>
      <c r="C37762">
        <v>15.3401</v>
      </c>
      <c r="D37762">
        <v>67.906000000000006</v>
      </c>
      <c r="E37762">
        <v>14.7554</v>
      </c>
      <c r="F37762">
        <v>69.963999999999999</v>
      </c>
      <c r="G37762">
        <f t="shared" si="4792"/>
        <v>0.58469999999999978</v>
      </c>
      <c r="H37762" s="4">
        <f t="shared" si="4793"/>
        <v>0.41194855116982948</v>
      </c>
      <c r="I37762" s="4">
        <f t="shared" si="4794"/>
        <v>8.1948551169829464E-2</v>
      </c>
      <c r="J37762">
        <f t="shared" si="4791"/>
        <v>0.540642220600979</v>
      </c>
      <c r="L37762">
        <f t="shared" si="4795"/>
        <v>2022</v>
      </c>
      <c r="M37762">
        <f t="shared" si="4796"/>
        <v>4</v>
      </c>
      <c r="N37762">
        <f t="shared" si="4797"/>
        <v>27</v>
      </c>
      <c r="O37762">
        <f t="shared" si="4798"/>
        <v>0.540642220600979</v>
      </c>
    </row>
    <row r="37763" spans="2:15" x14ac:dyDescent="0.25">
      <c r="B37763" s="3">
        <v>44678.885421064813</v>
      </c>
      <c r="C37763">
        <v>15.3447</v>
      </c>
      <c r="D37763">
        <v>67.906000000000006</v>
      </c>
      <c r="E37763">
        <v>14.7583</v>
      </c>
      <c r="F37763">
        <v>69.963999999999999</v>
      </c>
      <c r="G37763">
        <f t="shared" si="4792"/>
        <v>0.58639999999999937</v>
      </c>
      <c r="H37763" s="4">
        <f t="shared" si="4793"/>
        <v>0.4131462808380158</v>
      </c>
      <c r="I37763" s="4">
        <f t="shared" si="4794"/>
        <v>8.3146280838015785E-2</v>
      </c>
      <c r="J37763">
        <f t="shared" si="4791"/>
        <v>0.57018838362511148</v>
      </c>
      <c r="L37763">
        <f t="shared" si="4795"/>
        <v>2022</v>
      </c>
      <c r="M37763">
        <f t="shared" si="4796"/>
        <v>4</v>
      </c>
      <c r="N37763">
        <f t="shared" si="4797"/>
        <v>27</v>
      </c>
      <c r="O37763">
        <f t="shared" si="4798"/>
        <v>0.57018838362511148</v>
      </c>
    </row>
    <row r="37764" spans="2:15" x14ac:dyDescent="0.25">
      <c r="B37764" s="3">
        <v>44678.89583778935</v>
      </c>
      <c r="C37764">
        <v>15.3477</v>
      </c>
      <c r="D37764">
        <v>67.906000000000006</v>
      </c>
      <c r="E37764">
        <v>14.7608</v>
      </c>
      <c r="F37764">
        <v>69.793000000000006</v>
      </c>
      <c r="G37764">
        <f t="shared" si="4792"/>
        <v>0.58689999999999998</v>
      </c>
      <c r="H37764" s="4">
        <f t="shared" si="4793"/>
        <v>0.41349855426983578</v>
      </c>
      <c r="I37764" s="4">
        <f t="shared" si="4794"/>
        <v>8.3498554269835767E-2</v>
      </c>
      <c r="J37764">
        <f t="shared" si="4791"/>
        <v>0.57909742089312799</v>
      </c>
      <c r="L37764">
        <f t="shared" si="4795"/>
        <v>2022</v>
      </c>
      <c r="M37764">
        <f t="shared" si="4796"/>
        <v>4</v>
      </c>
      <c r="N37764">
        <f t="shared" si="4797"/>
        <v>27</v>
      </c>
      <c r="O37764">
        <f t="shared" si="4798"/>
        <v>0.57909742089312799</v>
      </c>
    </row>
    <row r="37765" spans="2:15" x14ac:dyDescent="0.25">
      <c r="B37765" s="3">
        <v>44678.906254513888</v>
      </c>
      <c r="C37765">
        <v>15.3477</v>
      </c>
      <c r="D37765">
        <v>67.906000000000006</v>
      </c>
      <c r="E37765">
        <v>14.7637</v>
      </c>
      <c r="F37765">
        <v>69.793000000000006</v>
      </c>
      <c r="G37765">
        <f t="shared" si="4792"/>
        <v>0.58399999999999963</v>
      </c>
      <c r="H37765" s="4">
        <f t="shared" si="4793"/>
        <v>0.41145536836528185</v>
      </c>
      <c r="I37765" s="4">
        <f t="shared" si="4794"/>
        <v>8.1455368365281833E-2</v>
      </c>
      <c r="J37765">
        <f t="shared" ref="J37765:J37828" si="4799">IF(I37765&lt;0,0,5212.7*I37765^3.6671)</f>
        <v>0.52880604026613409</v>
      </c>
      <c r="L37765">
        <f t="shared" si="4795"/>
        <v>2022</v>
      </c>
      <c r="M37765">
        <f t="shared" si="4796"/>
        <v>4</v>
      </c>
      <c r="N37765">
        <f t="shared" si="4797"/>
        <v>27</v>
      </c>
      <c r="O37765">
        <f t="shared" si="4798"/>
        <v>0.52880604026613409</v>
      </c>
    </row>
    <row r="37766" spans="2:15" x14ac:dyDescent="0.25">
      <c r="B37766" s="3">
        <v>44678.916671238425</v>
      </c>
      <c r="C37766">
        <v>15.3528</v>
      </c>
      <c r="D37766">
        <v>68.076999999999998</v>
      </c>
      <c r="E37766">
        <v>14.7651</v>
      </c>
      <c r="F37766">
        <v>69.793000000000006</v>
      </c>
      <c r="G37766">
        <f t="shared" si="4792"/>
        <v>0.58769999999999989</v>
      </c>
      <c r="H37766" s="4">
        <f t="shared" si="4793"/>
        <v>0.41406219176074704</v>
      </c>
      <c r="I37766" s="4">
        <f t="shared" si="4794"/>
        <v>8.4062191760747029E-2</v>
      </c>
      <c r="J37766">
        <f t="shared" si="4799"/>
        <v>0.59356186672886635</v>
      </c>
      <c r="L37766">
        <f t="shared" si="4795"/>
        <v>2022</v>
      </c>
      <c r="M37766">
        <f t="shared" si="4796"/>
        <v>4</v>
      </c>
      <c r="N37766">
        <f t="shared" si="4797"/>
        <v>27</v>
      </c>
      <c r="O37766">
        <f t="shared" si="4798"/>
        <v>0.59356186672886635</v>
      </c>
    </row>
    <row r="37767" spans="2:15" x14ac:dyDescent="0.25">
      <c r="B37767" s="3">
        <v>44678.927087962962</v>
      </c>
      <c r="C37767">
        <v>15.3512</v>
      </c>
      <c r="D37767">
        <v>68.076999999999998</v>
      </c>
      <c r="E37767">
        <v>14.7646</v>
      </c>
      <c r="F37767">
        <v>69.622</v>
      </c>
      <c r="G37767">
        <f t="shared" si="4792"/>
        <v>0.58660000000000068</v>
      </c>
      <c r="H37767" s="4">
        <f t="shared" si="4793"/>
        <v>0.4132871902107445</v>
      </c>
      <c r="I37767" s="4">
        <f t="shared" si="4794"/>
        <v>8.3287190210744488E-2</v>
      </c>
      <c r="J37767">
        <f t="shared" si="4799"/>
        <v>0.57373994634003389</v>
      </c>
      <c r="L37767">
        <f t="shared" si="4795"/>
        <v>2022</v>
      </c>
      <c r="M37767">
        <f t="shared" si="4796"/>
        <v>4</v>
      </c>
      <c r="N37767">
        <f t="shared" si="4797"/>
        <v>27</v>
      </c>
      <c r="O37767">
        <f t="shared" si="4798"/>
        <v>0.57373994634003389</v>
      </c>
    </row>
    <row r="37768" spans="2:15" x14ac:dyDescent="0.25">
      <c r="B37768" s="3">
        <v>44678.937504687499</v>
      </c>
      <c r="C37768">
        <v>15.3512</v>
      </c>
      <c r="D37768">
        <v>68.076999999999998</v>
      </c>
      <c r="E37768">
        <v>14.7676</v>
      </c>
      <c r="F37768">
        <v>69.622</v>
      </c>
      <c r="G37768">
        <f t="shared" si="4792"/>
        <v>0.58360000000000056</v>
      </c>
      <c r="H37768" s="4">
        <f t="shared" si="4793"/>
        <v>0.41117354961982694</v>
      </c>
      <c r="I37768" s="4">
        <f t="shared" si="4794"/>
        <v>8.1173549619826924E-2</v>
      </c>
      <c r="J37768">
        <f t="shared" si="4799"/>
        <v>0.52212775746751827</v>
      </c>
      <c r="L37768">
        <f t="shared" si="4795"/>
        <v>2022</v>
      </c>
      <c r="M37768">
        <f t="shared" si="4796"/>
        <v>4</v>
      </c>
      <c r="N37768">
        <f t="shared" si="4797"/>
        <v>27</v>
      </c>
      <c r="O37768">
        <f t="shared" si="4798"/>
        <v>0.52212775746751827</v>
      </c>
    </row>
    <row r="37769" spans="2:15" x14ac:dyDescent="0.25">
      <c r="B37769" s="3">
        <v>44678.947921412037</v>
      </c>
      <c r="C37769">
        <v>15.3589</v>
      </c>
      <c r="D37769">
        <v>68.076999999999998</v>
      </c>
      <c r="E37769">
        <v>14.7719</v>
      </c>
      <c r="F37769">
        <v>69.622</v>
      </c>
      <c r="G37769">
        <f t="shared" si="4792"/>
        <v>0.58699999999999974</v>
      </c>
      <c r="H37769" s="4">
        <f t="shared" si="4793"/>
        <v>0.41356900895619952</v>
      </c>
      <c r="I37769" s="4">
        <f t="shared" si="4794"/>
        <v>8.3569008956199509E-2</v>
      </c>
      <c r="J37769">
        <f t="shared" si="4799"/>
        <v>0.58089130320633509</v>
      </c>
      <c r="L37769">
        <f t="shared" si="4795"/>
        <v>2022</v>
      </c>
      <c r="M37769">
        <f t="shared" si="4796"/>
        <v>4</v>
      </c>
      <c r="N37769">
        <f t="shared" si="4797"/>
        <v>27</v>
      </c>
      <c r="O37769">
        <f t="shared" si="4798"/>
        <v>0.58089130320633509</v>
      </c>
    </row>
    <row r="37770" spans="2:15" x14ac:dyDescent="0.25">
      <c r="B37770" s="3">
        <v>44678.958338136574</v>
      </c>
      <c r="C37770">
        <v>15.3604</v>
      </c>
      <c r="D37770">
        <v>68.076999999999998</v>
      </c>
      <c r="E37770">
        <v>14.773</v>
      </c>
      <c r="F37770">
        <v>69.448999999999998</v>
      </c>
      <c r="G37770">
        <f t="shared" si="4792"/>
        <v>0.58740000000000059</v>
      </c>
      <c r="H37770" s="4">
        <f t="shared" si="4793"/>
        <v>0.41385082770165577</v>
      </c>
      <c r="I37770" s="4">
        <f t="shared" si="4794"/>
        <v>8.385082770165575E-2</v>
      </c>
      <c r="J37770">
        <f t="shared" si="4799"/>
        <v>0.58810727109835947</v>
      </c>
      <c r="L37770">
        <f t="shared" si="4795"/>
        <v>2022</v>
      </c>
      <c r="M37770">
        <f t="shared" si="4796"/>
        <v>4</v>
      </c>
      <c r="N37770">
        <f t="shared" si="4797"/>
        <v>27</v>
      </c>
      <c r="O37770">
        <f t="shared" si="4798"/>
        <v>0.58810727109835947</v>
      </c>
    </row>
    <row r="37771" spans="2:15" x14ac:dyDescent="0.25">
      <c r="B37771" s="3">
        <v>44678.968754861111</v>
      </c>
      <c r="C37771">
        <v>15.362</v>
      </c>
      <c r="D37771">
        <v>68.076999999999998</v>
      </c>
      <c r="E37771">
        <v>14.773</v>
      </c>
      <c r="F37771">
        <v>69.448999999999998</v>
      </c>
      <c r="G37771">
        <f t="shared" si="4792"/>
        <v>0.58900000000000041</v>
      </c>
      <c r="H37771" s="4">
        <f t="shared" si="4793"/>
        <v>0.4149781026834784</v>
      </c>
      <c r="I37771" s="4">
        <f t="shared" si="4794"/>
        <v>8.4978102683478385E-2</v>
      </c>
      <c r="J37771">
        <f t="shared" si="4799"/>
        <v>0.61762453810829854</v>
      </c>
      <c r="L37771">
        <f t="shared" si="4795"/>
        <v>2022</v>
      </c>
      <c r="M37771">
        <f t="shared" si="4796"/>
        <v>4</v>
      </c>
      <c r="N37771">
        <f t="shared" si="4797"/>
        <v>27</v>
      </c>
      <c r="O37771">
        <f t="shared" si="4798"/>
        <v>0.61762453810829854</v>
      </c>
    </row>
    <row r="37772" spans="2:15" x14ac:dyDescent="0.25">
      <c r="B37772" s="3">
        <v>44678.979171585648</v>
      </c>
      <c r="C37772">
        <v>15.362</v>
      </c>
      <c r="D37772">
        <v>68.076999999999998</v>
      </c>
      <c r="E37772">
        <v>14.773</v>
      </c>
      <c r="F37772">
        <v>69.448999999999998</v>
      </c>
      <c r="G37772">
        <f t="shared" si="4792"/>
        <v>0.58900000000000041</v>
      </c>
      <c r="H37772" s="4">
        <f t="shared" si="4793"/>
        <v>0.4149781026834784</v>
      </c>
      <c r="I37772" s="4">
        <f t="shared" si="4794"/>
        <v>8.4978102683478385E-2</v>
      </c>
      <c r="J37772">
        <f t="shared" si="4799"/>
        <v>0.61762453810829854</v>
      </c>
      <c r="L37772">
        <f t="shared" si="4795"/>
        <v>2022</v>
      </c>
      <c r="M37772">
        <f t="shared" si="4796"/>
        <v>4</v>
      </c>
      <c r="N37772">
        <f t="shared" si="4797"/>
        <v>27</v>
      </c>
      <c r="O37772">
        <f t="shared" si="4798"/>
        <v>0.61762453810829854</v>
      </c>
    </row>
    <row r="37773" spans="2:15" x14ac:dyDescent="0.25">
      <c r="B37773" s="3">
        <v>44678.989588310185</v>
      </c>
      <c r="C37773">
        <v>15.3589</v>
      </c>
      <c r="D37773">
        <v>68.076999999999998</v>
      </c>
      <c r="E37773">
        <v>14.7715</v>
      </c>
      <c r="F37773">
        <v>69.448999999999998</v>
      </c>
      <c r="G37773">
        <f t="shared" si="4792"/>
        <v>0.58740000000000059</v>
      </c>
      <c r="H37773" s="4">
        <f t="shared" si="4793"/>
        <v>0.41385082770165577</v>
      </c>
      <c r="I37773" s="4">
        <f t="shared" si="4794"/>
        <v>8.385082770165575E-2</v>
      </c>
      <c r="J37773">
        <f t="shared" si="4799"/>
        <v>0.58810727109835947</v>
      </c>
      <c r="L37773">
        <f t="shared" si="4795"/>
        <v>2022</v>
      </c>
      <c r="M37773">
        <f t="shared" si="4796"/>
        <v>4</v>
      </c>
      <c r="N37773">
        <f t="shared" si="4797"/>
        <v>27</v>
      </c>
      <c r="O37773">
        <f t="shared" si="4798"/>
        <v>0.58810727109835947</v>
      </c>
    </row>
    <row r="37774" spans="2:15" x14ac:dyDescent="0.25">
      <c r="B37774" s="3">
        <v>44679.000005034723</v>
      </c>
      <c r="C37774">
        <v>15.3573</v>
      </c>
      <c r="D37774">
        <v>68.076999999999998</v>
      </c>
      <c r="E37774">
        <v>14.772399999999999</v>
      </c>
      <c r="F37774">
        <v>69.278000000000006</v>
      </c>
      <c r="G37774">
        <f t="shared" si="4792"/>
        <v>0.58490000000000109</v>
      </c>
      <c r="H37774" s="4">
        <f t="shared" si="4793"/>
        <v>0.41208946054255818</v>
      </c>
      <c r="I37774" s="4">
        <f t="shared" si="4794"/>
        <v>8.2089460542558168E-2</v>
      </c>
      <c r="J37774">
        <f t="shared" si="4799"/>
        <v>0.5440590789033245</v>
      </c>
      <c r="L37774">
        <f t="shared" si="4795"/>
        <v>2022</v>
      </c>
      <c r="M37774">
        <f t="shared" si="4796"/>
        <v>4</v>
      </c>
      <c r="N37774">
        <f t="shared" si="4797"/>
        <v>28</v>
      </c>
      <c r="O37774">
        <f t="shared" si="4798"/>
        <v>0.5440590789033245</v>
      </c>
    </row>
    <row r="37775" spans="2:15" x14ac:dyDescent="0.25">
      <c r="B37775" s="3">
        <v>44679.01042175926</v>
      </c>
      <c r="C37775">
        <v>15.3604</v>
      </c>
      <c r="D37775">
        <v>68.076999999999998</v>
      </c>
      <c r="E37775">
        <v>14.7738</v>
      </c>
      <c r="F37775">
        <v>69.278000000000006</v>
      </c>
      <c r="G37775">
        <f t="shared" si="4792"/>
        <v>0.58660000000000068</v>
      </c>
      <c r="H37775" s="4">
        <f t="shared" si="4793"/>
        <v>0.4132871902107445</v>
      </c>
      <c r="I37775" s="4">
        <f t="shared" si="4794"/>
        <v>8.3287190210744488E-2</v>
      </c>
      <c r="J37775">
        <f t="shared" si="4799"/>
        <v>0.57373994634003389</v>
      </c>
      <c r="L37775">
        <f t="shared" si="4795"/>
        <v>2022</v>
      </c>
      <c r="M37775">
        <f t="shared" si="4796"/>
        <v>4</v>
      </c>
      <c r="N37775">
        <f t="shared" si="4797"/>
        <v>28</v>
      </c>
      <c r="O37775">
        <f t="shared" si="4798"/>
        <v>0.57373994634003389</v>
      </c>
    </row>
    <row r="37776" spans="2:15" x14ac:dyDescent="0.25">
      <c r="B37776" s="3">
        <v>44679.020838483797</v>
      </c>
      <c r="C37776">
        <v>15.362</v>
      </c>
      <c r="D37776">
        <v>68.076999999999998</v>
      </c>
      <c r="E37776">
        <v>14.7738</v>
      </c>
      <c r="F37776">
        <v>69.278000000000006</v>
      </c>
      <c r="G37776">
        <f t="shared" si="4792"/>
        <v>0.5882000000000005</v>
      </c>
      <c r="H37776" s="4">
        <f t="shared" si="4793"/>
        <v>0.41441446519256703</v>
      </c>
      <c r="I37776" s="4">
        <f t="shared" si="4794"/>
        <v>8.4414465192567012E-2</v>
      </c>
      <c r="J37776">
        <f t="shared" si="4799"/>
        <v>0.60273449536504531</v>
      </c>
      <c r="L37776">
        <f t="shared" si="4795"/>
        <v>2022</v>
      </c>
      <c r="M37776">
        <f t="shared" si="4796"/>
        <v>4</v>
      </c>
      <c r="N37776">
        <f t="shared" si="4797"/>
        <v>28</v>
      </c>
      <c r="O37776">
        <f t="shared" si="4798"/>
        <v>0.60273449536504531</v>
      </c>
    </row>
    <row r="37777" spans="2:15" x14ac:dyDescent="0.25">
      <c r="B37777" s="3">
        <v>44679.031255208334</v>
      </c>
      <c r="C37777">
        <v>15.3604</v>
      </c>
      <c r="D37777">
        <v>68.076999999999998</v>
      </c>
      <c r="E37777">
        <v>14.775399999999999</v>
      </c>
      <c r="F37777">
        <v>69.278000000000006</v>
      </c>
      <c r="G37777">
        <f t="shared" si="4792"/>
        <v>0.58500000000000085</v>
      </c>
      <c r="H37777" s="4">
        <f t="shared" si="4793"/>
        <v>0.41215991522892198</v>
      </c>
      <c r="I37777" s="4">
        <f t="shared" si="4794"/>
        <v>8.2159915228921965E-2</v>
      </c>
      <c r="J37777">
        <f t="shared" si="4799"/>
        <v>0.54577338480493776</v>
      </c>
      <c r="L37777">
        <f t="shared" si="4795"/>
        <v>2022</v>
      </c>
      <c r="M37777">
        <f t="shared" si="4796"/>
        <v>4</v>
      </c>
      <c r="N37777">
        <f t="shared" si="4797"/>
        <v>28</v>
      </c>
      <c r="O37777">
        <f t="shared" si="4798"/>
        <v>0.54577338480493776</v>
      </c>
    </row>
    <row r="37778" spans="2:15" x14ac:dyDescent="0.25">
      <c r="B37778" s="3">
        <v>44679.041671932871</v>
      </c>
      <c r="C37778">
        <v>15.3604</v>
      </c>
      <c r="D37778">
        <v>68.076999999999998</v>
      </c>
      <c r="E37778">
        <v>14.774800000000001</v>
      </c>
      <c r="F37778">
        <v>69.106999999999999</v>
      </c>
      <c r="G37778">
        <f t="shared" si="4792"/>
        <v>0.58559999999999945</v>
      </c>
      <c r="H37778" s="4">
        <f t="shared" si="4793"/>
        <v>0.41258264334710448</v>
      </c>
      <c r="I37778" s="4">
        <f t="shared" si="4794"/>
        <v>8.2582643347104467E-2</v>
      </c>
      <c r="J37778">
        <f t="shared" si="4799"/>
        <v>0.5561418483520647</v>
      </c>
      <c r="L37778">
        <f t="shared" si="4795"/>
        <v>2022</v>
      </c>
      <c r="M37778">
        <f t="shared" si="4796"/>
        <v>4</v>
      </c>
      <c r="N37778">
        <f t="shared" si="4797"/>
        <v>28</v>
      </c>
      <c r="O37778">
        <f t="shared" si="4798"/>
        <v>0.5561418483520647</v>
      </c>
    </row>
    <row r="37779" spans="2:15" x14ac:dyDescent="0.25">
      <c r="B37779" s="3">
        <v>44679.052088657409</v>
      </c>
      <c r="C37779">
        <v>15.362</v>
      </c>
      <c r="D37779">
        <v>68.076999999999998</v>
      </c>
      <c r="E37779">
        <v>14.7719</v>
      </c>
      <c r="F37779">
        <v>69.106999999999999</v>
      </c>
      <c r="G37779">
        <f t="shared" si="4792"/>
        <v>0.59009999999999962</v>
      </c>
      <c r="H37779" s="4">
        <f t="shared" si="4793"/>
        <v>0.415753104233481</v>
      </c>
      <c r="I37779" s="4">
        <f t="shared" si="4794"/>
        <v>8.5753104233480981E-2</v>
      </c>
      <c r="J37779">
        <f t="shared" si="4799"/>
        <v>0.63853286824410527</v>
      </c>
      <c r="L37779">
        <f t="shared" si="4795"/>
        <v>2022</v>
      </c>
      <c r="M37779">
        <f t="shared" si="4796"/>
        <v>4</v>
      </c>
      <c r="N37779">
        <f t="shared" si="4797"/>
        <v>28</v>
      </c>
      <c r="O37779">
        <f t="shared" si="4798"/>
        <v>0.63853286824410527</v>
      </c>
    </row>
    <row r="37780" spans="2:15" x14ac:dyDescent="0.25">
      <c r="B37780" s="3">
        <v>44679.062505381946</v>
      </c>
      <c r="C37780">
        <v>15.362399999999999</v>
      </c>
      <c r="D37780">
        <v>68.248000000000005</v>
      </c>
      <c r="E37780">
        <v>14.773400000000001</v>
      </c>
      <c r="F37780">
        <v>69.106999999999999</v>
      </c>
      <c r="G37780">
        <f t="shared" si="4792"/>
        <v>0.58899999999999864</v>
      </c>
      <c r="H37780" s="4">
        <f t="shared" si="4793"/>
        <v>0.41497810268347707</v>
      </c>
      <c r="I37780" s="4">
        <f t="shared" si="4794"/>
        <v>8.4978102683477053E-2</v>
      </c>
      <c r="J37780">
        <f t="shared" si="4799"/>
        <v>0.61762453810826345</v>
      </c>
      <c r="L37780">
        <f t="shared" si="4795"/>
        <v>2022</v>
      </c>
      <c r="M37780">
        <f t="shared" si="4796"/>
        <v>4</v>
      </c>
      <c r="N37780">
        <f t="shared" si="4797"/>
        <v>28</v>
      </c>
      <c r="O37780">
        <f t="shared" si="4798"/>
        <v>0.61762453810826345</v>
      </c>
    </row>
    <row r="37781" spans="2:15" x14ac:dyDescent="0.25">
      <c r="B37781" s="3">
        <v>44679.072922106483</v>
      </c>
      <c r="C37781">
        <v>15.362399999999999</v>
      </c>
      <c r="D37781">
        <v>68.248000000000005</v>
      </c>
      <c r="E37781">
        <v>14.7719</v>
      </c>
      <c r="F37781">
        <v>69.106999999999999</v>
      </c>
      <c r="G37781">
        <f t="shared" si="4792"/>
        <v>0.59049999999999869</v>
      </c>
      <c r="H37781" s="4">
        <f t="shared" si="4793"/>
        <v>0.41603492297893591</v>
      </c>
      <c r="I37781" s="4">
        <f t="shared" si="4794"/>
        <v>8.603492297893589E-2</v>
      </c>
      <c r="J37781">
        <f t="shared" si="4799"/>
        <v>0.64626196367395972</v>
      </c>
      <c r="L37781">
        <f t="shared" si="4795"/>
        <v>2022</v>
      </c>
      <c r="M37781">
        <f t="shared" si="4796"/>
        <v>4</v>
      </c>
      <c r="N37781">
        <f t="shared" si="4797"/>
        <v>28</v>
      </c>
      <c r="O37781">
        <f t="shared" si="4798"/>
        <v>0.64626196367395972</v>
      </c>
    </row>
    <row r="37782" spans="2:15" x14ac:dyDescent="0.25">
      <c r="B37782" s="3">
        <v>44679.08333883102</v>
      </c>
      <c r="C37782">
        <v>15.359400000000001</v>
      </c>
      <c r="D37782">
        <v>68.248000000000005</v>
      </c>
      <c r="E37782">
        <v>14.7699</v>
      </c>
      <c r="F37782">
        <v>68.933999999999997</v>
      </c>
      <c r="G37782">
        <f t="shared" si="4792"/>
        <v>0.58950000000000102</v>
      </c>
      <c r="H37782" s="4">
        <f t="shared" si="4793"/>
        <v>0.41533037611529833</v>
      </c>
      <c r="I37782" s="4">
        <f t="shared" si="4794"/>
        <v>8.5330376115298312E-2</v>
      </c>
      <c r="J37782">
        <f t="shared" si="4799"/>
        <v>0.6270655795810901</v>
      </c>
      <c r="L37782">
        <f t="shared" si="4795"/>
        <v>2022</v>
      </c>
      <c r="M37782">
        <f t="shared" si="4796"/>
        <v>4</v>
      </c>
      <c r="N37782">
        <f t="shared" si="4797"/>
        <v>28</v>
      </c>
      <c r="O37782">
        <f t="shared" si="4798"/>
        <v>0.6270655795810901</v>
      </c>
    </row>
    <row r="37783" spans="2:15" x14ac:dyDescent="0.25">
      <c r="B37783" s="3">
        <v>44679.093755555557</v>
      </c>
      <c r="C37783">
        <v>15.359400000000001</v>
      </c>
      <c r="D37783">
        <v>68.248000000000005</v>
      </c>
      <c r="E37783">
        <v>14.7685</v>
      </c>
      <c r="F37783">
        <v>68.933999999999997</v>
      </c>
      <c r="G37783">
        <f t="shared" si="4792"/>
        <v>0.59090000000000131</v>
      </c>
      <c r="H37783" s="4">
        <f t="shared" si="4793"/>
        <v>0.41631674172439348</v>
      </c>
      <c r="I37783" s="4">
        <f t="shared" si="4794"/>
        <v>8.6316741724393464E-2</v>
      </c>
      <c r="J37783">
        <f t="shared" si="4799"/>
        <v>0.65405887965058795</v>
      </c>
      <c r="L37783">
        <f t="shared" si="4795"/>
        <v>2022</v>
      </c>
      <c r="M37783">
        <f t="shared" si="4796"/>
        <v>4</v>
      </c>
      <c r="N37783">
        <f t="shared" si="4797"/>
        <v>28</v>
      </c>
      <c r="O37783">
        <f t="shared" si="4798"/>
        <v>0.65405887965058795</v>
      </c>
    </row>
    <row r="37784" spans="2:15" x14ac:dyDescent="0.25">
      <c r="B37784" s="3">
        <v>44679.104172280095</v>
      </c>
      <c r="C37784">
        <v>15.357900000000001</v>
      </c>
      <c r="D37784">
        <v>68.248000000000005</v>
      </c>
      <c r="E37784">
        <v>14.765599999999999</v>
      </c>
      <c r="F37784">
        <v>68.933999999999997</v>
      </c>
      <c r="G37784">
        <f t="shared" si="4792"/>
        <v>0.5923000000000016</v>
      </c>
      <c r="H37784" s="4">
        <f t="shared" si="4793"/>
        <v>0.41730310733348852</v>
      </c>
      <c r="I37784" s="4">
        <f t="shared" si="4794"/>
        <v>8.7303107333488505E-2</v>
      </c>
      <c r="J37784">
        <f t="shared" si="4799"/>
        <v>0.68188753249788037</v>
      </c>
      <c r="L37784">
        <f t="shared" si="4795"/>
        <v>2022</v>
      </c>
      <c r="M37784">
        <f t="shared" si="4796"/>
        <v>4</v>
      </c>
      <c r="N37784">
        <f t="shared" si="4797"/>
        <v>28</v>
      </c>
      <c r="O37784">
        <f t="shared" si="4798"/>
        <v>0.68188753249788037</v>
      </c>
    </row>
    <row r="37785" spans="2:15" x14ac:dyDescent="0.25">
      <c r="B37785" s="3">
        <v>44679.114589004632</v>
      </c>
      <c r="C37785">
        <v>15.351800000000001</v>
      </c>
      <c r="D37785">
        <v>68.248000000000005</v>
      </c>
      <c r="E37785">
        <v>14.764099999999999</v>
      </c>
      <c r="F37785">
        <v>68.933999999999997</v>
      </c>
      <c r="G37785">
        <f t="shared" si="4792"/>
        <v>0.58770000000000167</v>
      </c>
      <c r="H37785" s="4">
        <f t="shared" si="4793"/>
        <v>0.41406219176074827</v>
      </c>
      <c r="I37785" s="4">
        <f t="shared" si="4794"/>
        <v>8.4062191760748251E-2</v>
      </c>
      <c r="J37785">
        <f t="shared" si="4799"/>
        <v>0.5935618667288991</v>
      </c>
      <c r="L37785">
        <f t="shared" si="4795"/>
        <v>2022</v>
      </c>
      <c r="M37785">
        <f t="shared" si="4796"/>
        <v>4</v>
      </c>
      <c r="N37785">
        <f t="shared" si="4797"/>
        <v>28</v>
      </c>
      <c r="O37785">
        <f t="shared" si="4798"/>
        <v>0.5935618667288991</v>
      </c>
    </row>
    <row r="37786" spans="2:15" x14ac:dyDescent="0.25">
      <c r="B37786" s="3">
        <v>44679.125005729169</v>
      </c>
      <c r="C37786">
        <v>15.350199999999999</v>
      </c>
      <c r="D37786">
        <v>68.248000000000005</v>
      </c>
      <c r="E37786">
        <v>14.7592</v>
      </c>
      <c r="F37786">
        <v>68.763000000000005</v>
      </c>
      <c r="G37786">
        <f t="shared" si="4792"/>
        <v>0.5909999999999993</v>
      </c>
      <c r="H37786" s="4">
        <f t="shared" si="4793"/>
        <v>0.41638719641075589</v>
      </c>
      <c r="I37786" s="4">
        <f t="shared" si="4794"/>
        <v>8.6387196410755873E-2</v>
      </c>
      <c r="J37786">
        <f t="shared" si="4799"/>
        <v>0.65601874903565005</v>
      </c>
      <c r="L37786">
        <f t="shared" si="4795"/>
        <v>2022</v>
      </c>
      <c r="M37786">
        <f t="shared" si="4796"/>
        <v>4</v>
      </c>
      <c r="N37786">
        <f t="shared" si="4797"/>
        <v>28</v>
      </c>
      <c r="O37786">
        <f t="shared" si="4798"/>
        <v>0.65601874903565005</v>
      </c>
    </row>
    <row r="37787" spans="2:15" x14ac:dyDescent="0.25">
      <c r="B37787" s="3">
        <v>44679.135416666664</v>
      </c>
      <c r="C37787">
        <v>15.348800000000001</v>
      </c>
      <c r="D37787">
        <v>68.248000000000005</v>
      </c>
      <c r="E37787">
        <v>14.7592</v>
      </c>
      <c r="F37787">
        <v>68.763000000000005</v>
      </c>
      <c r="G37787">
        <f t="shared" si="4792"/>
        <v>0.58960000000000079</v>
      </c>
      <c r="H37787" s="4">
        <f t="shared" si="4793"/>
        <v>0.41540083080166212</v>
      </c>
      <c r="I37787" s="4">
        <f t="shared" si="4794"/>
        <v>8.5400830801662109E-2</v>
      </c>
      <c r="J37787">
        <f t="shared" si="4799"/>
        <v>0.62896630808258047</v>
      </c>
      <c r="L37787">
        <f t="shared" si="4795"/>
        <v>2022</v>
      </c>
      <c r="M37787">
        <f t="shared" si="4796"/>
        <v>4</v>
      </c>
      <c r="N37787">
        <f t="shared" si="4797"/>
        <v>28</v>
      </c>
      <c r="O37787">
        <f t="shared" si="4798"/>
        <v>0.62896630808258047</v>
      </c>
    </row>
    <row r="37788" spans="2:15" x14ac:dyDescent="0.25">
      <c r="B37788" s="3">
        <v>44679.145833333336</v>
      </c>
      <c r="C37788">
        <v>15.350199999999999</v>
      </c>
      <c r="D37788">
        <v>68.248000000000005</v>
      </c>
      <c r="E37788">
        <v>14.7608</v>
      </c>
      <c r="F37788">
        <v>68.763000000000005</v>
      </c>
      <c r="G37788">
        <f t="shared" si="4792"/>
        <v>0.58939999999999948</v>
      </c>
      <c r="H37788" s="4">
        <f t="shared" si="4793"/>
        <v>0.41525992142893337</v>
      </c>
      <c r="I37788" s="4">
        <f t="shared" si="4794"/>
        <v>8.525992142893335E-2</v>
      </c>
      <c r="J37788">
        <f t="shared" si="4799"/>
        <v>0.62516903215010677</v>
      </c>
      <c r="L37788">
        <f t="shared" si="4795"/>
        <v>2022</v>
      </c>
      <c r="M37788">
        <f t="shared" si="4796"/>
        <v>4</v>
      </c>
      <c r="N37788">
        <f t="shared" si="4797"/>
        <v>28</v>
      </c>
      <c r="O37788">
        <f t="shared" si="4798"/>
        <v>0.62516903215010677</v>
      </c>
    </row>
    <row r="37789" spans="2:15" x14ac:dyDescent="0.25">
      <c r="B37789" s="3">
        <v>44679.156250057873</v>
      </c>
      <c r="C37789">
        <v>15.348800000000001</v>
      </c>
      <c r="D37789">
        <v>68.248000000000005</v>
      </c>
      <c r="E37789">
        <v>14.7592</v>
      </c>
      <c r="F37789">
        <v>68.763000000000005</v>
      </c>
      <c r="G37789">
        <f t="shared" si="4792"/>
        <v>0.58960000000000079</v>
      </c>
      <c r="H37789" s="4">
        <f t="shared" si="4793"/>
        <v>0.41540083080166212</v>
      </c>
      <c r="I37789" s="4">
        <f t="shared" si="4794"/>
        <v>8.5400830801662109E-2</v>
      </c>
      <c r="J37789">
        <f t="shared" si="4799"/>
        <v>0.62896630808258047</v>
      </c>
      <c r="L37789">
        <f t="shared" si="4795"/>
        <v>2022</v>
      </c>
      <c r="M37789">
        <f t="shared" si="4796"/>
        <v>4</v>
      </c>
      <c r="N37789">
        <f t="shared" si="4797"/>
        <v>28</v>
      </c>
      <c r="O37789">
        <f t="shared" si="4798"/>
        <v>0.62896630808258047</v>
      </c>
    </row>
    <row r="37790" spans="2:15" x14ac:dyDescent="0.25">
      <c r="B37790" s="3">
        <v>44679.16666678241</v>
      </c>
      <c r="C37790">
        <v>15.350199999999999</v>
      </c>
      <c r="D37790">
        <v>68.248000000000005</v>
      </c>
      <c r="E37790">
        <v>14.758800000000001</v>
      </c>
      <c r="F37790">
        <v>68.591999999999999</v>
      </c>
      <c r="G37790">
        <f t="shared" si="4792"/>
        <v>0.59139999999999837</v>
      </c>
      <c r="H37790" s="4">
        <f t="shared" si="4793"/>
        <v>0.41666901515621096</v>
      </c>
      <c r="I37790" s="4">
        <f t="shared" si="4794"/>
        <v>8.6669015156210949E-2</v>
      </c>
      <c r="J37790">
        <f t="shared" si="4799"/>
        <v>0.66390096217005501</v>
      </c>
      <c r="L37790">
        <f t="shared" si="4795"/>
        <v>2022</v>
      </c>
      <c r="M37790">
        <f t="shared" si="4796"/>
        <v>4</v>
      </c>
      <c r="N37790">
        <f t="shared" si="4797"/>
        <v>28</v>
      </c>
      <c r="O37790">
        <f t="shared" si="4798"/>
        <v>0.66390096217005501</v>
      </c>
    </row>
    <row r="37791" spans="2:15" x14ac:dyDescent="0.25">
      <c r="B37791" s="3">
        <v>44679.177083506947</v>
      </c>
      <c r="C37791">
        <v>15.348800000000001</v>
      </c>
      <c r="D37791">
        <v>68.248000000000005</v>
      </c>
      <c r="E37791">
        <v>14.758800000000001</v>
      </c>
      <c r="F37791">
        <v>68.591999999999999</v>
      </c>
      <c r="G37791">
        <f t="shared" si="4792"/>
        <v>0.58999999999999986</v>
      </c>
      <c r="H37791" s="4">
        <f t="shared" si="4793"/>
        <v>0.4156826495471172</v>
      </c>
      <c r="I37791" s="4">
        <f t="shared" si="4794"/>
        <v>8.5682649547117185E-2</v>
      </c>
      <c r="J37791">
        <f t="shared" si="4799"/>
        <v>0.63661114797579577</v>
      </c>
      <c r="L37791">
        <f t="shared" si="4795"/>
        <v>2022</v>
      </c>
      <c r="M37791">
        <f t="shared" si="4796"/>
        <v>4</v>
      </c>
      <c r="N37791">
        <f t="shared" si="4797"/>
        <v>28</v>
      </c>
      <c r="O37791">
        <f t="shared" si="4798"/>
        <v>0.63661114797579577</v>
      </c>
    </row>
    <row r="37792" spans="2:15" x14ac:dyDescent="0.25">
      <c r="B37792" s="3">
        <v>44679.187500231485</v>
      </c>
      <c r="C37792">
        <v>15.351800000000001</v>
      </c>
      <c r="D37792">
        <v>68.248000000000005</v>
      </c>
      <c r="E37792">
        <v>14.758800000000001</v>
      </c>
      <c r="F37792">
        <v>68.591999999999999</v>
      </c>
      <c r="G37792">
        <f t="shared" si="4792"/>
        <v>0.59299999999999997</v>
      </c>
      <c r="H37792" s="4">
        <f t="shared" si="4793"/>
        <v>0.41779629013803476</v>
      </c>
      <c r="I37792" s="4">
        <f t="shared" si="4794"/>
        <v>8.7796290138034749E-2</v>
      </c>
      <c r="J37792">
        <f t="shared" si="4799"/>
        <v>0.69612010341477693</v>
      </c>
      <c r="L37792">
        <f t="shared" si="4795"/>
        <v>2022</v>
      </c>
      <c r="M37792">
        <f t="shared" si="4796"/>
        <v>4</v>
      </c>
      <c r="N37792">
        <f t="shared" si="4797"/>
        <v>28</v>
      </c>
      <c r="O37792">
        <f t="shared" si="4798"/>
        <v>0.69612010341477693</v>
      </c>
    </row>
    <row r="37793" spans="2:15" x14ac:dyDescent="0.25">
      <c r="B37793" s="3">
        <v>44679.197916956022</v>
      </c>
      <c r="C37793">
        <v>15.347200000000001</v>
      </c>
      <c r="D37793">
        <v>68.248000000000005</v>
      </c>
      <c r="E37793">
        <v>14.757300000000001</v>
      </c>
      <c r="F37793">
        <v>68.591999999999999</v>
      </c>
      <c r="G37793">
        <f t="shared" si="4792"/>
        <v>0.58990000000000009</v>
      </c>
      <c r="H37793" s="4">
        <f t="shared" si="4793"/>
        <v>0.41561219486075346</v>
      </c>
      <c r="I37793" s="4">
        <f t="shared" si="4794"/>
        <v>8.5612194860753443E-2</v>
      </c>
      <c r="J37793">
        <f t="shared" si="4799"/>
        <v>0.63469363759329489</v>
      </c>
      <c r="L37793">
        <f t="shared" si="4795"/>
        <v>2022</v>
      </c>
      <c r="M37793">
        <f t="shared" si="4796"/>
        <v>4</v>
      </c>
      <c r="N37793">
        <f t="shared" si="4797"/>
        <v>28</v>
      </c>
      <c r="O37793">
        <f t="shared" si="4798"/>
        <v>0.63469363759329489</v>
      </c>
    </row>
    <row r="37794" spans="2:15" x14ac:dyDescent="0.25">
      <c r="B37794" s="3">
        <v>44679.208333680559</v>
      </c>
      <c r="C37794">
        <v>15.344099999999999</v>
      </c>
      <c r="D37794">
        <v>68.248000000000005</v>
      </c>
      <c r="E37794">
        <v>14.7569</v>
      </c>
      <c r="F37794">
        <v>68.421000000000006</v>
      </c>
      <c r="G37794">
        <f t="shared" si="4792"/>
        <v>0.58719999999999928</v>
      </c>
      <c r="H37794" s="4">
        <f t="shared" si="4793"/>
        <v>0.41370991832892701</v>
      </c>
      <c r="I37794" s="4">
        <f t="shared" si="4794"/>
        <v>8.3709918328926991E-2</v>
      </c>
      <c r="J37794">
        <f t="shared" si="4799"/>
        <v>0.58449118806530287</v>
      </c>
      <c r="L37794">
        <f t="shared" si="4795"/>
        <v>2022</v>
      </c>
      <c r="M37794">
        <f t="shared" si="4796"/>
        <v>4</v>
      </c>
      <c r="N37794">
        <f t="shared" si="4797"/>
        <v>28</v>
      </c>
      <c r="O37794">
        <f t="shared" si="4798"/>
        <v>0.58449118806530287</v>
      </c>
    </row>
    <row r="37795" spans="2:15" x14ac:dyDescent="0.25">
      <c r="B37795" s="3">
        <v>44679.218750405096</v>
      </c>
      <c r="C37795">
        <v>15.347200000000001</v>
      </c>
      <c r="D37795">
        <v>68.248000000000005</v>
      </c>
      <c r="E37795">
        <v>14.7553</v>
      </c>
      <c r="F37795">
        <v>68.421000000000006</v>
      </c>
      <c r="G37795">
        <f t="shared" si="4792"/>
        <v>0.59190000000000076</v>
      </c>
      <c r="H37795" s="4">
        <f t="shared" si="4793"/>
        <v>0.41702128858803228</v>
      </c>
      <c r="I37795" s="4">
        <f t="shared" si="4794"/>
        <v>8.7021288588032264E-2</v>
      </c>
      <c r="J37795">
        <f t="shared" si="4799"/>
        <v>0.67385031957839847</v>
      </c>
      <c r="L37795">
        <f t="shared" si="4795"/>
        <v>2022</v>
      </c>
      <c r="M37795">
        <f t="shared" si="4796"/>
        <v>4</v>
      </c>
      <c r="N37795">
        <f t="shared" si="4797"/>
        <v>28</v>
      </c>
      <c r="O37795">
        <f t="shared" si="4798"/>
        <v>0.67385031957839847</v>
      </c>
    </row>
    <row r="37796" spans="2:15" x14ac:dyDescent="0.25">
      <c r="B37796" s="3">
        <v>44679.229167129626</v>
      </c>
      <c r="C37796">
        <v>15.348800000000001</v>
      </c>
      <c r="D37796">
        <v>68.248000000000005</v>
      </c>
      <c r="E37796">
        <v>14.7553</v>
      </c>
      <c r="F37796">
        <v>68.421000000000006</v>
      </c>
      <c r="G37796">
        <f t="shared" si="4792"/>
        <v>0.59350000000000058</v>
      </c>
      <c r="H37796" s="4">
        <f t="shared" si="4793"/>
        <v>0.4181485635698548</v>
      </c>
      <c r="I37796" s="4">
        <f t="shared" si="4794"/>
        <v>8.8148563569854788E-2</v>
      </c>
      <c r="J37796">
        <f t="shared" si="4799"/>
        <v>0.70641764155385844</v>
      </c>
      <c r="L37796">
        <f t="shared" si="4795"/>
        <v>2022</v>
      </c>
      <c r="M37796">
        <f t="shared" si="4796"/>
        <v>4</v>
      </c>
      <c r="N37796">
        <f t="shared" si="4797"/>
        <v>28</v>
      </c>
      <c r="O37796">
        <f t="shared" si="4798"/>
        <v>0.70641764155385844</v>
      </c>
    </row>
    <row r="37797" spans="2:15" x14ac:dyDescent="0.25">
      <c r="B37797" s="3">
        <v>44679.239583854163</v>
      </c>
      <c r="C37797">
        <v>15.347200000000001</v>
      </c>
      <c r="D37797">
        <v>68.248000000000005</v>
      </c>
      <c r="E37797">
        <v>14.7569</v>
      </c>
      <c r="F37797">
        <v>68.421000000000006</v>
      </c>
      <c r="G37797">
        <f t="shared" si="4792"/>
        <v>0.59030000000000094</v>
      </c>
      <c r="H37797" s="4">
        <f t="shared" si="4793"/>
        <v>0.41589401360620976</v>
      </c>
      <c r="I37797" s="4">
        <f t="shared" si="4794"/>
        <v>8.589401360620974E-2</v>
      </c>
      <c r="J37797">
        <f t="shared" si="4799"/>
        <v>0.64238896153155967</v>
      </c>
      <c r="L37797">
        <f t="shared" si="4795"/>
        <v>2022</v>
      </c>
      <c r="M37797">
        <f t="shared" si="4796"/>
        <v>4</v>
      </c>
      <c r="N37797">
        <f t="shared" si="4797"/>
        <v>28</v>
      </c>
      <c r="O37797">
        <f t="shared" si="4798"/>
        <v>0.64238896153155967</v>
      </c>
    </row>
    <row r="37798" spans="2:15" x14ac:dyDescent="0.25">
      <c r="B37798" s="3">
        <v>44679.250000578701</v>
      </c>
      <c r="C37798">
        <v>15.347200000000001</v>
      </c>
      <c r="D37798">
        <v>68.248000000000005</v>
      </c>
      <c r="E37798">
        <v>14.7553</v>
      </c>
      <c r="F37798">
        <v>68.421000000000006</v>
      </c>
      <c r="G37798">
        <f t="shared" si="4792"/>
        <v>0.59190000000000076</v>
      </c>
      <c r="H37798" s="4">
        <f t="shared" si="4793"/>
        <v>0.41702128858803228</v>
      </c>
      <c r="I37798" s="4">
        <f t="shared" si="4794"/>
        <v>8.7021288588032264E-2</v>
      </c>
      <c r="J37798">
        <f t="shared" si="4799"/>
        <v>0.67385031957839847</v>
      </c>
      <c r="L37798">
        <f t="shared" si="4795"/>
        <v>2022</v>
      </c>
      <c r="M37798">
        <f t="shared" si="4796"/>
        <v>4</v>
      </c>
      <c r="N37798">
        <f t="shared" si="4797"/>
        <v>28</v>
      </c>
      <c r="O37798">
        <f t="shared" si="4798"/>
        <v>0.67385031957839847</v>
      </c>
    </row>
    <row r="37799" spans="2:15" x14ac:dyDescent="0.25">
      <c r="B37799" s="3">
        <v>44679.260417303238</v>
      </c>
      <c r="C37799">
        <v>15.347200000000001</v>
      </c>
      <c r="D37799">
        <v>68.248000000000005</v>
      </c>
      <c r="E37799">
        <v>14.7577</v>
      </c>
      <c r="F37799">
        <v>68.248000000000005</v>
      </c>
      <c r="G37799">
        <f t="shared" si="4792"/>
        <v>0.58950000000000102</v>
      </c>
      <c r="H37799" s="4">
        <f t="shared" si="4793"/>
        <v>0.41533037611529833</v>
      </c>
      <c r="I37799" s="4">
        <f t="shared" si="4794"/>
        <v>8.5330376115298312E-2</v>
      </c>
      <c r="J37799">
        <f t="shared" si="4799"/>
        <v>0.6270655795810901</v>
      </c>
      <c r="L37799">
        <f t="shared" si="4795"/>
        <v>2022</v>
      </c>
      <c r="M37799">
        <f t="shared" si="4796"/>
        <v>4</v>
      </c>
      <c r="N37799">
        <f t="shared" si="4797"/>
        <v>28</v>
      </c>
      <c r="O37799">
        <f t="shared" si="4798"/>
        <v>0.6270655795810901</v>
      </c>
    </row>
    <row r="37800" spans="2:15" x14ac:dyDescent="0.25">
      <c r="B37800" s="3">
        <v>44679.270834027775</v>
      </c>
      <c r="C37800">
        <v>15.347200000000001</v>
      </c>
      <c r="D37800">
        <v>68.248000000000005</v>
      </c>
      <c r="E37800">
        <v>14.7592</v>
      </c>
      <c r="F37800">
        <v>68.248000000000005</v>
      </c>
      <c r="G37800">
        <f t="shared" ref="G37800:G37863" si="4800">C37800-E37800</f>
        <v>0.58800000000000097</v>
      </c>
      <c r="H37800" s="4">
        <f t="shared" ref="H37800:H37863" si="4801">1000*G37800/2.2/(2.54^2)/100</f>
        <v>0.41427355581983955</v>
      </c>
      <c r="I37800" s="4">
        <f t="shared" ref="I37800:I37863" si="4802">H37800-($Y$1-$Y$2)/100</f>
        <v>8.427355581983953E-2</v>
      </c>
      <c r="J37800">
        <f t="shared" si="4799"/>
        <v>0.59905316431131872</v>
      </c>
      <c r="L37800">
        <f t="shared" si="4795"/>
        <v>2022</v>
      </c>
      <c r="M37800">
        <f t="shared" si="4796"/>
        <v>4</v>
      </c>
      <c r="N37800">
        <f t="shared" si="4797"/>
        <v>28</v>
      </c>
      <c r="O37800">
        <f t="shared" si="4798"/>
        <v>0.59905316431131872</v>
      </c>
    </row>
    <row r="37801" spans="2:15" x14ac:dyDescent="0.25">
      <c r="B37801" s="3">
        <v>44679.281250752312</v>
      </c>
      <c r="C37801">
        <v>15.354900000000001</v>
      </c>
      <c r="D37801">
        <v>68.248000000000005</v>
      </c>
      <c r="E37801">
        <v>14.7622</v>
      </c>
      <c r="F37801">
        <v>68.248000000000005</v>
      </c>
      <c r="G37801">
        <f t="shared" si="4800"/>
        <v>0.59270000000000067</v>
      </c>
      <c r="H37801" s="4">
        <f t="shared" si="4801"/>
        <v>0.41758492607894354</v>
      </c>
      <c r="I37801" s="4">
        <f t="shared" si="4802"/>
        <v>8.7584926078943526E-2</v>
      </c>
      <c r="J37801">
        <f t="shared" si="4799"/>
        <v>0.68999424073959803</v>
      </c>
      <c r="L37801">
        <f t="shared" si="4795"/>
        <v>2022</v>
      </c>
      <c r="M37801">
        <f t="shared" si="4796"/>
        <v>4</v>
      </c>
      <c r="N37801">
        <f t="shared" si="4797"/>
        <v>28</v>
      </c>
      <c r="O37801">
        <f t="shared" si="4798"/>
        <v>0.68999424073959803</v>
      </c>
    </row>
    <row r="37802" spans="2:15" x14ac:dyDescent="0.25">
      <c r="B37802" s="3">
        <v>44679.291667476849</v>
      </c>
      <c r="C37802">
        <v>15.359400000000001</v>
      </c>
      <c r="D37802">
        <v>68.248000000000005</v>
      </c>
      <c r="E37802">
        <v>14.7666</v>
      </c>
      <c r="F37802">
        <v>68.248000000000005</v>
      </c>
      <c r="G37802">
        <f t="shared" si="4800"/>
        <v>0.59280000000000044</v>
      </c>
      <c r="H37802" s="4">
        <f t="shared" si="4801"/>
        <v>0.41765538076530723</v>
      </c>
      <c r="I37802" s="4">
        <f t="shared" si="4802"/>
        <v>8.7655380765307211E-2</v>
      </c>
      <c r="J37802">
        <f t="shared" si="4799"/>
        <v>0.69203182030025989</v>
      </c>
      <c r="L37802">
        <f t="shared" si="4795"/>
        <v>2022</v>
      </c>
      <c r="M37802">
        <f t="shared" si="4796"/>
        <v>4</v>
      </c>
      <c r="N37802">
        <f t="shared" si="4797"/>
        <v>28</v>
      </c>
      <c r="O37802">
        <f t="shared" si="4798"/>
        <v>0.69203182030025989</v>
      </c>
    </row>
    <row r="37803" spans="2:15" x14ac:dyDescent="0.25">
      <c r="B37803" s="3">
        <v>44679.302084201387</v>
      </c>
      <c r="C37803">
        <v>15.362399999999999</v>
      </c>
      <c r="D37803">
        <v>68.248000000000005</v>
      </c>
      <c r="E37803">
        <v>14.7705</v>
      </c>
      <c r="F37803">
        <v>68.076999999999998</v>
      </c>
      <c r="G37803">
        <f t="shared" si="4800"/>
        <v>0.59189999999999898</v>
      </c>
      <c r="H37803" s="4">
        <f t="shared" si="4801"/>
        <v>0.41702128858803095</v>
      </c>
      <c r="I37803" s="4">
        <f t="shared" si="4802"/>
        <v>8.7021288588030932E-2</v>
      </c>
      <c r="J37803">
        <f t="shared" si="4799"/>
        <v>0.67385031957836017</v>
      </c>
      <c r="L37803">
        <f t="shared" si="4795"/>
        <v>2022</v>
      </c>
      <c r="M37803">
        <f t="shared" si="4796"/>
        <v>4</v>
      </c>
      <c r="N37803">
        <f t="shared" si="4797"/>
        <v>28</v>
      </c>
      <c r="O37803">
        <f t="shared" si="4798"/>
        <v>0.67385031957836017</v>
      </c>
    </row>
    <row r="37804" spans="2:15" x14ac:dyDescent="0.25">
      <c r="B37804" s="3">
        <v>44679.312500925924</v>
      </c>
      <c r="C37804">
        <v>15.3665</v>
      </c>
      <c r="D37804">
        <v>68.076999999999998</v>
      </c>
      <c r="E37804">
        <v>14.773400000000001</v>
      </c>
      <c r="F37804">
        <v>68.076999999999998</v>
      </c>
      <c r="G37804">
        <f t="shared" si="4800"/>
        <v>0.59309999999999974</v>
      </c>
      <c r="H37804" s="4">
        <f t="shared" si="4801"/>
        <v>0.41786674482439851</v>
      </c>
      <c r="I37804" s="4">
        <f t="shared" si="4802"/>
        <v>8.7866744824398491E-2</v>
      </c>
      <c r="J37804">
        <f t="shared" si="4799"/>
        <v>0.69817081869345643</v>
      </c>
      <c r="L37804">
        <f t="shared" si="4795"/>
        <v>2022</v>
      </c>
      <c r="M37804">
        <f t="shared" si="4796"/>
        <v>4</v>
      </c>
      <c r="N37804">
        <f t="shared" si="4797"/>
        <v>28</v>
      </c>
      <c r="O37804">
        <f t="shared" si="4798"/>
        <v>0.69817081869345643</v>
      </c>
    </row>
    <row r="37805" spans="2:15" x14ac:dyDescent="0.25">
      <c r="B37805" s="3">
        <v>44679.322917650461</v>
      </c>
      <c r="C37805">
        <v>15.3696</v>
      </c>
      <c r="D37805">
        <v>68.076999999999998</v>
      </c>
      <c r="E37805">
        <v>14.777799999999999</v>
      </c>
      <c r="F37805">
        <v>68.076999999999998</v>
      </c>
      <c r="G37805">
        <f t="shared" si="4800"/>
        <v>0.59180000000000099</v>
      </c>
      <c r="H37805" s="4">
        <f t="shared" si="4801"/>
        <v>0.41695083390166843</v>
      </c>
      <c r="I37805" s="4">
        <f t="shared" si="4802"/>
        <v>8.6950833901668412E-2</v>
      </c>
      <c r="J37805">
        <f t="shared" si="4799"/>
        <v>0.67185183119549452</v>
      </c>
      <c r="L37805">
        <f t="shared" si="4795"/>
        <v>2022</v>
      </c>
      <c r="M37805">
        <f t="shared" si="4796"/>
        <v>4</v>
      </c>
      <c r="N37805">
        <f t="shared" si="4797"/>
        <v>28</v>
      </c>
      <c r="O37805">
        <f t="shared" si="4798"/>
        <v>0.67185183119549452</v>
      </c>
    </row>
    <row r="37806" spans="2:15" x14ac:dyDescent="0.25">
      <c r="B37806" s="3">
        <v>44679.333334374998</v>
      </c>
      <c r="C37806">
        <v>15.3696</v>
      </c>
      <c r="D37806">
        <v>68.076999999999998</v>
      </c>
      <c r="E37806">
        <v>14.7822</v>
      </c>
      <c r="F37806">
        <v>68.076999999999998</v>
      </c>
      <c r="G37806">
        <f t="shared" si="4800"/>
        <v>0.58740000000000059</v>
      </c>
      <c r="H37806" s="4">
        <f t="shared" si="4801"/>
        <v>0.41385082770165577</v>
      </c>
      <c r="I37806" s="4">
        <f t="shared" si="4802"/>
        <v>8.385082770165575E-2</v>
      </c>
      <c r="J37806">
        <f t="shared" si="4799"/>
        <v>0.58810727109835947</v>
      </c>
      <c r="L37806">
        <f t="shared" si="4795"/>
        <v>2022</v>
      </c>
      <c r="M37806">
        <f t="shared" si="4796"/>
        <v>4</v>
      </c>
      <c r="N37806">
        <f t="shared" si="4797"/>
        <v>28</v>
      </c>
      <c r="O37806">
        <f t="shared" si="4798"/>
        <v>0.58810727109835947</v>
      </c>
    </row>
    <row r="37807" spans="2:15" x14ac:dyDescent="0.25">
      <c r="B37807" s="3">
        <v>44679.343751099535</v>
      </c>
      <c r="C37807">
        <v>15.3757</v>
      </c>
      <c r="D37807">
        <v>68.076999999999998</v>
      </c>
      <c r="E37807">
        <v>14.780799999999999</v>
      </c>
      <c r="F37807">
        <v>68.076999999999998</v>
      </c>
      <c r="G37807">
        <f t="shared" si="4800"/>
        <v>0.59490000000000087</v>
      </c>
      <c r="H37807" s="4">
        <f t="shared" si="4801"/>
        <v>0.41913492917894984</v>
      </c>
      <c r="I37807" s="4">
        <f t="shared" si="4802"/>
        <v>8.9134929178949829E-2</v>
      </c>
      <c r="J37807">
        <f t="shared" si="4799"/>
        <v>0.73584013591654285</v>
      </c>
      <c r="L37807">
        <f t="shared" si="4795"/>
        <v>2022</v>
      </c>
      <c r="M37807">
        <f t="shared" si="4796"/>
        <v>4</v>
      </c>
      <c r="N37807">
        <f t="shared" si="4797"/>
        <v>28</v>
      </c>
      <c r="O37807">
        <f t="shared" si="4798"/>
        <v>0.73584013591654285</v>
      </c>
    </row>
    <row r="37808" spans="2:15" x14ac:dyDescent="0.25">
      <c r="B37808" s="3">
        <v>44679.354167824073</v>
      </c>
      <c r="C37808">
        <v>15.3757</v>
      </c>
      <c r="D37808">
        <v>68.076999999999998</v>
      </c>
      <c r="E37808">
        <v>14.780200000000001</v>
      </c>
      <c r="F37808">
        <v>67.906000000000006</v>
      </c>
      <c r="G37808">
        <f t="shared" si="4800"/>
        <v>0.59549999999999947</v>
      </c>
      <c r="H37808" s="4">
        <f t="shared" si="4801"/>
        <v>0.41955765729713235</v>
      </c>
      <c r="I37808" s="4">
        <f t="shared" si="4802"/>
        <v>8.9557657297132331E-2</v>
      </c>
      <c r="J37808">
        <f t="shared" si="4799"/>
        <v>0.74871861746259882</v>
      </c>
      <c r="L37808">
        <f t="shared" si="4795"/>
        <v>2022</v>
      </c>
      <c r="M37808">
        <f t="shared" si="4796"/>
        <v>4</v>
      </c>
      <c r="N37808">
        <f t="shared" si="4797"/>
        <v>28</v>
      </c>
      <c r="O37808">
        <f t="shared" si="4798"/>
        <v>0.74871861746259882</v>
      </c>
    </row>
    <row r="37809" spans="2:15" x14ac:dyDescent="0.25">
      <c r="B37809" s="3">
        <v>44679.36458454861</v>
      </c>
      <c r="C37809">
        <v>15.376799999999999</v>
      </c>
      <c r="D37809">
        <v>67.906000000000006</v>
      </c>
      <c r="E37809">
        <v>14.7788</v>
      </c>
      <c r="F37809">
        <v>67.906000000000006</v>
      </c>
      <c r="G37809">
        <f t="shared" si="4800"/>
        <v>0.59799999999999898</v>
      </c>
      <c r="H37809" s="4">
        <f t="shared" si="4801"/>
        <v>0.42131902445622998</v>
      </c>
      <c r="I37809" s="4">
        <f t="shared" si="4802"/>
        <v>9.1319024456229969E-2</v>
      </c>
      <c r="J37809">
        <f t="shared" si="4799"/>
        <v>0.80414976635686897</v>
      </c>
      <c r="L37809">
        <f t="shared" si="4795"/>
        <v>2022</v>
      </c>
      <c r="M37809">
        <f t="shared" si="4796"/>
        <v>4</v>
      </c>
      <c r="N37809">
        <f t="shared" si="4797"/>
        <v>28</v>
      </c>
      <c r="O37809">
        <f t="shared" si="4798"/>
        <v>0.80414976635686897</v>
      </c>
    </row>
    <row r="37810" spans="2:15" x14ac:dyDescent="0.25">
      <c r="B37810" s="3">
        <v>44679.375001273147</v>
      </c>
      <c r="C37810">
        <v>15.376799999999999</v>
      </c>
      <c r="D37810">
        <v>67.906000000000006</v>
      </c>
      <c r="E37810">
        <v>14.784599999999999</v>
      </c>
      <c r="F37810">
        <v>67.906000000000006</v>
      </c>
      <c r="G37810">
        <f t="shared" si="4800"/>
        <v>0.59220000000000006</v>
      </c>
      <c r="H37810" s="4">
        <f t="shared" si="4801"/>
        <v>0.41723265264712345</v>
      </c>
      <c r="I37810" s="4">
        <f t="shared" si="4802"/>
        <v>8.7232652647123432E-2</v>
      </c>
      <c r="J37810">
        <f t="shared" si="4799"/>
        <v>0.67987172868843415</v>
      </c>
      <c r="L37810">
        <f t="shared" si="4795"/>
        <v>2022</v>
      </c>
      <c r="M37810">
        <f t="shared" si="4796"/>
        <v>4</v>
      </c>
      <c r="N37810">
        <f t="shared" si="4797"/>
        <v>28</v>
      </c>
      <c r="O37810">
        <f t="shared" si="4798"/>
        <v>0.67987172868843415</v>
      </c>
    </row>
    <row r="37811" spans="2:15" x14ac:dyDescent="0.25">
      <c r="B37811" s="3">
        <v>44679.385417997684</v>
      </c>
      <c r="C37811">
        <v>15.3813</v>
      </c>
      <c r="D37811">
        <v>67.906000000000006</v>
      </c>
      <c r="E37811">
        <v>14.784599999999999</v>
      </c>
      <c r="F37811">
        <v>67.906000000000006</v>
      </c>
      <c r="G37811">
        <f t="shared" si="4800"/>
        <v>0.59670000000000023</v>
      </c>
      <c r="H37811" s="4">
        <f t="shared" si="4801"/>
        <v>0.42040311353349991</v>
      </c>
      <c r="I37811" s="4">
        <f t="shared" si="4802"/>
        <v>9.040311353349989E-2</v>
      </c>
      <c r="J37811">
        <f t="shared" si="4799"/>
        <v>0.77496632920002229</v>
      </c>
      <c r="L37811">
        <f t="shared" si="4795"/>
        <v>2022</v>
      </c>
      <c r="M37811">
        <f t="shared" si="4796"/>
        <v>4</v>
      </c>
      <c r="N37811">
        <f t="shared" si="4797"/>
        <v>28</v>
      </c>
      <c r="O37811">
        <f t="shared" si="4798"/>
        <v>0.77496632920002229</v>
      </c>
    </row>
    <row r="37812" spans="2:15" x14ac:dyDescent="0.25">
      <c r="B37812" s="3">
        <v>44679.395834722221</v>
      </c>
      <c r="C37812">
        <v>15.3813</v>
      </c>
      <c r="D37812">
        <v>67.906000000000006</v>
      </c>
      <c r="E37812">
        <v>14.786199999999999</v>
      </c>
      <c r="F37812">
        <v>67.906000000000006</v>
      </c>
      <c r="G37812">
        <f t="shared" si="4800"/>
        <v>0.59510000000000041</v>
      </c>
      <c r="H37812" s="4">
        <f t="shared" si="4801"/>
        <v>0.41927583855167738</v>
      </c>
      <c r="I37812" s="4">
        <f t="shared" si="4802"/>
        <v>8.9275838551677367E-2</v>
      </c>
      <c r="J37812">
        <f t="shared" si="4799"/>
        <v>0.74011491405695973</v>
      </c>
      <c r="L37812">
        <f t="shared" si="4795"/>
        <v>2022</v>
      </c>
      <c r="M37812">
        <f t="shared" si="4796"/>
        <v>4</v>
      </c>
      <c r="N37812">
        <f t="shared" si="4797"/>
        <v>28</v>
      </c>
      <c r="O37812">
        <f t="shared" si="4798"/>
        <v>0.74011491405695973</v>
      </c>
    </row>
    <row r="37813" spans="2:15" x14ac:dyDescent="0.25">
      <c r="B37813" s="3">
        <v>44679.406251446759</v>
      </c>
      <c r="C37813">
        <v>15.379799999999999</v>
      </c>
      <c r="D37813">
        <v>67.906000000000006</v>
      </c>
      <c r="E37813">
        <v>14.784599999999999</v>
      </c>
      <c r="F37813">
        <v>67.906000000000006</v>
      </c>
      <c r="G37813">
        <f t="shared" si="4800"/>
        <v>0.59520000000000017</v>
      </c>
      <c r="H37813" s="4">
        <f t="shared" si="4801"/>
        <v>0.41934629323804112</v>
      </c>
      <c r="I37813" s="4">
        <f t="shared" si="4802"/>
        <v>8.9346293238041108E-2</v>
      </c>
      <c r="J37813">
        <f t="shared" si="4799"/>
        <v>0.74225906261728969</v>
      </c>
      <c r="L37813">
        <f t="shared" si="4795"/>
        <v>2022</v>
      </c>
      <c r="M37813">
        <f t="shared" si="4796"/>
        <v>4</v>
      </c>
      <c r="N37813">
        <f t="shared" si="4797"/>
        <v>28</v>
      </c>
      <c r="O37813">
        <f t="shared" si="4798"/>
        <v>0.74225906261728969</v>
      </c>
    </row>
    <row r="37814" spans="2:15" x14ac:dyDescent="0.25">
      <c r="B37814" s="3">
        <v>44679.416668171296</v>
      </c>
      <c r="C37814">
        <v>15.3813</v>
      </c>
      <c r="D37814">
        <v>67.906000000000006</v>
      </c>
      <c r="E37814">
        <v>14.784599999999999</v>
      </c>
      <c r="F37814">
        <v>67.906000000000006</v>
      </c>
      <c r="G37814">
        <f t="shared" si="4800"/>
        <v>0.59670000000000023</v>
      </c>
      <c r="H37814" s="4">
        <f t="shared" si="4801"/>
        <v>0.42040311353349991</v>
      </c>
      <c r="I37814" s="4">
        <f t="shared" si="4802"/>
        <v>9.040311353349989E-2</v>
      </c>
      <c r="J37814">
        <f t="shared" si="4799"/>
        <v>0.77496632920002229</v>
      </c>
      <c r="L37814">
        <f t="shared" si="4795"/>
        <v>2022</v>
      </c>
      <c r="M37814">
        <f t="shared" si="4796"/>
        <v>4</v>
      </c>
      <c r="N37814">
        <f t="shared" si="4797"/>
        <v>28</v>
      </c>
      <c r="O37814">
        <f t="shared" si="4798"/>
        <v>0.77496632920002229</v>
      </c>
    </row>
    <row r="37815" spans="2:15" x14ac:dyDescent="0.25">
      <c r="B37815" s="3">
        <v>44679.427084895833</v>
      </c>
      <c r="C37815">
        <v>15.3828</v>
      </c>
      <c r="D37815">
        <v>67.906000000000006</v>
      </c>
      <c r="E37815">
        <v>14.789099999999999</v>
      </c>
      <c r="F37815">
        <v>67.906000000000006</v>
      </c>
      <c r="G37815">
        <f t="shared" si="4800"/>
        <v>0.59370000000000012</v>
      </c>
      <c r="H37815" s="4">
        <f t="shared" si="4801"/>
        <v>0.41828947294258234</v>
      </c>
      <c r="I37815" s="4">
        <f t="shared" si="4802"/>
        <v>8.8289472942582325E-2</v>
      </c>
      <c r="J37815">
        <f t="shared" si="4799"/>
        <v>0.71056751229198778</v>
      </c>
      <c r="L37815">
        <f t="shared" si="4795"/>
        <v>2022</v>
      </c>
      <c r="M37815">
        <f t="shared" si="4796"/>
        <v>4</v>
      </c>
      <c r="N37815">
        <f t="shared" si="4797"/>
        <v>28</v>
      </c>
      <c r="O37815">
        <f t="shared" si="4798"/>
        <v>0.71056751229198778</v>
      </c>
    </row>
    <row r="37816" spans="2:15" x14ac:dyDescent="0.25">
      <c r="B37816" s="3">
        <v>44679.43750162037</v>
      </c>
      <c r="C37816">
        <v>15.385899999999999</v>
      </c>
      <c r="D37816">
        <v>67.906000000000006</v>
      </c>
      <c r="E37816">
        <v>14.792</v>
      </c>
      <c r="F37816">
        <v>67.906000000000006</v>
      </c>
      <c r="G37816">
        <f t="shared" si="4800"/>
        <v>0.59389999999999965</v>
      </c>
      <c r="H37816" s="4">
        <f t="shared" si="4801"/>
        <v>0.41843038231530982</v>
      </c>
      <c r="I37816" s="4">
        <f t="shared" si="4802"/>
        <v>8.8430382315309808E-2</v>
      </c>
      <c r="J37816">
        <f t="shared" si="4799"/>
        <v>0.71473508531872687</v>
      </c>
      <c r="L37816">
        <f t="shared" si="4795"/>
        <v>2022</v>
      </c>
      <c r="M37816">
        <f t="shared" si="4796"/>
        <v>4</v>
      </c>
      <c r="N37816">
        <f t="shared" si="4797"/>
        <v>28</v>
      </c>
      <c r="O37816">
        <f t="shared" si="4798"/>
        <v>0.71473508531872687</v>
      </c>
    </row>
    <row r="37817" spans="2:15" x14ac:dyDescent="0.25">
      <c r="B37817" s="3">
        <v>44679.447918344908</v>
      </c>
      <c r="C37817">
        <v>15.385899999999999</v>
      </c>
      <c r="D37817">
        <v>67.906000000000006</v>
      </c>
      <c r="E37817">
        <v>14.7905</v>
      </c>
      <c r="F37817">
        <v>67.906000000000006</v>
      </c>
      <c r="G37817">
        <f t="shared" si="4800"/>
        <v>0.59539999999999971</v>
      </c>
      <c r="H37817" s="4">
        <f t="shared" si="4801"/>
        <v>0.41948720261076866</v>
      </c>
      <c r="I37817" s="4">
        <f t="shared" si="4802"/>
        <v>8.9487202610768646E-2</v>
      </c>
      <c r="J37817">
        <f t="shared" si="4799"/>
        <v>0.7465609083825564</v>
      </c>
      <c r="L37817">
        <f t="shared" si="4795"/>
        <v>2022</v>
      </c>
      <c r="M37817">
        <f t="shared" si="4796"/>
        <v>4</v>
      </c>
      <c r="N37817">
        <f t="shared" si="4797"/>
        <v>28</v>
      </c>
      <c r="O37817">
        <f t="shared" si="4798"/>
        <v>0.7465609083825564</v>
      </c>
    </row>
    <row r="37818" spans="2:15" x14ac:dyDescent="0.25">
      <c r="B37818" s="3">
        <v>44679.458335069445</v>
      </c>
      <c r="C37818">
        <v>15.3828</v>
      </c>
      <c r="D37818">
        <v>67.906000000000006</v>
      </c>
      <c r="E37818">
        <v>14.7905</v>
      </c>
      <c r="F37818">
        <v>67.906000000000006</v>
      </c>
      <c r="G37818">
        <f t="shared" si="4800"/>
        <v>0.59229999999999983</v>
      </c>
      <c r="H37818" s="4">
        <f t="shared" si="4801"/>
        <v>0.41730310733348724</v>
      </c>
      <c r="I37818" s="4">
        <f t="shared" si="4802"/>
        <v>8.7303107333487229E-2</v>
      </c>
      <c r="J37818">
        <f t="shared" si="4799"/>
        <v>0.68188753249784406</v>
      </c>
      <c r="L37818">
        <f t="shared" si="4795"/>
        <v>2022</v>
      </c>
      <c r="M37818">
        <f t="shared" si="4796"/>
        <v>4</v>
      </c>
      <c r="N37818">
        <f t="shared" si="4797"/>
        <v>28</v>
      </c>
      <c r="O37818">
        <f t="shared" si="4798"/>
        <v>0.68188753249784406</v>
      </c>
    </row>
    <row r="37819" spans="2:15" x14ac:dyDescent="0.25">
      <c r="B37819" s="3">
        <v>44679.468751793982</v>
      </c>
      <c r="C37819">
        <v>15.3843</v>
      </c>
      <c r="D37819">
        <v>67.906000000000006</v>
      </c>
      <c r="E37819">
        <v>14.792</v>
      </c>
      <c r="F37819">
        <v>67.906000000000006</v>
      </c>
      <c r="G37819">
        <f t="shared" si="4800"/>
        <v>0.59229999999999983</v>
      </c>
      <c r="H37819" s="4">
        <f t="shared" si="4801"/>
        <v>0.41730310733348724</v>
      </c>
      <c r="I37819" s="4">
        <f t="shared" si="4802"/>
        <v>8.7303107333487229E-2</v>
      </c>
      <c r="J37819">
        <f t="shared" si="4799"/>
        <v>0.68188753249784406</v>
      </c>
      <c r="L37819">
        <f t="shared" si="4795"/>
        <v>2022</v>
      </c>
      <c r="M37819">
        <f t="shared" si="4796"/>
        <v>4</v>
      </c>
      <c r="N37819">
        <f t="shared" si="4797"/>
        <v>28</v>
      </c>
      <c r="O37819">
        <f t="shared" si="4798"/>
        <v>0.68188753249784406</v>
      </c>
    </row>
    <row r="37820" spans="2:15" x14ac:dyDescent="0.25">
      <c r="B37820" s="3">
        <v>44679.479168518519</v>
      </c>
      <c r="C37820">
        <v>15.3843</v>
      </c>
      <c r="D37820">
        <v>67.906000000000006</v>
      </c>
      <c r="E37820">
        <v>14.792</v>
      </c>
      <c r="F37820">
        <v>67.906000000000006</v>
      </c>
      <c r="G37820">
        <f t="shared" si="4800"/>
        <v>0.59229999999999983</v>
      </c>
      <c r="H37820" s="4">
        <f t="shared" si="4801"/>
        <v>0.41730310733348724</v>
      </c>
      <c r="I37820" s="4">
        <f t="shared" si="4802"/>
        <v>8.7303107333487229E-2</v>
      </c>
      <c r="J37820">
        <f t="shared" si="4799"/>
        <v>0.68188753249784406</v>
      </c>
      <c r="L37820">
        <f t="shared" si="4795"/>
        <v>2022</v>
      </c>
      <c r="M37820">
        <f t="shared" si="4796"/>
        <v>4</v>
      </c>
      <c r="N37820">
        <f t="shared" si="4797"/>
        <v>28</v>
      </c>
      <c r="O37820">
        <f t="shared" si="4798"/>
        <v>0.68188753249784406</v>
      </c>
    </row>
    <row r="37821" spans="2:15" x14ac:dyDescent="0.25">
      <c r="B37821" s="3">
        <v>44679.489585243056</v>
      </c>
      <c r="C37821">
        <v>15.3828</v>
      </c>
      <c r="D37821">
        <v>67.906000000000006</v>
      </c>
      <c r="E37821">
        <v>14.792</v>
      </c>
      <c r="F37821">
        <v>67.906000000000006</v>
      </c>
      <c r="G37821">
        <f t="shared" si="4800"/>
        <v>0.59079999999999977</v>
      </c>
      <c r="H37821" s="4">
        <f t="shared" si="4801"/>
        <v>0.41624628703802841</v>
      </c>
      <c r="I37821" s="4">
        <f t="shared" si="4802"/>
        <v>8.6246287038028391E-2</v>
      </c>
      <c r="J37821">
        <f t="shared" si="4799"/>
        <v>0.65210327221810183</v>
      </c>
      <c r="L37821">
        <f t="shared" ref="L37821:L37884" si="4803">YEAR(B37821)</f>
        <v>2022</v>
      </c>
      <c r="M37821">
        <f t="shared" ref="M37821:M37884" si="4804">MONTH(B37821)</f>
        <v>4</v>
      </c>
      <c r="N37821">
        <f t="shared" ref="N37821:N37884" si="4805">DAY(B37821)</f>
        <v>28</v>
      </c>
      <c r="O37821">
        <f t="shared" ref="O37821:O37884" si="4806">J37821</f>
        <v>0.65210327221810183</v>
      </c>
    </row>
    <row r="37822" spans="2:15" x14ac:dyDescent="0.25">
      <c r="B37822" s="3">
        <v>44679.500001967594</v>
      </c>
      <c r="C37822">
        <v>15.3813</v>
      </c>
      <c r="D37822">
        <v>67.906000000000006</v>
      </c>
      <c r="E37822">
        <v>14.7905</v>
      </c>
      <c r="F37822">
        <v>67.906000000000006</v>
      </c>
      <c r="G37822">
        <f t="shared" si="4800"/>
        <v>0.59079999999999977</v>
      </c>
      <c r="H37822" s="4">
        <f t="shared" si="4801"/>
        <v>0.41624628703802841</v>
      </c>
      <c r="I37822" s="4">
        <f t="shared" si="4802"/>
        <v>8.6246287038028391E-2</v>
      </c>
      <c r="J37822">
        <f t="shared" si="4799"/>
        <v>0.65210327221810183</v>
      </c>
      <c r="L37822">
        <f t="shared" si="4803"/>
        <v>2022</v>
      </c>
      <c r="M37822">
        <f t="shared" si="4804"/>
        <v>4</v>
      </c>
      <c r="N37822">
        <f t="shared" si="4805"/>
        <v>28</v>
      </c>
      <c r="O37822">
        <f t="shared" si="4806"/>
        <v>0.65210327221810183</v>
      </c>
    </row>
    <row r="37823" spans="2:15" x14ac:dyDescent="0.25">
      <c r="B37823" s="3">
        <v>44679.510418692131</v>
      </c>
      <c r="C37823">
        <v>15.376799999999999</v>
      </c>
      <c r="D37823">
        <v>67.906000000000006</v>
      </c>
      <c r="E37823">
        <v>14.786199999999999</v>
      </c>
      <c r="F37823">
        <v>67.906000000000006</v>
      </c>
      <c r="G37823">
        <f t="shared" si="4800"/>
        <v>0.59060000000000024</v>
      </c>
      <c r="H37823" s="4">
        <f t="shared" si="4801"/>
        <v>0.41610537766530092</v>
      </c>
      <c r="I37823" s="4">
        <f t="shared" si="4802"/>
        <v>8.6105377665300908E-2</v>
      </c>
      <c r="J37823">
        <f t="shared" si="4799"/>
        <v>0.64820482002293445</v>
      </c>
      <c r="L37823">
        <f t="shared" si="4803"/>
        <v>2022</v>
      </c>
      <c r="M37823">
        <f t="shared" si="4804"/>
        <v>4</v>
      </c>
      <c r="N37823">
        <f t="shared" si="4805"/>
        <v>28</v>
      </c>
      <c r="O37823">
        <f t="shared" si="4806"/>
        <v>0.64820482002293445</v>
      </c>
    </row>
    <row r="37824" spans="2:15" x14ac:dyDescent="0.25">
      <c r="B37824" s="3">
        <v>44679.520835416668</v>
      </c>
      <c r="C37824">
        <v>15.373699999999999</v>
      </c>
      <c r="D37824">
        <v>67.906000000000006</v>
      </c>
      <c r="E37824">
        <v>14.784599999999999</v>
      </c>
      <c r="F37824">
        <v>67.906000000000006</v>
      </c>
      <c r="G37824">
        <f t="shared" si="4800"/>
        <v>0.58910000000000018</v>
      </c>
      <c r="H37824" s="4">
        <f t="shared" si="4801"/>
        <v>0.41504855736984203</v>
      </c>
      <c r="I37824" s="4">
        <f t="shared" si="4802"/>
        <v>8.5048557369842015E-2</v>
      </c>
      <c r="J37824">
        <f t="shared" si="4799"/>
        <v>0.61950441876085849</v>
      </c>
      <c r="L37824">
        <f t="shared" si="4803"/>
        <v>2022</v>
      </c>
      <c r="M37824">
        <f t="shared" si="4804"/>
        <v>4</v>
      </c>
      <c r="N37824">
        <f t="shared" si="4805"/>
        <v>28</v>
      </c>
      <c r="O37824">
        <f t="shared" si="4806"/>
        <v>0.61950441876085849</v>
      </c>
    </row>
    <row r="37825" spans="2:15" x14ac:dyDescent="0.25">
      <c r="B37825" s="3">
        <v>44679.531252141205</v>
      </c>
      <c r="C37825">
        <v>15.3691</v>
      </c>
      <c r="D37825">
        <v>67.906000000000006</v>
      </c>
      <c r="E37825">
        <v>14.780200000000001</v>
      </c>
      <c r="F37825">
        <v>67.906000000000006</v>
      </c>
      <c r="G37825">
        <f t="shared" si="4800"/>
        <v>0.58889999999999887</v>
      </c>
      <c r="H37825" s="4">
        <f t="shared" si="4801"/>
        <v>0.41490764799711327</v>
      </c>
      <c r="I37825" s="4">
        <f t="shared" si="4802"/>
        <v>8.4907647997113256E-2</v>
      </c>
      <c r="J37825">
        <f t="shared" si="4799"/>
        <v>0.61574880979021684</v>
      </c>
      <c r="L37825">
        <f t="shared" si="4803"/>
        <v>2022</v>
      </c>
      <c r="M37825">
        <f t="shared" si="4804"/>
        <v>4</v>
      </c>
      <c r="N37825">
        <f t="shared" si="4805"/>
        <v>28</v>
      </c>
      <c r="O37825">
        <f t="shared" si="4806"/>
        <v>0.61574880979021684</v>
      </c>
    </row>
    <row r="37826" spans="2:15" x14ac:dyDescent="0.25">
      <c r="B37826" s="3">
        <v>44679.541668865742</v>
      </c>
      <c r="C37826">
        <v>15.364599999999999</v>
      </c>
      <c r="D37826">
        <v>67.906000000000006</v>
      </c>
      <c r="E37826">
        <v>14.7788</v>
      </c>
      <c r="F37826">
        <v>67.906000000000006</v>
      </c>
      <c r="G37826">
        <f t="shared" si="4800"/>
        <v>0.58579999999999899</v>
      </c>
      <c r="H37826" s="4">
        <f t="shared" si="4801"/>
        <v>0.41272355271983197</v>
      </c>
      <c r="I37826" s="4">
        <f t="shared" si="4802"/>
        <v>8.272355271983195E-2</v>
      </c>
      <c r="J37826">
        <f t="shared" si="4799"/>
        <v>0.55962961518182042</v>
      </c>
      <c r="L37826">
        <f t="shared" si="4803"/>
        <v>2022</v>
      </c>
      <c r="M37826">
        <f t="shared" si="4804"/>
        <v>4</v>
      </c>
      <c r="N37826">
        <f t="shared" si="4805"/>
        <v>28</v>
      </c>
      <c r="O37826">
        <f t="shared" si="4806"/>
        <v>0.55962961518182042</v>
      </c>
    </row>
    <row r="37827" spans="2:15" x14ac:dyDescent="0.25">
      <c r="B37827" s="3">
        <v>44679.55208559028</v>
      </c>
      <c r="C37827">
        <v>15.363</v>
      </c>
      <c r="D37827">
        <v>67.906000000000006</v>
      </c>
      <c r="E37827">
        <v>14.774800000000001</v>
      </c>
      <c r="F37827">
        <v>68.076999999999998</v>
      </c>
      <c r="G37827">
        <f t="shared" si="4800"/>
        <v>0.58819999999999872</v>
      </c>
      <c r="H37827" s="4">
        <f t="shared" si="4801"/>
        <v>0.41441446519256581</v>
      </c>
      <c r="I37827" s="4">
        <f t="shared" si="4802"/>
        <v>8.4414465192565791E-2</v>
      </c>
      <c r="J37827">
        <f t="shared" si="4799"/>
        <v>0.60273449536501211</v>
      </c>
      <c r="L37827">
        <f t="shared" si="4803"/>
        <v>2022</v>
      </c>
      <c r="M37827">
        <f t="shared" si="4804"/>
        <v>4</v>
      </c>
      <c r="N37827">
        <f t="shared" si="4805"/>
        <v>28</v>
      </c>
      <c r="O37827">
        <f t="shared" si="4806"/>
        <v>0.60273449536501211</v>
      </c>
    </row>
    <row r="37828" spans="2:15" x14ac:dyDescent="0.25">
      <c r="B37828" s="3">
        <v>44679.562502314817</v>
      </c>
      <c r="C37828">
        <v>15.3614</v>
      </c>
      <c r="D37828">
        <v>67.906000000000006</v>
      </c>
      <c r="E37828">
        <v>14.773400000000001</v>
      </c>
      <c r="F37828">
        <v>68.076999999999998</v>
      </c>
      <c r="G37828">
        <f t="shared" si="4800"/>
        <v>0.58799999999999919</v>
      </c>
      <c r="H37828" s="4">
        <f t="shared" si="4801"/>
        <v>0.41427355581983832</v>
      </c>
      <c r="I37828" s="4">
        <f t="shared" si="4802"/>
        <v>8.4273555819838308E-2</v>
      </c>
      <c r="J37828">
        <f t="shared" si="4799"/>
        <v>0.59905316431128675</v>
      </c>
      <c r="L37828">
        <f t="shared" si="4803"/>
        <v>2022</v>
      </c>
      <c r="M37828">
        <f t="shared" si="4804"/>
        <v>4</v>
      </c>
      <c r="N37828">
        <f t="shared" si="4805"/>
        <v>28</v>
      </c>
      <c r="O37828">
        <f t="shared" si="4806"/>
        <v>0.59905316431128675</v>
      </c>
    </row>
    <row r="37829" spans="2:15" x14ac:dyDescent="0.25">
      <c r="B37829" s="3">
        <v>44679.572919039354</v>
      </c>
      <c r="C37829">
        <v>15.3569</v>
      </c>
      <c r="D37829">
        <v>67.906000000000006</v>
      </c>
      <c r="E37829">
        <v>14.7705</v>
      </c>
      <c r="F37829">
        <v>68.076999999999998</v>
      </c>
      <c r="G37829">
        <f t="shared" si="4800"/>
        <v>0.58639999999999937</v>
      </c>
      <c r="H37829" s="4">
        <f t="shared" si="4801"/>
        <v>0.4131462808380158</v>
      </c>
      <c r="I37829" s="4">
        <f t="shared" si="4802"/>
        <v>8.3146280838015785E-2</v>
      </c>
      <c r="J37829">
        <f t="shared" ref="J37829:J37892" si="4807">IF(I37829&lt;0,0,5212.7*I37829^3.6671)</f>
        <v>0.57018838362511148</v>
      </c>
      <c r="L37829">
        <f t="shared" si="4803"/>
        <v>2022</v>
      </c>
      <c r="M37829">
        <f t="shared" si="4804"/>
        <v>4</v>
      </c>
      <c r="N37829">
        <f t="shared" si="4805"/>
        <v>28</v>
      </c>
      <c r="O37829">
        <f t="shared" si="4806"/>
        <v>0.57018838362511148</v>
      </c>
    </row>
    <row r="37830" spans="2:15" x14ac:dyDescent="0.25">
      <c r="B37830" s="3">
        <v>44679.583335763891</v>
      </c>
      <c r="C37830">
        <v>15.3538</v>
      </c>
      <c r="D37830">
        <v>67.906000000000006</v>
      </c>
      <c r="E37830">
        <v>14.7666</v>
      </c>
      <c r="F37830">
        <v>68.248000000000005</v>
      </c>
      <c r="G37830">
        <f t="shared" si="4800"/>
        <v>0.58719999999999928</v>
      </c>
      <c r="H37830" s="4">
        <f t="shared" si="4801"/>
        <v>0.41370991832892701</v>
      </c>
      <c r="I37830" s="4">
        <f t="shared" si="4802"/>
        <v>8.3709918328926991E-2</v>
      </c>
      <c r="J37830">
        <f t="shared" si="4807"/>
        <v>0.58449118806530287</v>
      </c>
      <c r="L37830">
        <f t="shared" si="4803"/>
        <v>2022</v>
      </c>
      <c r="M37830">
        <f t="shared" si="4804"/>
        <v>4</v>
      </c>
      <c r="N37830">
        <f t="shared" si="4805"/>
        <v>28</v>
      </c>
      <c r="O37830">
        <f t="shared" si="4806"/>
        <v>0.58449118806530287</v>
      </c>
    </row>
    <row r="37831" spans="2:15" x14ac:dyDescent="0.25">
      <c r="B37831" s="3">
        <v>44679.593752488428</v>
      </c>
      <c r="C37831">
        <v>15.3538</v>
      </c>
      <c r="D37831">
        <v>67.906000000000006</v>
      </c>
      <c r="E37831">
        <v>14.7637</v>
      </c>
      <c r="F37831">
        <v>68.248000000000005</v>
      </c>
      <c r="G37831">
        <f t="shared" si="4800"/>
        <v>0.59009999999999962</v>
      </c>
      <c r="H37831" s="4">
        <f t="shared" si="4801"/>
        <v>0.415753104233481</v>
      </c>
      <c r="I37831" s="4">
        <f t="shared" si="4802"/>
        <v>8.5753104233480981E-2</v>
      </c>
      <c r="J37831">
        <f t="shared" si="4807"/>
        <v>0.63853286824410527</v>
      </c>
      <c r="L37831">
        <f t="shared" si="4803"/>
        <v>2022</v>
      </c>
      <c r="M37831">
        <f t="shared" si="4804"/>
        <v>4</v>
      </c>
      <c r="N37831">
        <f t="shared" si="4805"/>
        <v>28</v>
      </c>
      <c r="O37831">
        <f t="shared" si="4806"/>
        <v>0.63853286824410527</v>
      </c>
    </row>
    <row r="37832" spans="2:15" x14ac:dyDescent="0.25">
      <c r="B37832" s="3">
        <v>44679.604169212966</v>
      </c>
      <c r="C37832">
        <v>15.3492</v>
      </c>
      <c r="D37832">
        <v>67.906000000000006</v>
      </c>
      <c r="E37832">
        <v>14.762700000000001</v>
      </c>
      <c r="F37832">
        <v>68.421000000000006</v>
      </c>
      <c r="G37832">
        <f t="shared" si="4800"/>
        <v>0.58649999999999913</v>
      </c>
      <c r="H37832" s="4">
        <f t="shared" si="4801"/>
        <v>0.41321673552437949</v>
      </c>
      <c r="I37832" s="4">
        <f t="shared" si="4802"/>
        <v>8.321673552437947E-2</v>
      </c>
      <c r="J37832">
        <f t="shared" si="4807"/>
        <v>0.57196216005906098</v>
      </c>
      <c r="L37832">
        <f t="shared" si="4803"/>
        <v>2022</v>
      </c>
      <c r="M37832">
        <f t="shared" si="4804"/>
        <v>4</v>
      </c>
      <c r="N37832">
        <f t="shared" si="4805"/>
        <v>28</v>
      </c>
      <c r="O37832">
        <f t="shared" si="4806"/>
        <v>0.57196216005906098</v>
      </c>
    </row>
    <row r="37833" spans="2:15" x14ac:dyDescent="0.25">
      <c r="B37833" s="3">
        <v>44679.614585937503</v>
      </c>
      <c r="C37833">
        <v>15.3431</v>
      </c>
      <c r="D37833">
        <v>67.906000000000006</v>
      </c>
      <c r="E37833">
        <v>14.7622</v>
      </c>
      <c r="F37833">
        <v>68.763000000000005</v>
      </c>
      <c r="G37833">
        <f t="shared" si="4800"/>
        <v>0.58089999999999975</v>
      </c>
      <c r="H37833" s="4">
        <f t="shared" si="4801"/>
        <v>0.40927127308800043</v>
      </c>
      <c r="I37833" s="4">
        <f t="shared" si="4802"/>
        <v>7.9271273088000416E-2</v>
      </c>
      <c r="J37833">
        <f t="shared" si="4807"/>
        <v>0.47864155672632719</v>
      </c>
      <c r="L37833">
        <f t="shared" si="4803"/>
        <v>2022</v>
      </c>
      <c r="M37833">
        <f t="shared" si="4804"/>
        <v>4</v>
      </c>
      <c r="N37833">
        <f t="shared" si="4805"/>
        <v>28</v>
      </c>
      <c r="O37833">
        <f t="shared" si="4806"/>
        <v>0.47864155672632719</v>
      </c>
    </row>
    <row r="37834" spans="2:15" x14ac:dyDescent="0.25">
      <c r="B37834" s="3">
        <v>44679.62500266204</v>
      </c>
      <c r="C37834">
        <v>15.3431</v>
      </c>
      <c r="D37834">
        <v>67.906000000000006</v>
      </c>
      <c r="E37834">
        <v>14.7569</v>
      </c>
      <c r="F37834">
        <v>68.933999999999997</v>
      </c>
      <c r="G37834">
        <f t="shared" si="4800"/>
        <v>0.58619999999999983</v>
      </c>
      <c r="H37834" s="4">
        <f t="shared" si="4801"/>
        <v>0.41300537146528815</v>
      </c>
      <c r="I37834" s="4">
        <f t="shared" si="4802"/>
        <v>8.3005371465288136E-2</v>
      </c>
      <c r="J37834">
        <f t="shared" si="4807"/>
        <v>0.56665283766921382</v>
      </c>
      <c r="L37834">
        <f t="shared" si="4803"/>
        <v>2022</v>
      </c>
      <c r="M37834">
        <f t="shared" si="4804"/>
        <v>4</v>
      </c>
      <c r="N37834">
        <f t="shared" si="4805"/>
        <v>28</v>
      </c>
      <c r="O37834">
        <f t="shared" si="4806"/>
        <v>0.56665283766921382</v>
      </c>
    </row>
    <row r="37835" spans="2:15" x14ac:dyDescent="0.25">
      <c r="B37835" s="3">
        <v>44679.635419386577</v>
      </c>
      <c r="C37835">
        <v>15.341699999999999</v>
      </c>
      <c r="D37835">
        <v>67.906000000000006</v>
      </c>
      <c r="E37835">
        <v>14.7592</v>
      </c>
      <c r="F37835">
        <v>69.278000000000006</v>
      </c>
      <c r="G37835">
        <f t="shared" si="4800"/>
        <v>0.58249999999999957</v>
      </c>
      <c r="H37835" s="4">
        <f t="shared" si="4801"/>
        <v>0.41039854806982307</v>
      </c>
      <c r="I37835" s="4">
        <f t="shared" si="4802"/>
        <v>8.039854806982305E-2</v>
      </c>
      <c r="J37835">
        <f t="shared" si="4807"/>
        <v>0.50407879313893666</v>
      </c>
      <c r="L37835">
        <f t="shared" si="4803"/>
        <v>2022</v>
      </c>
      <c r="M37835">
        <f t="shared" si="4804"/>
        <v>4</v>
      </c>
      <c r="N37835">
        <f t="shared" si="4805"/>
        <v>28</v>
      </c>
      <c r="O37835">
        <f t="shared" si="4806"/>
        <v>0.50407879313893666</v>
      </c>
    </row>
    <row r="37836" spans="2:15" x14ac:dyDescent="0.25">
      <c r="B37836" s="3">
        <v>44679.645836111114</v>
      </c>
      <c r="C37836">
        <v>15.337</v>
      </c>
      <c r="D37836">
        <v>67.906000000000006</v>
      </c>
      <c r="E37836">
        <v>14.7583</v>
      </c>
      <c r="F37836">
        <v>69.448999999999998</v>
      </c>
      <c r="G37836">
        <f t="shared" si="4800"/>
        <v>0.57869999999999955</v>
      </c>
      <c r="H37836" s="4">
        <f t="shared" si="4801"/>
        <v>0.40772126998799424</v>
      </c>
      <c r="I37836" s="4">
        <f t="shared" si="4802"/>
        <v>7.7721269987994224E-2</v>
      </c>
      <c r="J37836">
        <f t="shared" si="4807"/>
        <v>0.44520656140648113</v>
      </c>
      <c r="L37836">
        <f t="shared" si="4803"/>
        <v>2022</v>
      </c>
      <c r="M37836">
        <f t="shared" si="4804"/>
        <v>4</v>
      </c>
      <c r="N37836">
        <f t="shared" si="4805"/>
        <v>28</v>
      </c>
      <c r="O37836">
        <f t="shared" si="4806"/>
        <v>0.44520656140648113</v>
      </c>
    </row>
    <row r="37837" spans="2:15" x14ac:dyDescent="0.25">
      <c r="B37837" s="3">
        <v>44679.656252835652</v>
      </c>
      <c r="C37837">
        <v>15.334</v>
      </c>
      <c r="D37837">
        <v>67.906000000000006</v>
      </c>
      <c r="E37837">
        <v>14.757300000000001</v>
      </c>
      <c r="F37837">
        <v>69.622</v>
      </c>
      <c r="G37837">
        <f t="shared" si="4800"/>
        <v>0.57669999999999888</v>
      </c>
      <c r="H37837" s="4">
        <f t="shared" si="4801"/>
        <v>0.40631217626071531</v>
      </c>
      <c r="I37837" s="4">
        <f t="shared" si="4802"/>
        <v>7.6312176260715292E-2</v>
      </c>
      <c r="J37837">
        <f t="shared" si="4807"/>
        <v>0.41631551652916915</v>
      </c>
      <c r="L37837">
        <f t="shared" si="4803"/>
        <v>2022</v>
      </c>
      <c r="M37837">
        <f t="shared" si="4804"/>
        <v>4</v>
      </c>
      <c r="N37837">
        <f t="shared" si="4805"/>
        <v>28</v>
      </c>
      <c r="O37837">
        <f t="shared" si="4806"/>
        <v>0.41631551652916915</v>
      </c>
    </row>
    <row r="37838" spans="2:15" x14ac:dyDescent="0.25">
      <c r="B37838" s="3">
        <v>44679.666669560182</v>
      </c>
      <c r="C37838">
        <v>15.3309</v>
      </c>
      <c r="D37838">
        <v>67.906000000000006</v>
      </c>
      <c r="E37838">
        <v>14.755800000000001</v>
      </c>
      <c r="F37838">
        <v>69.622</v>
      </c>
      <c r="G37838">
        <f t="shared" si="4800"/>
        <v>0.57509999999999906</v>
      </c>
      <c r="H37838" s="4">
        <f t="shared" si="4801"/>
        <v>0.40518490127889273</v>
      </c>
      <c r="I37838" s="4">
        <f t="shared" si="4802"/>
        <v>7.5184901278892713E-2</v>
      </c>
      <c r="J37838">
        <f t="shared" si="4807"/>
        <v>0.3942043192663604</v>
      </c>
      <c r="L37838">
        <f t="shared" si="4803"/>
        <v>2022</v>
      </c>
      <c r="M37838">
        <f t="shared" si="4804"/>
        <v>4</v>
      </c>
      <c r="N37838">
        <f t="shared" si="4805"/>
        <v>28</v>
      </c>
      <c r="O37838">
        <f t="shared" si="4806"/>
        <v>0.3942043192663604</v>
      </c>
    </row>
    <row r="37839" spans="2:15" x14ac:dyDescent="0.25">
      <c r="B37839" s="3">
        <v>44679.677086284719</v>
      </c>
      <c r="C37839">
        <v>15.3263</v>
      </c>
      <c r="D37839">
        <v>67.906000000000006</v>
      </c>
      <c r="E37839">
        <v>14.7529</v>
      </c>
      <c r="F37839">
        <v>69.622</v>
      </c>
      <c r="G37839">
        <f t="shared" si="4800"/>
        <v>0.57339999999999947</v>
      </c>
      <c r="H37839" s="4">
        <f t="shared" si="4801"/>
        <v>0.40398717161070641</v>
      </c>
      <c r="I37839" s="4">
        <f t="shared" si="4802"/>
        <v>7.3987171610706393E-2</v>
      </c>
      <c r="J37839">
        <f t="shared" si="4807"/>
        <v>0.37166037329715529</v>
      </c>
      <c r="L37839">
        <f t="shared" si="4803"/>
        <v>2022</v>
      </c>
      <c r="M37839">
        <f t="shared" si="4804"/>
        <v>4</v>
      </c>
      <c r="N37839">
        <f t="shared" si="4805"/>
        <v>28</v>
      </c>
      <c r="O37839">
        <f t="shared" si="4806"/>
        <v>0.37166037329715529</v>
      </c>
    </row>
    <row r="37840" spans="2:15" x14ac:dyDescent="0.25">
      <c r="B37840" s="3">
        <v>44679.687503009256</v>
      </c>
      <c r="C37840">
        <v>15.3232</v>
      </c>
      <c r="D37840">
        <v>67.906000000000006</v>
      </c>
      <c r="E37840">
        <v>14.7515</v>
      </c>
      <c r="F37840">
        <v>69.622</v>
      </c>
      <c r="G37840">
        <f t="shared" si="4800"/>
        <v>0.57169999999999987</v>
      </c>
      <c r="H37840" s="4">
        <f t="shared" si="4801"/>
        <v>0.40278944194252003</v>
      </c>
      <c r="I37840" s="4">
        <f t="shared" si="4802"/>
        <v>7.2789441942520017E-2</v>
      </c>
      <c r="J37840">
        <f t="shared" si="4807"/>
        <v>0.35006905594324433</v>
      </c>
      <c r="L37840">
        <f t="shared" si="4803"/>
        <v>2022</v>
      </c>
      <c r="M37840">
        <f t="shared" si="4804"/>
        <v>4</v>
      </c>
      <c r="N37840">
        <f t="shared" si="4805"/>
        <v>28</v>
      </c>
      <c r="O37840">
        <f t="shared" si="4806"/>
        <v>0.35006905594324433</v>
      </c>
    </row>
    <row r="37841" spans="2:15" x14ac:dyDescent="0.25">
      <c r="B37841" s="3">
        <v>44679.697919733793</v>
      </c>
      <c r="C37841">
        <v>15.3232</v>
      </c>
      <c r="D37841">
        <v>67.906000000000006</v>
      </c>
      <c r="E37841">
        <v>14.751899999999999</v>
      </c>
      <c r="F37841">
        <v>69.793000000000006</v>
      </c>
      <c r="G37841">
        <f t="shared" si="4800"/>
        <v>0.57130000000000081</v>
      </c>
      <c r="H37841" s="4">
        <f t="shared" si="4801"/>
        <v>0.40250762319706512</v>
      </c>
      <c r="I37841" s="4">
        <f t="shared" si="4802"/>
        <v>7.2507623197065108E-2</v>
      </c>
      <c r="J37841">
        <f t="shared" si="4807"/>
        <v>0.3451244157541466</v>
      </c>
      <c r="L37841">
        <f t="shared" si="4803"/>
        <v>2022</v>
      </c>
      <c r="M37841">
        <f t="shared" si="4804"/>
        <v>4</v>
      </c>
      <c r="N37841">
        <f t="shared" si="4805"/>
        <v>28</v>
      </c>
      <c r="O37841">
        <f t="shared" si="4806"/>
        <v>0.3451244157541466</v>
      </c>
    </row>
    <row r="37842" spans="2:15" x14ac:dyDescent="0.25">
      <c r="B37842" s="3">
        <v>44679.70833645833</v>
      </c>
      <c r="C37842">
        <v>15.3187</v>
      </c>
      <c r="D37842">
        <v>67.906000000000006</v>
      </c>
      <c r="E37842">
        <v>14.749000000000001</v>
      </c>
      <c r="F37842">
        <v>69.793000000000006</v>
      </c>
      <c r="G37842">
        <f t="shared" si="4800"/>
        <v>0.56969999999999921</v>
      </c>
      <c r="H37842" s="4">
        <f t="shared" si="4801"/>
        <v>0.40138034821524132</v>
      </c>
      <c r="I37842" s="4">
        <f t="shared" si="4802"/>
        <v>7.1380348215241307E-2</v>
      </c>
      <c r="J37842">
        <f t="shared" si="4807"/>
        <v>0.32585248967026903</v>
      </c>
      <c r="L37842">
        <f t="shared" si="4803"/>
        <v>2022</v>
      </c>
      <c r="M37842">
        <f t="shared" si="4804"/>
        <v>4</v>
      </c>
      <c r="N37842">
        <f t="shared" si="4805"/>
        <v>28</v>
      </c>
      <c r="O37842">
        <f t="shared" si="4806"/>
        <v>0.32585248967026903</v>
      </c>
    </row>
    <row r="37843" spans="2:15" x14ac:dyDescent="0.25">
      <c r="B37843" s="3">
        <v>44679.718753182868</v>
      </c>
      <c r="C37843">
        <v>15.3187</v>
      </c>
      <c r="D37843">
        <v>67.906000000000006</v>
      </c>
      <c r="E37843">
        <v>14.7476</v>
      </c>
      <c r="F37843">
        <v>69.793000000000006</v>
      </c>
      <c r="G37843">
        <f t="shared" si="4800"/>
        <v>0.5710999999999995</v>
      </c>
      <c r="H37843" s="4">
        <f t="shared" si="4801"/>
        <v>0.40236671382433636</v>
      </c>
      <c r="I37843" s="4">
        <f t="shared" si="4802"/>
        <v>7.2366713824336348E-2</v>
      </c>
      <c r="J37843">
        <f t="shared" si="4807"/>
        <v>0.34267123868746019</v>
      </c>
      <c r="L37843">
        <f t="shared" si="4803"/>
        <v>2022</v>
      </c>
      <c r="M37843">
        <f t="shared" si="4804"/>
        <v>4</v>
      </c>
      <c r="N37843">
        <f t="shared" si="4805"/>
        <v>28</v>
      </c>
      <c r="O37843">
        <f t="shared" si="4806"/>
        <v>0.34267123868746019</v>
      </c>
    </row>
    <row r="37844" spans="2:15" x14ac:dyDescent="0.25">
      <c r="B37844" s="3">
        <v>44679.729169907405</v>
      </c>
      <c r="C37844">
        <v>15.3171</v>
      </c>
      <c r="D37844">
        <v>67.906000000000006</v>
      </c>
      <c r="E37844">
        <v>14.750500000000001</v>
      </c>
      <c r="F37844">
        <v>69.793000000000006</v>
      </c>
      <c r="G37844">
        <f t="shared" si="4800"/>
        <v>0.56659999999999933</v>
      </c>
      <c r="H37844" s="4">
        <f t="shared" si="4801"/>
        <v>0.39919625293795991</v>
      </c>
      <c r="I37844" s="4">
        <f t="shared" si="4802"/>
        <v>6.919625293795989E-2</v>
      </c>
      <c r="J37844">
        <f t="shared" si="4807"/>
        <v>0.29075657958423584</v>
      </c>
      <c r="L37844">
        <f t="shared" si="4803"/>
        <v>2022</v>
      </c>
      <c r="M37844">
        <f t="shared" si="4804"/>
        <v>4</v>
      </c>
      <c r="N37844">
        <f t="shared" si="4805"/>
        <v>28</v>
      </c>
      <c r="O37844">
        <f t="shared" si="4806"/>
        <v>0.29075657958423584</v>
      </c>
    </row>
    <row r="37845" spans="2:15" x14ac:dyDescent="0.25">
      <c r="B37845" s="3">
        <v>44679.739586631942</v>
      </c>
      <c r="C37845">
        <v>15.3202</v>
      </c>
      <c r="D37845">
        <v>67.906000000000006</v>
      </c>
      <c r="E37845">
        <v>14.750500000000001</v>
      </c>
      <c r="F37845">
        <v>69.793000000000006</v>
      </c>
      <c r="G37845">
        <f t="shared" si="4800"/>
        <v>0.56969999999999921</v>
      </c>
      <c r="H37845" s="4">
        <f t="shared" si="4801"/>
        <v>0.40138034821524132</v>
      </c>
      <c r="I37845" s="4">
        <f t="shared" si="4802"/>
        <v>7.1380348215241307E-2</v>
      </c>
      <c r="J37845">
        <f t="shared" si="4807"/>
        <v>0.32585248967026903</v>
      </c>
      <c r="L37845">
        <f t="shared" si="4803"/>
        <v>2022</v>
      </c>
      <c r="M37845">
        <f t="shared" si="4804"/>
        <v>4</v>
      </c>
      <c r="N37845">
        <f t="shared" si="4805"/>
        <v>28</v>
      </c>
      <c r="O37845">
        <f t="shared" si="4806"/>
        <v>0.32585248967026903</v>
      </c>
    </row>
    <row r="37846" spans="2:15" x14ac:dyDescent="0.25">
      <c r="B37846" s="3">
        <v>44679.750003356479</v>
      </c>
      <c r="C37846">
        <v>15.3187</v>
      </c>
      <c r="D37846">
        <v>67.906000000000006</v>
      </c>
      <c r="E37846">
        <v>14.754799999999999</v>
      </c>
      <c r="F37846">
        <v>69.793000000000006</v>
      </c>
      <c r="G37846">
        <f t="shared" si="4800"/>
        <v>0.56390000000000029</v>
      </c>
      <c r="H37846" s="4">
        <f t="shared" si="4801"/>
        <v>0.39729397640613479</v>
      </c>
      <c r="I37846" s="4">
        <f t="shared" si="4802"/>
        <v>6.729397640613477E-2</v>
      </c>
      <c r="J37846">
        <f t="shared" si="4807"/>
        <v>0.26250297111390641</v>
      </c>
      <c r="L37846">
        <f t="shared" si="4803"/>
        <v>2022</v>
      </c>
      <c r="M37846">
        <f t="shared" si="4804"/>
        <v>4</v>
      </c>
      <c r="N37846">
        <f t="shared" si="4805"/>
        <v>28</v>
      </c>
      <c r="O37846">
        <f t="shared" si="4806"/>
        <v>0.26250297111390641</v>
      </c>
    </row>
    <row r="37847" spans="2:15" x14ac:dyDescent="0.25">
      <c r="B37847" s="3">
        <v>44679.760420081016</v>
      </c>
      <c r="C37847">
        <v>15.3171</v>
      </c>
      <c r="D37847">
        <v>67.906000000000006</v>
      </c>
      <c r="E37847">
        <v>14.754799999999999</v>
      </c>
      <c r="F37847">
        <v>69.793000000000006</v>
      </c>
      <c r="G37847">
        <f t="shared" si="4800"/>
        <v>0.56230000000000047</v>
      </c>
      <c r="H37847" s="4">
        <f t="shared" si="4801"/>
        <v>0.39616670142431221</v>
      </c>
      <c r="I37847" s="4">
        <f t="shared" si="4802"/>
        <v>6.6166701424312191E-2</v>
      </c>
      <c r="J37847">
        <f t="shared" si="4807"/>
        <v>0.2467344462175679</v>
      </c>
      <c r="L37847">
        <f t="shared" si="4803"/>
        <v>2022</v>
      </c>
      <c r="M37847">
        <f t="shared" si="4804"/>
        <v>4</v>
      </c>
      <c r="N37847">
        <f t="shared" si="4805"/>
        <v>28</v>
      </c>
      <c r="O37847">
        <f t="shared" si="4806"/>
        <v>0.2467344462175679</v>
      </c>
    </row>
    <row r="37848" spans="2:15" x14ac:dyDescent="0.25">
      <c r="B37848" s="3">
        <v>44679.770836805554</v>
      </c>
      <c r="C37848">
        <v>15.3157</v>
      </c>
      <c r="D37848">
        <v>67.906000000000006</v>
      </c>
      <c r="E37848">
        <v>14.754799999999999</v>
      </c>
      <c r="F37848">
        <v>69.793000000000006</v>
      </c>
      <c r="G37848">
        <f t="shared" si="4800"/>
        <v>0.56090000000000018</v>
      </c>
      <c r="H37848" s="4">
        <f t="shared" si="4801"/>
        <v>0.39518033581521722</v>
      </c>
      <c r="I37848" s="4">
        <f t="shared" si="4802"/>
        <v>6.5180335815217205E-2</v>
      </c>
      <c r="J37848">
        <f t="shared" si="4807"/>
        <v>0.23351226256177249</v>
      </c>
      <c r="L37848">
        <f t="shared" si="4803"/>
        <v>2022</v>
      </c>
      <c r="M37848">
        <f t="shared" si="4804"/>
        <v>4</v>
      </c>
      <c r="N37848">
        <f t="shared" si="4805"/>
        <v>28</v>
      </c>
      <c r="O37848">
        <f t="shared" si="4806"/>
        <v>0.23351226256177249</v>
      </c>
    </row>
    <row r="37849" spans="2:15" x14ac:dyDescent="0.25">
      <c r="B37849" s="3">
        <v>44679.781253530091</v>
      </c>
      <c r="C37849">
        <v>15.3171</v>
      </c>
      <c r="D37849">
        <v>67.906000000000006</v>
      </c>
      <c r="E37849">
        <v>14.754799999999999</v>
      </c>
      <c r="F37849">
        <v>69.793000000000006</v>
      </c>
      <c r="G37849">
        <f t="shared" si="4800"/>
        <v>0.56230000000000047</v>
      </c>
      <c r="H37849" s="4">
        <f t="shared" si="4801"/>
        <v>0.39616670142431221</v>
      </c>
      <c r="I37849" s="4">
        <f t="shared" si="4802"/>
        <v>6.6166701424312191E-2</v>
      </c>
      <c r="J37849">
        <f t="shared" si="4807"/>
        <v>0.2467344462175679</v>
      </c>
      <c r="L37849">
        <f t="shared" si="4803"/>
        <v>2022</v>
      </c>
      <c r="M37849">
        <f t="shared" si="4804"/>
        <v>4</v>
      </c>
      <c r="N37849">
        <f t="shared" si="4805"/>
        <v>28</v>
      </c>
      <c r="O37849">
        <f t="shared" si="4806"/>
        <v>0.2467344462175679</v>
      </c>
    </row>
    <row r="37850" spans="2:15" x14ac:dyDescent="0.25">
      <c r="B37850" s="3">
        <v>44679.791670254628</v>
      </c>
      <c r="C37850">
        <v>15.3171</v>
      </c>
      <c r="D37850">
        <v>67.906000000000006</v>
      </c>
      <c r="E37850">
        <v>14.7563</v>
      </c>
      <c r="F37850">
        <v>69.793000000000006</v>
      </c>
      <c r="G37850">
        <f t="shared" si="4800"/>
        <v>0.56080000000000041</v>
      </c>
      <c r="H37850" s="4">
        <f t="shared" si="4801"/>
        <v>0.39510988112885342</v>
      </c>
      <c r="I37850" s="4">
        <f t="shared" si="4802"/>
        <v>6.5109881128853409E-2</v>
      </c>
      <c r="J37850">
        <f t="shared" si="4807"/>
        <v>0.23258799088668466</v>
      </c>
      <c r="L37850">
        <f t="shared" si="4803"/>
        <v>2022</v>
      </c>
      <c r="M37850">
        <f t="shared" si="4804"/>
        <v>4</v>
      </c>
      <c r="N37850">
        <f t="shared" si="4805"/>
        <v>28</v>
      </c>
      <c r="O37850">
        <f t="shared" si="4806"/>
        <v>0.23258799088668466</v>
      </c>
    </row>
    <row r="37851" spans="2:15" x14ac:dyDescent="0.25">
      <c r="B37851" s="3">
        <v>44679.802086979165</v>
      </c>
      <c r="C37851">
        <v>15.3187</v>
      </c>
      <c r="D37851">
        <v>67.906000000000006</v>
      </c>
      <c r="E37851">
        <v>14.7608</v>
      </c>
      <c r="F37851">
        <v>69.793000000000006</v>
      </c>
      <c r="G37851">
        <f t="shared" si="4800"/>
        <v>0.55790000000000006</v>
      </c>
      <c r="H37851" s="4">
        <f t="shared" si="4801"/>
        <v>0.39306669522429954</v>
      </c>
      <c r="I37851" s="4">
        <f t="shared" si="4802"/>
        <v>6.3066695224299529E-2</v>
      </c>
      <c r="J37851">
        <f t="shared" si="4807"/>
        <v>0.20692338896320633</v>
      </c>
      <c r="L37851">
        <f t="shared" si="4803"/>
        <v>2022</v>
      </c>
      <c r="M37851">
        <f t="shared" si="4804"/>
        <v>4</v>
      </c>
      <c r="N37851">
        <f t="shared" si="4805"/>
        <v>28</v>
      </c>
      <c r="O37851">
        <f t="shared" si="4806"/>
        <v>0.20692338896320633</v>
      </c>
    </row>
    <row r="37852" spans="2:15" x14ac:dyDescent="0.25">
      <c r="B37852" s="3">
        <v>44679.812503703703</v>
      </c>
      <c r="C37852">
        <v>15.3187</v>
      </c>
      <c r="D37852">
        <v>67.906000000000006</v>
      </c>
      <c r="E37852">
        <v>14.757300000000001</v>
      </c>
      <c r="F37852">
        <v>69.622</v>
      </c>
      <c r="G37852">
        <f t="shared" si="4800"/>
        <v>0.56139999999999901</v>
      </c>
      <c r="H37852" s="4">
        <f t="shared" si="4801"/>
        <v>0.39553260924703587</v>
      </c>
      <c r="I37852" s="4">
        <f t="shared" si="4802"/>
        <v>6.5532609247035856E-2</v>
      </c>
      <c r="J37852">
        <f t="shared" si="4807"/>
        <v>0.23817374388073359</v>
      </c>
      <c r="L37852">
        <f t="shared" si="4803"/>
        <v>2022</v>
      </c>
      <c r="M37852">
        <f t="shared" si="4804"/>
        <v>4</v>
      </c>
      <c r="N37852">
        <f t="shared" si="4805"/>
        <v>28</v>
      </c>
      <c r="O37852">
        <f t="shared" si="4806"/>
        <v>0.23817374388073359</v>
      </c>
    </row>
    <row r="37853" spans="2:15" x14ac:dyDescent="0.25">
      <c r="B37853" s="3">
        <v>44679.82292042824</v>
      </c>
      <c r="C37853">
        <v>15.3202</v>
      </c>
      <c r="D37853">
        <v>67.906000000000006</v>
      </c>
      <c r="E37853">
        <v>14.7646</v>
      </c>
      <c r="F37853">
        <v>69.622</v>
      </c>
      <c r="G37853">
        <f t="shared" si="4800"/>
        <v>0.55560000000000009</v>
      </c>
      <c r="H37853" s="4">
        <f t="shared" si="4801"/>
        <v>0.3914462374379295</v>
      </c>
      <c r="I37853" s="4">
        <f t="shared" si="4802"/>
        <v>6.1446237437929485E-2</v>
      </c>
      <c r="J37853">
        <f t="shared" si="4807"/>
        <v>0.18808485493063481</v>
      </c>
      <c r="L37853">
        <f t="shared" si="4803"/>
        <v>2022</v>
      </c>
      <c r="M37853">
        <f t="shared" si="4804"/>
        <v>4</v>
      </c>
      <c r="N37853">
        <f t="shared" si="4805"/>
        <v>28</v>
      </c>
      <c r="O37853">
        <f t="shared" si="4806"/>
        <v>0.18808485493063481</v>
      </c>
    </row>
    <row r="37854" spans="2:15" x14ac:dyDescent="0.25">
      <c r="B37854" s="3">
        <v>44679.833337152777</v>
      </c>
      <c r="C37854">
        <v>15.3218</v>
      </c>
      <c r="D37854">
        <v>67.906000000000006</v>
      </c>
      <c r="E37854">
        <v>14.7676</v>
      </c>
      <c r="F37854">
        <v>69.622</v>
      </c>
      <c r="G37854">
        <f t="shared" si="4800"/>
        <v>0.5541999999999998</v>
      </c>
      <c r="H37854" s="4">
        <f t="shared" si="4801"/>
        <v>0.39045987182883435</v>
      </c>
      <c r="I37854" s="4">
        <f t="shared" si="4802"/>
        <v>6.0459871828834333E-2</v>
      </c>
      <c r="J37854">
        <f t="shared" si="4807"/>
        <v>0.17724793395496699</v>
      </c>
      <c r="L37854">
        <f t="shared" si="4803"/>
        <v>2022</v>
      </c>
      <c r="M37854">
        <f t="shared" si="4804"/>
        <v>4</v>
      </c>
      <c r="N37854">
        <f t="shared" si="4805"/>
        <v>28</v>
      </c>
      <c r="O37854">
        <f t="shared" si="4806"/>
        <v>0.17724793395496699</v>
      </c>
    </row>
    <row r="37855" spans="2:15" x14ac:dyDescent="0.25">
      <c r="B37855" s="3">
        <v>44679.843753877314</v>
      </c>
      <c r="C37855">
        <v>15.3279</v>
      </c>
      <c r="D37855">
        <v>67.906000000000006</v>
      </c>
      <c r="E37855">
        <v>14.7715</v>
      </c>
      <c r="F37855">
        <v>69.448999999999998</v>
      </c>
      <c r="G37855">
        <f t="shared" si="4800"/>
        <v>0.55640000000000001</v>
      </c>
      <c r="H37855" s="4">
        <f t="shared" si="4801"/>
        <v>0.39200987492884076</v>
      </c>
      <c r="I37855" s="4">
        <f t="shared" si="4802"/>
        <v>6.2009874928840747E-2</v>
      </c>
      <c r="J37855">
        <f t="shared" si="4807"/>
        <v>0.19448939889536407</v>
      </c>
      <c r="L37855">
        <f t="shared" si="4803"/>
        <v>2022</v>
      </c>
      <c r="M37855">
        <f t="shared" si="4804"/>
        <v>4</v>
      </c>
      <c r="N37855">
        <f t="shared" si="4805"/>
        <v>28</v>
      </c>
      <c r="O37855">
        <f t="shared" si="4806"/>
        <v>0.19448939889536407</v>
      </c>
    </row>
    <row r="37856" spans="2:15" x14ac:dyDescent="0.25">
      <c r="B37856" s="3">
        <v>44679.854170601851</v>
      </c>
      <c r="C37856">
        <v>15.3293</v>
      </c>
      <c r="D37856">
        <v>67.906000000000006</v>
      </c>
      <c r="E37856">
        <v>14.773</v>
      </c>
      <c r="F37856">
        <v>69.448999999999998</v>
      </c>
      <c r="G37856">
        <f t="shared" si="4800"/>
        <v>0.55630000000000024</v>
      </c>
      <c r="H37856" s="4">
        <f t="shared" si="4801"/>
        <v>0.39193942024247697</v>
      </c>
      <c r="I37856" s="4">
        <f t="shared" si="4802"/>
        <v>6.193942024247695E-2</v>
      </c>
      <c r="J37856">
        <f t="shared" si="4807"/>
        <v>0.19368028509366975</v>
      </c>
      <c r="L37856">
        <f t="shared" si="4803"/>
        <v>2022</v>
      </c>
      <c r="M37856">
        <f t="shared" si="4804"/>
        <v>4</v>
      </c>
      <c r="N37856">
        <f t="shared" si="4805"/>
        <v>28</v>
      </c>
      <c r="O37856">
        <f t="shared" si="4806"/>
        <v>0.19368028509366975</v>
      </c>
    </row>
    <row r="37857" spans="2:15" x14ac:dyDescent="0.25">
      <c r="B37857" s="3">
        <v>44679.864587326389</v>
      </c>
      <c r="C37857">
        <v>15.3293</v>
      </c>
      <c r="D37857">
        <v>67.906000000000006</v>
      </c>
      <c r="E37857">
        <v>14.7759</v>
      </c>
      <c r="F37857">
        <v>69.448999999999998</v>
      </c>
      <c r="G37857">
        <f t="shared" si="4800"/>
        <v>0.55339999999999989</v>
      </c>
      <c r="H37857" s="4">
        <f t="shared" si="4801"/>
        <v>0.38989623433792309</v>
      </c>
      <c r="I37857" s="4">
        <f t="shared" si="4802"/>
        <v>5.9896234337923071E-2</v>
      </c>
      <c r="J37857">
        <f t="shared" si="4807"/>
        <v>0.17126337898848074</v>
      </c>
      <c r="L37857">
        <f t="shared" si="4803"/>
        <v>2022</v>
      </c>
      <c r="M37857">
        <f t="shared" si="4804"/>
        <v>4</v>
      </c>
      <c r="N37857">
        <f t="shared" si="4805"/>
        <v>28</v>
      </c>
      <c r="O37857">
        <f t="shared" si="4806"/>
        <v>0.17126337898848074</v>
      </c>
    </row>
    <row r="37858" spans="2:15" x14ac:dyDescent="0.25">
      <c r="B37858" s="3">
        <v>44679.875004050926</v>
      </c>
      <c r="C37858">
        <v>15.3309</v>
      </c>
      <c r="D37858">
        <v>67.906000000000006</v>
      </c>
      <c r="E37858">
        <v>14.7783</v>
      </c>
      <c r="F37858">
        <v>69.278000000000006</v>
      </c>
      <c r="G37858">
        <f t="shared" si="4800"/>
        <v>0.55259999999999998</v>
      </c>
      <c r="H37858" s="4">
        <f t="shared" si="4801"/>
        <v>0.38933259684701182</v>
      </c>
      <c r="I37858" s="4">
        <f t="shared" si="4802"/>
        <v>5.9332596847011809E-2</v>
      </c>
      <c r="J37858">
        <f t="shared" si="4807"/>
        <v>0.16542715464892446</v>
      </c>
      <c r="L37858">
        <f t="shared" si="4803"/>
        <v>2022</v>
      </c>
      <c r="M37858">
        <f t="shared" si="4804"/>
        <v>4</v>
      </c>
      <c r="N37858">
        <f t="shared" si="4805"/>
        <v>28</v>
      </c>
      <c r="O37858">
        <f t="shared" si="4806"/>
        <v>0.16542715464892446</v>
      </c>
    </row>
    <row r="37859" spans="2:15" x14ac:dyDescent="0.25">
      <c r="B37859" s="3">
        <v>44679.885420775463</v>
      </c>
      <c r="C37859">
        <v>15.3324</v>
      </c>
      <c r="D37859">
        <v>67.906000000000006</v>
      </c>
      <c r="E37859">
        <v>14.7798</v>
      </c>
      <c r="F37859">
        <v>69.278000000000006</v>
      </c>
      <c r="G37859">
        <f t="shared" si="4800"/>
        <v>0.55259999999999998</v>
      </c>
      <c r="H37859" s="4">
        <f t="shared" si="4801"/>
        <v>0.38933259684701182</v>
      </c>
      <c r="I37859" s="4">
        <f t="shared" si="4802"/>
        <v>5.9332596847011809E-2</v>
      </c>
      <c r="J37859">
        <f t="shared" si="4807"/>
        <v>0.16542715464892446</v>
      </c>
      <c r="L37859">
        <f t="shared" si="4803"/>
        <v>2022</v>
      </c>
      <c r="M37859">
        <f t="shared" si="4804"/>
        <v>4</v>
      </c>
      <c r="N37859">
        <f t="shared" si="4805"/>
        <v>28</v>
      </c>
      <c r="O37859">
        <f t="shared" si="4806"/>
        <v>0.16542715464892446</v>
      </c>
    </row>
    <row r="37860" spans="2:15" x14ac:dyDescent="0.25">
      <c r="B37860" s="3">
        <v>44679.8958375</v>
      </c>
      <c r="C37860">
        <v>15.334</v>
      </c>
      <c r="D37860">
        <v>67.906000000000006</v>
      </c>
      <c r="E37860">
        <v>14.7822</v>
      </c>
      <c r="F37860">
        <v>69.106999999999999</v>
      </c>
      <c r="G37860">
        <f t="shared" si="4800"/>
        <v>0.55180000000000007</v>
      </c>
      <c r="H37860" s="4">
        <f t="shared" si="4801"/>
        <v>0.38876895935610056</v>
      </c>
      <c r="I37860" s="4">
        <f t="shared" si="4802"/>
        <v>5.8768959356100547E-2</v>
      </c>
      <c r="J37860">
        <f t="shared" si="4807"/>
        <v>0.15973694128970986</v>
      </c>
      <c r="L37860">
        <f t="shared" si="4803"/>
        <v>2022</v>
      </c>
      <c r="M37860">
        <f t="shared" si="4804"/>
        <v>4</v>
      </c>
      <c r="N37860">
        <f t="shared" si="4805"/>
        <v>28</v>
      </c>
      <c r="O37860">
        <f t="shared" si="4806"/>
        <v>0.15973694128970986</v>
      </c>
    </row>
    <row r="37861" spans="2:15" x14ac:dyDescent="0.25">
      <c r="B37861" s="3">
        <v>44679.906254224537</v>
      </c>
      <c r="C37861">
        <v>15.337</v>
      </c>
      <c r="D37861">
        <v>67.906000000000006</v>
      </c>
      <c r="E37861">
        <v>14.7822</v>
      </c>
      <c r="F37861">
        <v>69.106999999999999</v>
      </c>
      <c r="G37861">
        <f t="shared" si="4800"/>
        <v>0.55480000000000018</v>
      </c>
      <c r="H37861" s="4">
        <f t="shared" si="4801"/>
        <v>0.39088259994701813</v>
      </c>
      <c r="I37861" s="4">
        <f t="shared" si="4802"/>
        <v>6.0882599947018112E-2</v>
      </c>
      <c r="J37861">
        <f t="shared" si="4807"/>
        <v>0.18183509580570228</v>
      </c>
      <c r="L37861">
        <f t="shared" si="4803"/>
        <v>2022</v>
      </c>
      <c r="M37861">
        <f t="shared" si="4804"/>
        <v>4</v>
      </c>
      <c r="N37861">
        <f t="shared" si="4805"/>
        <v>28</v>
      </c>
      <c r="O37861">
        <f t="shared" si="4806"/>
        <v>0.18183509580570228</v>
      </c>
    </row>
    <row r="37862" spans="2:15" x14ac:dyDescent="0.25">
      <c r="B37862" s="3">
        <v>44679.916670949075</v>
      </c>
      <c r="C37862">
        <v>15.3386</v>
      </c>
      <c r="D37862">
        <v>67.906000000000006</v>
      </c>
      <c r="E37862">
        <v>14.784599999999999</v>
      </c>
      <c r="F37862">
        <v>68.933999999999997</v>
      </c>
      <c r="G37862">
        <f t="shared" si="4800"/>
        <v>0.55400000000000027</v>
      </c>
      <c r="H37862" s="4">
        <f t="shared" si="4801"/>
        <v>0.39031896245610687</v>
      </c>
      <c r="I37862" s="4">
        <f t="shared" si="4802"/>
        <v>6.031896245610685E-2</v>
      </c>
      <c r="J37862">
        <f t="shared" si="4807"/>
        <v>0.17573776181175496</v>
      </c>
      <c r="L37862">
        <f t="shared" si="4803"/>
        <v>2022</v>
      </c>
      <c r="M37862">
        <f t="shared" si="4804"/>
        <v>4</v>
      </c>
      <c r="N37862">
        <f t="shared" si="4805"/>
        <v>28</v>
      </c>
      <c r="O37862">
        <f t="shared" si="4806"/>
        <v>0.17573776181175496</v>
      </c>
    </row>
    <row r="37863" spans="2:15" x14ac:dyDescent="0.25">
      <c r="B37863" s="3">
        <v>44679.927087673612</v>
      </c>
      <c r="C37863">
        <v>15.3401</v>
      </c>
      <c r="D37863">
        <v>67.906000000000006</v>
      </c>
      <c r="E37863">
        <v>14.786199999999999</v>
      </c>
      <c r="F37863">
        <v>68.933999999999997</v>
      </c>
      <c r="G37863">
        <f t="shared" si="4800"/>
        <v>0.5539000000000005</v>
      </c>
      <c r="H37863" s="4">
        <f t="shared" si="4801"/>
        <v>0.39024850776974318</v>
      </c>
      <c r="I37863" s="4">
        <f t="shared" si="4802"/>
        <v>6.0248507769743165E-2</v>
      </c>
      <c r="J37863">
        <f t="shared" si="4807"/>
        <v>0.17498619549497454</v>
      </c>
      <c r="L37863">
        <f t="shared" si="4803"/>
        <v>2022</v>
      </c>
      <c r="M37863">
        <f t="shared" si="4804"/>
        <v>4</v>
      </c>
      <c r="N37863">
        <f t="shared" si="4805"/>
        <v>28</v>
      </c>
      <c r="O37863">
        <f t="shared" si="4806"/>
        <v>0.17498619549497454</v>
      </c>
    </row>
    <row r="37864" spans="2:15" x14ac:dyDescent="0.25">
      <c r="B37864" s="3">
        <v>44679.937504398149</v>
      </c>
      <c r="C37864">
        <v>15.3431</v>
      </c>
      <c r="D37864">
        <v>67.906000000000006</v>
      </c>
      <c r="E37864">
        <v>14.787000000000001</v>
      </c>
      <c r="F37864">
        <v>68.763000000000005</v>
      </c>
      <c r="G37864">
        <f t="shared" ref="G37864:G37927" si="4808">C37864-E37864</f>
        <v>0.55609999999999893</v>
      </c>
      <c r="H37864" s="4">
        <f t="shared" ref="H37864:H37927" si="4809">1000*G37864/2.2/(2.54^2)/100</f>
        <v>0.39179851086974821</v>
      </c>
      <c r="I37864" s="4">
        <f t="shared" ref="I37864:I37927" si="4810">H37864-($Y$1-$Y$2)/100</f>
        <v>6.1798510869748191E-2</v>
      </c>
      <c r="J37864">
        <f t="shared" si="4807"/>
        <v>0.19206940567010336</v>
      </c>
      <c r="L37864">
        <f t="shared" si="4803"/>
        <v>2022</v>
      </c>
      <c r="M37864">
        <f t="shared" si="4804"/>
        <v>4</v>
      </c>
      <c r="N37864">
        <f t="shared" si="4805"/>
        <v>28</v>
      </c>
      <c r="O37864">
        <f t="shared" si="4806"/>
        <v>0.19206940567010336</v>
      </c>
    </row>
    <row r="37865" spans="2:15" x14ac:dyDescent="0.25">
      <c r="B37865" s="3">
        <v>44679.947921122686</v>
      </c>
      <c r="C37865">
        <v>15.3477</v>
      </c>
      <c r="D37865">
        <v>67.906000000000006</v>
      </c>
      <c r="E37865">
        <v>14.791499999999999</v>
      </c>
      <c r="F37865">
        <v>68.763000000000005</v>
      </c>
      <c r="G37865">
        <f t="shared" si="4808"/>
        <v>0.55620000000000047</v>
      </c>
      <c r="H37865" s="4">
        <f t="shared" si="4809"/>
        <v>0.39186896555611317</v>
      </c>
      <c r="I37865" s="4">
        <f t="shared" si="4810"/>
        <v>6.1868965556113154E-2</v>
      </c>
      <c r="J37865">
        <f t="shared" si="4807"/>
        <v>0.19287362223389681</v>
      </c>
      <c r="L37865">
        <f t="shared" si="4803"/>
        <v>2022</v>
      </c>
      <c r="M37865">
        <f t="shared" si="4804"/>
        <v>4</v>
      </c>
      <c r="N37865">
        <f t="shared" si="4805"/>
        <v>28</v>
      </c>
      <c r="O37865">
        <f t="shared" si="4806"/>
        <v>0.19287362223389681</v>
      </c>
    </row>
    <row r="37866" spans="2:15" x14ac:dyDescent="0.25">
      <c r="B37866" s="3">
        <v>44679.958337847223</v>
      </c>
      <c r="C37866">
        <v>15.3477</v>
      </c>
      <c r="D37866">
        <v>67.906000000000006</v>
      </c>
      <c r="E37866">
        <v>14.793799999999999</v>
      </c>
      <c r="F37866">
        <v>68.591999999999999</v>
      </c>
      <c r="G37866">
        <f t="shared" si="4808"/>
        <v>0.5539000000000005</v>
      </c>
      <c r="H37866" s="4">
        <f t="shared" si="4809"/>
        <v>0.39024850776974318</v>
      </c>
      <c r="I37866" s="4">
        <f t="shared" si="4810"/>
        <v>6.0248507769743165E-2</v>
      </c>
      <c r="J37866">
        <f t="shared" si="4807"/>
        <v>0.17498619549497454</v>
      </c>
      <c r="L37866">
        <f t="shared" si="4803"/>
        <v>2022</v>
      </c>
      <c r="M37866">
        <f t="shared" si="4804"/>
        <v>4</v>
      </c>
      <c r="N37866">
        <f t="shared" si="4805"/>
        <v>28</v>
      </c>
      <c r="O37866">
        <f t="shared" si="4806"/>
        <v>0.17498619549497454</v>
      </c>
    </row>
    <row r="37867" spans="2:15" x14ac:dyDescent="0.25">
      <c r="B37867" s="3">
        <v>44679.968754571761</v>
      </c>
      <c r="C37867">
        <v>15.3508</v>
      </c>
      <c r="D37867">
        <v>67.906000000000006</v>
      </c>
      <c r="E37867">
        <v>14.793799999999999</v>
      </c>
      <c r="F37867">
        <v>68.591999999999999</v>
      </c>
      <c r="G37867">
        <f t="shared" si="4808"/>
        <v>0.55700000000000038</v>
      </c>
      <c r="H37867" s="4">
        <f t="shared" si="4809"/>
        <v>0.39243260304702454</v>
      </c>
      <c r="I37867" s="4">
        <f t="shared" si="4810"/>
        <v>6.2432603047024526E-2</v>
      </c>
      <c r="J37867">
        <f t="shared" si="4807"/>
        <v>0.19939581210209409</v>
      </c>
      <c r="L37867">
        <f t="shared" si="4803"/>
        <v>2022</v>
      </c>
      <c r="M37867">
        <f t="shared" si="4804"/>
        <v>4</v>
      </c>
      <c r="N37867">
        <f t="shared" si="4805"/>
        <v>28</v>
      </c>
      <c r="O37867">
        <f t="shared" si="4806"/>
        <v>0.19939581210209409</v>
      </c>
    </row>
    <row r="37868" spans="2:15" x14ac:dyDescent="0.25">
      <c r="B37868" s="3">
        <v>44679.979171296298</v>
      </c>
      <c r="C37868">
        <v>15.3492</v>
      </c>
      <c r="D37868">
        <v>67.906000000000006</v>
      </c>
      <c r="E37868">
        <v>14.7963</v>
      </c>
      <c r="F37868">
        <v>68.421000000000006</v>
      </c>
      <c r="G37868">
        <f t="shared" si="4808"/>
        <v>0.55289999999999928</v>
      </c>
      <c r="H37868" s="4">
        <f t="shared" si="4809"/>
        <v>0.3895439609061031</v>
      </c>
      <c r="I37868" s="4">
        <f t="shared" si="4810"/>
        <v>5.9543960906103088E-2</v>
      </c>
      <c r="J37868">
        <f t="shared" si="4807"/>
        <v>0.16759850384336902</v>
      </c>
      <c r="L37868">
        <f t="shared" si="4803"/>
        <v>2022</v>
      </c>
      <c r="M37868">
        <f t="shared" si="4804"/>
        <v>4</v>
      </c>
      <c r="N37868">
        <f t="shared" si="4805"/>
        <v>28</v>
      </c>
      <c r="O37868">
        <f t="shared" si="4806"/>
        <v>0.16759850384336902</v>
      </c>
    </row>
    <row r="37869" spans="2:15" x14ac:dyDescent="0.25">
      <c r="B37869" s="3">
        <v>44679.989588020835</v>
      </c>
      <c r="C37869">
        <v>15.3508</v>
      </c>
      <c r="D37869">
        <v>67.906000000000006</v>
      </c>
      <c r="E37869">
        <v>14.797800000000001</v>
      </c>
      <c r="F37869">
        <v>68.421000000000006</v>
      </c>
      <c r="G37869">
        <f t="shared" si="4808"/>
        <v>0.55299999999999905</v>
      </c>
      <c r="H37869" s="4">
        <f t="shared" si="4809"/>
        <v>0.38961441559246685</v>
      </c>
      <c r="I37869" s="4">
        <f t="shared" si="4810"/>
        <v>5.961441559246683E-2</v>
      </c>
      <c r="J37869">
        <f t="shared" si="4807"/>
        <v>0.16832687081114792</v>
      </c>
      <c r="L37869">
        <f t="shared" si="4803"/>
        <v>2022</v>
      </c>
      <c r="M37869">
        <f t="shared" si="4804"/>
        <v>4</v>
      </c>
      <c r="N37869">
        <f t="shared" si="4805"/>
        <v>28</v>
      </c>
      <c r="O37869">
        <f t="shared" si="4806"/>
        <v>0.16832687081114792</v>
      </c>
    </row>
    <row r="37870" spans="2:15" x14ac:dyDescent="0.25">
      <c r="B37870" s="3">
        <v>44680.000004745372</v>
      </c>
      <c r="C37870">
        <v>15.3492</v>
      </c>
      <c r="D37870">
        <v>67.906000000000006</v>
      </c>
      <c r="E37870">
        <v>14.7944</v>
      </c>
      <c r="F37870">
        <v>68.248000000000005</v>
      </c>
      <c r="G37870">
        <f t="shared" si="4808"/>
        <v>0.55480000000000018</v>
      </c>
      <c r="H37870" s="4">
        <f t="shared" si="4809"/>
        <v>0.39088259994701813</v>
      </c>
      <c r="I37870" s="4">
        <f t="shared" si="4810"/>
        <v>6.0882599947018112E-2</v>
      </c>
      <c r="J37870">
        <f t="shared" si="4807"/>
        <v>0.18183509580570228</v>
      </c>
      <c r="L37870">
        <f t="shared" si="4803"/>
        <v>2022</v>
      </c>
      <c r="M37870">
        <f t="shared" si="4804"/>
        <v>4</v>
      </c>
      <c r="N37870">
        <f t="shared" si="4805"/>
        <v>29</v>
      </c>
      <c r="O37870">
        <f t="shared" si="4806"/>
        <v>0.18183509580570228</v>
      </c>
    </row>
    <row r="37871" spans="2:15" x14ac:dyDescent="0.25">
      <c r="B37871" s="3">
        <v>44680.010421469909</v>
      </c>
      <c r="C37871">
        <v>15.3492</v>
      </c>
      <c r="D37871">
        <v>67.906000000000006</v>
      </c>
      <c r="E37871">
        <v>14.792999999999999</v>
      </c>
      <c r="F37871">
        <v>68.248000000000005</v>
      </c>
      <c r="G37871">
        <f t="shared" si="4808"/>
        <v>0.55620000000000047</v>
      </c>
      <c r="H37871" s="4">
        <f t="shared" si="4809"/>
        <v>0.39186896555611317</v>
      </c>
      <c r="I37871" s="4">
        <f t="shared" si="4810"/>
        <v>6.1868965556113154E-2</v>
      </c>
      <c r="J37871">
        <f t="shared" si="4807"/>
        <v>0.19287362223389681</v>
      </c>
      <c r="L37871">
        <f t="shared" si="4803"/>
        <v>2022</v>
      </c>
      <c r="M37871">
        <f t="shared" si="4804"/>
        <v>4</v>
      </c>
      <c r="N37871">
        <f t="shared" si="4805"/>
        <v>29</v>
      </c>
      <c r="O37871">
        <f t="shared" si="4806"/>
        <v>0.19287362223389681</v>
      </c>
    </row>
    <row r="37872" spans="2:15" x14ac:dyDescent="0.25">
      <c r="B37872" s="3">
        <v>44680.020838194447</v>
      </c>
      <c r="C37872">
        <v>15.350199999999999</v>
      </c>
      <c r="D37872">
        <v>67.734999999999999</v>
      </c>
      <c r="E37872">
        <v>14.795400000000001</v>
      </c>
      <c r="F37872">
        <v>68.076999999999998</v>
      </c>
      <c r="G37872">
        <f t="shared" si="4808"/>
        <v>0.55479999999999841</v>
      </c>
      <c r="H37872" s="4">
        <f t="shared" si="4809"/>
        <v>0.39088259994701685</v>
      </c>
      <c r="I37872" s="4">
        <f t="shared" si="4810"/>
        <v>6.0882599947016836E-2</v>
      </c>
      <c r="J37872">
        <f t="shared" si="4807"/>
        <v>0.18183509580568841</v>
      </c>
      <c r="L37872">
        <f t="shared" si="4803"/>
        <v>2022</v>
      </c>
      <c r="M37872">
        <f t="shared" si="4804"/>
        <v>4</v>
      </c>
      <c r="N37872">
        <f t="shared" si="4805"/>
        <v>29</v>
      </c>
      <c r="O37872">
        <f t="shared" si="4806"/>
        <v>0.18183509580568841</v>
      </c>
    </row>
    <row r="37873" spans="2:15" x14ac:dyDescent="0.25">
      <c r="B37873" s="3">
        <v>44680.031254918984</v>
      </c>
      <c r="C37873">
        <v>15.348800000000001</v>
      </c>
      <c r="D37873">
        <v>67.734999999999999</v>
      </c>
      <c r="E37873">
        <v>14.792400000000001</v>
      </c>
      <c r="F37873">
        <v>68.076999999999998</v>
      </c>
      <c r="G37873">
        <f t="shared" si="4808"/>
        <v>0.55640000000000001</v>
      </c>
      <c r="H37873" s="4">
        <f t="shared" si="4809"/>
        <v>0.39200987492884076</v>
      </c>
      <c r="I37873" s="4">
        <f t="shared" si="4810"/>
        <v>6.2009874928840747E-2</v>
      </c>
      <c r="J37873">
        <f t="shared" si="4807"/>
        <v>0.19448939889536407</v>
      </c>
      <c r="L37873">
        <f t="shared" si="4803"/>
        <v>2022</v>
      </c>
      <c r="M37873">
        <f t="shared" si="4804"/>
        <v>4</v>
      </c>
      <c r="N37873">
        <f t="shared" si="4805"/>
        <v>29</v>
      </c>
      <c r="O37873">
        <f t="shared" si="4806"/>
        <v>0.19448939889536407</v>
      </c>
    </row>
    <row r="37874" spans="2:15" x14ac:dyDescent="0.25">
      <c r="B37874" s="3">
        <v>44680.041671643521</v>
      </c>
      <c r="C37874">
        <v>15.347200000000001</v>
      </c>
      <c r="D37874">
        <v>67.734999999999999</v>
      </c>
      <c r="E37874">
        <v>14.7905</v>
      </c>
      <c r="F37874">
        <v>67.906000000000006</v>
      </c>
      <c r="G37874">
        <f t="shared" si="4808"/>
        <v>0.55670000000000108</v>
      </c>
      <c r="H37874" s="4">
        <f t="shared" si="4809"/>
        <v>0.39222123898793326</v>
      </c>
      <c r="I37874" s="4">
        <f t="shared" si="4810"/>
        <v>6.2221238987933247E-2</v>
      </c>
      <c r="J37874">
        <f t="shared" si="4807"/>
        <v>0.19693149246416791</v>
      </c>
      <c r="L37874">
        <f t="shared" si="4803"/>
        <v>2022</v>
      </c>
      <c r="M37874">
        <f t="shared" si="4804"/>
        <v>4</v>
      </c>
      <c r="N37874">
        <f t="shared" si="4805"/>
        <v>29</v>
      </c>
      <c r="O37874">
        <f t="shared" si="4806"/>
        <v>0.19693149246416791</v>
      </c>
    </row>
    <row r="37875" spans="2:15" x14ac:dyDescent="0.25">
      <c r="B37875" s="3">
        <v>44680.052088368058</v>
      </c>
      <c r="C37875">
        <v>15.348800000000001</v>
      </c>
      <c r="D37875">
        <v>67.734999999999999</v>
      </c>
      <c r="E37875">
        <v>14.7905</v>
      </c>
      <c r="F37875">
        <v>67.906000000000006</v>
      </c>
      <c r="G37875">
        <f t="shared" si="4808"/>
        <v>0.55830000000000091</v>
      </c>
      <c r="H37875" s="4">
        <f t="shared" si="4809"/>
        <v>0.39334851396975579</v>
      </c>
      <c r="I37875" s="4">
        <f t="shared" si="4810"/>
        <v>6.3348513969755771E-2</v>
      </c>
      <c r="J37875">
        <f t="shared" si="4807"/>
        <v>0.21033444494070405</v>
      </c>
      <c r="L37875">
        <f t="shared" si="4803"/>
        <v>2022</v>
      </c>
      <c r="M37875">
        <f t="shared" si="4804"/>
        <v>4</v>
      </c>
      <c r="N37875">
        <f t="shared" si="4805"/>
        <v>29</v>
      </c>
      <c r="O37875">
        <f t="shared" si="4806"/>
        <v>0.21033444494070405</v>
      </c>
    </row>
    <row r="37876" spans="2:15" x14ac:dyDescent="0.25">
      <c r="B37876" s="3">
        <v>44680.062505092596</v>
      </c>
      <c r="C37876">
        <v>15.3467</v>
      </c>
      <c r="D37876">
        <v>67.563999999999993</v>
      </c>
      <c r="E37876">
        <v>14.788500000000001</v>
      </c>
      <c r="F37876">
        <v>67.734999999999999</v>
      </c>
      <c r="G37876">
        <f t="shared" si="4808"/>
        <v>0.55819999999999936</v>
      </c>
      <c r="H37876" s="4">
        <f t="shared" si="4809"/>
        <v>0.39327805928339082</v>
      </c>
      <c r="I37876" s="4">
        <f t="shared" si="4810"/>
        <v>6.3278059283390808E-2</v>
      </c>
      <c r="J37876">
        <f t="shared" si="4807"/>
        <v>0.20947787583345712</v>
      </c>
      <c r="L37876">
        <f t="shared" si="4803"/>
        <v>2022</v>
      </c>
      <c r="M37876">
        <f t="shared" si="4804"/>
        <v>4</v>
      </c>
      <c r="N37876">
        <f t="shared" si="4805"/>
        <v>29</v>
      </c>
      <c r="O37876">
        <f t="shared" si="4806"/>
        <v>0.20947787583345712</v>
      </c>
    </row>
    <row r="37877" spans="2:15" x14ac:dyDescent="0.25">
      <c r="B37877" s="3">
        <v>44680.072921817133</v>
      </c>
      <c r="C37877">
        <v>15.3467</v>
      </c>
      <c r="D37877">
        <v>67.563999999999993</v>
      </c>
      <c r="E37877">
        <v>14.788500000000001</v>
      </c>
      <c r="F37877">
        <v>67.734999999999999</v>
      </c>
      <c r="G37877">
        <f t="shared" si="4808"/>
        <v>0.55819999999999936</v>
      </c>
      <c r="H37877" s="4">
        <f t="shared" si="4809"/>
        <v>0.39327805928339082</v>
      </c>
      <c r="I37877" s="4">
        <f t="shared" si="4810"/>
        <v>6.3278059283390808E-2</v>
      </c>
      <c r="J37877">
        <f t="shared" si="4807"/>
        <v>0.20947787583345712</v>
      </c>
      <c r="L37877">
        <f t="shared" si="4803"/>
        <v>2022</v>
      </c>
      <c r="M37877">
        <f t="shared" si="4804"/>
        <v>4</v>
      </c>
      <c r="N37877">
        <f t="shared" si="4805"/>
        <v>29</v>
      </c>
      <c r="O37877">
        <f t="shared" si="4806"/>
        <v>0.20947787583345712</v>
      </c>
    </row>
    <row r="37878" spans="2:15" x14ac:dyDescent="0.25">
      <c r="B37878" s="3">
        <v>44680.08333854167</v>
      </c>
      <c r="C37878">
        <v>15.3467</v>
      </c>
      <c r="D37878">
        <v>67.563999999999993</v>
      </c>
      <c r="E37878">
        <v>14.7851</v>
      </c>
      <c r="F37878">
        <v>67.563999999999993</v>
      </c>
      <c r="G37878">
        <f t="shared" si="4808"/>
        <v>0.56160000000000032</v>
      </c>
      <c r="H37878" s="4">
        <f t="shared" si="4809"/>
        <v>0.39567351861976474</v>
      </c>
      <c r="I37878" s="4">
        <f t="shared" si="4810"/>
        <v>6.5673518619764726E-2</v>
      </c>
      <c r="J37878">
        <f t="shared" si="4807"/>
        <v>0.24005715038594724</v>
      </c>
      <c r="L37878">
        <f t="shared" si="4803"/>
        <v>2022</v>
      </c>
      <c r="M37878">
        <f t="shared" si="4804"/>
        <v>4</v>
      </c>
      <c r="N37878">
        <f t="shared" si="4805"/>
        <v>29</v>
      </c>
      <c r="O37878">
        <f t="shared" si="4806"/>
        <v>0.24005715038594724</v>
      </c>
    </row>
    <row r="37879" spans="2:15" x14ac:dyDescent="0.25">
      <c r="B37879" s="3">
        <v>44680.093755266207</v>
      </c>
      <c r="C37879">
        <v>15.3447</v>
      </c>
      <c r="D37879">
        <v>67.391999999999996</v>
      </c>
      <c r="E37879">
        <v>14.7822</v>
      </c>
      <c r="F37879">
        <v>67.563999999999993</v>
      </c>
      <c r="G37879">
        <f t="shared" si="4808"/>
        <v>0.5625</v>
      </c>
      <c r="H37879" s="4">
        <f t="shared" si="4809"/>
        <v>0.39630761079703974</v>
      </c>
      <c r="I37879" s="4">
        <f t="shared" si="4810"/>
        <v>6.6307610797039729E-2</v>
      </c>
      <c r="J37879">
        <f t="shared" si="4807"/>
        <v>0.2486667972113592</v>
      </c>
      <c r="L37879">
        <f t="shared" si="4803"/>
        <v>2022</v>
      </c>
      <c r="M37879">
        <f t="shared" si="4804"/>
        <v>4</v>
      </c>
      <c r="N37879">
        <f t="shared" si="4805"/>
        <v>29</v>
      </c>
      <c r="O37879">
        <f t="shared" si="4806"/>
        <v>0.2486667972113592</v>
      </c>
    </row>
    <row r="37880" spans="2:15" x14ac:dyDescent="0.25">
      <c r="B37880" s="3">
        <v>44680.104171990744</v>
      </c>
      <c r="C37880">
        <v>15.341699999999999</v>
      </c>
      <c r="D37880">
        <v>67.391999999999996</v>
      </c>
      <c r="E37880">
        <v>14.7788</v>
      </c>
      <c r="F37880">
        <v>67.391999999999996</v>
      </c>
      <c r="G37880">
        <f t="shared" si="4808"/>
        <v>0.56289999999999907</v>
      </c>
      <c r="H37880" s="4">
        <f t="shared" si="4809"/>
        <v>0.39658942954249476</v>
      </c>
      <c r="I37880" s="4">
        <f t="shared" si="4810"/>
        <v>6.6589429542494749E-2</v>
      </c>
      <c r="J37880">
        <f t="shared" si="4807"/>
        <v>0.25256448805201281</v>
      </c>
      <c r="L37880">
        <f t="shared" si="4803"/>
        <v>2022</v>
      </c>
      <c r="M37880">
        <f t="shared" si="4804"/>
        <v>4</v>
      </c>
      <c r="N37880">
        <f t="shared" si="4805"/>
        <v>29</v>
      </c>
      <c r="O37880">
        <f t="shared" si="4806"/>
        <v>0.25256448805201281</v>
      </c>
    </row>
    <row r="37881" spans="2:15" x14ac:dyDescent="0.25">
      <c r="B37881" s="3">
        <v>44680.114588715274</v>
      </c>
      <c r="C37881">
        <v>15.3401</v>
      </c>
      <c r="D37881">
        <v>67.391999999999996</v>
      </c>
      <c r="E37881">
        <v>14.7744</v>
      </c>
      <c r="F37881">
        <v>67.391999999999996</v>
      </c>
      <c r="G37881">
        <f t="shared" si="4808"/>
        <v>0.56569999999999965</v>
      </c>
      <c r="H37881" s="4">
        <f t="shared" si="4809"/>
        <v>0.39856216076068485</v>
      </c>
      <c r="I37881" s="4">
        <f t="shared" si="4810"/>
        <v>6.8562160760684832E-2</v>
      </c>
      <c r="J37881">
        <f t="shared" si="4807"/>
        <v>0.2811047516725611</v>
      </c>
      <c r="L37881">
        <f t="shared" si="4803"/>
        <v>2022</v>
      </c>
      <c r="M37881">
        <f t="shared" si="4804"/>
        <v>4</v>
      </c>
      <c r="N37881">
        <f t="shared" si="4805"/>
        <v>29</v>
      </c>
      <c r="O37881">
        <f t="shared" si="4806"/>
        <v>0.2811047516725611</v>
      </c>
    </row>
    <row r="37882" spans="2:15" x14ac:dyDescent="0.25">
      <c r="B37882" s="3">
        <v>44680.125005439812</v>
      </c>
      <c r="C37882">
        <v>15.336600000000001</v>
      </c>
      <c r="D37882">
        <v>67.221000000000004</v>
      </c>
      <c r="E37882">
        <v>14.770899999999999</v>
      </c>
      <c r="F37882">
        <v>67.221000000000004</v>
      </c>
      <c r="G37882">
        <f t="shared" si="4808"/>
        <v>0.56570000000000142</v>
      </c>
      <c r="H37882" s="4">
        <f t="shared" si="4809"/>
        <v>0.39856216076068612</v>
      </c>
      <c r="I37882" s="4">
        <f t="shared" si="4810"/>
        <v>6.8562160760686108E-2</v>
      </c>
      <c r="J37882">
        <f t="shared" si="4807"/>
        <v>0.28110475167258059</v>
      </c>
      <c r="L37882">
        <f t="shared" si="4803"/>
        <v>2022</v>
      </c>
      <c r="M37882">
        <f t="shared" si="4804"/>
        <v>4</v>
      </c>
      <c r="N37882">
        <f t="shared" si="4805"/>
        <v>29</v>
      </c>
      <c r="O37882">
        <f t="shared" si="4806"/>
        <v>0.28110475167258059</v>
      </c>
    </row>
    <row r="37883" spans="2:15" x14ac:dyDescent="0.25">
      <c r="B37883" s="3">
        <v>44680.135422164349</v>
      </c>
      <c r="C37883">
        <v>15.335000000000001</v>
      </c>
      <c r="D37883">
        <v>67.221000000000004</v>
      </c>
      <c r="E37883">
        <v>14.770899999999999</v>
      </c>
      <c r="F37883">
        <v>67.221000000000004</v>
      </c>
      <c r="G37883">
        <f t="shared" si="4808"/>
        <v>0.5641000000000016</v>
      </c>
      <c r="H37883" s="4">
        <f t="shared" si="4809"/>
        <v>0.39743488577886354</v>
      </c>
      <c r="I37883" s="4">
        <f t="shared" si="4810"/>
        <v>6.7434885778863529E-2</v>
      </c>
      <c r="J37883">
        <f t="shared" si="4807"/>
        <v>0.26452428190740707</v>
      </c>
      <c r="L37883">
        <f t="shared" si="4803"/>
        <v>2022</v>
      </c>
      <c r="M37883">
        <f t="shared" si="4804"/>
        <v>4</v>
      </c>
      <c r="N37883">
        <f t="shared" si="4805"/>
        <v>29</v>
      </c>
      <c r="O37883">
        <f t="shared" si="4806"/>
        <v>0.26452428190740707</v>
      </c>
    </row>
    <row r="37884" spans="2:15" x14ac:dyDescent="0.25">
      <c r="B37884" s="3">
        <v>44680.145838888886</v>
      </c>
      <c r="C37884">
        <v>15.330500000000001</v>
      </c>
      <c r="D37884">
        <v>67.221000000000004</v>
      </c>
      <c r="E37884">
        <v>14.768000000000001</v>
      </c>
      <c r="F37884">
        <v>67.221000000000004</v>
      </c>
      <c r="G37884">
        <f t="shared" si="4808"/>
        <v>0.5625</v>
      </c>
      <c r="H37884" s="4">
        <f t="shared" si="4809"/>
        <v>0.39630761079703974</v>
      </c>
      <c r="I37884" s="4">
        <f t="shared" si="4810"/>
        <v>6.6307610797039729E-2</v>
      </c>
      <c r="J37884">
        <f t="shared" si="4807"/>
        <v>0.2486667972113592</v>
      </c>
      <c r="L37884">
        <f t="shared" si="4803"/>
        <v>2022</v>
      </c>
      <c r="M37884">
        <f t="shared" si="4804"/>
        <v>4</v>
      </c>
      <c r="N37884">
        <f t="shared" si="4805"/>
        <v>29</v>
      </c>
      <c r="O37884">
        <f t="shared" si="4806"/>
        <v>0.2486667972113592</v>
      </c>
    </row>
    <row r="37885" spans="2:15" x14ac:dyDescent="0.25">
      <c r="B37885" s="3">
        <v>44680.156255613423</v>
      </c>
      <c r="C37885">
        <v>15.3315</v>
      </c>
      <c r="D37885">
        <v>67.05</v>
      </c>
      <c r="E37885">
        <v>14.764699999999999</v>
      </c>
      <c r="F37885">
        <v>67.05</v>
      </c>
      <c r="G37885">
        <f t="shared" si="4808"/>
        <v>0.56680000000000064</v>
      </c>
      <c r="H37885" s="4">
        <f t="shared" si="4809"/>
        <v>0.39933716231068872</v>
      </c>
      <c r="I37885" s="4">
        <f t="shared" si="4810"/>
        <v>6.9337162310688705E-2</v>
      </c>
      <c r="J37885">
        <f t="shared" si="4807"/>
        <v>0.2929337313983037</v>
      </c>
      <c r="L37885">
        <f t="shared" ref="L37885:L37948" si="4811">YEAR(B37885)</f>
        <v>2022</v>
      </c>
      <c r="M37885">
        <f t="shared" ref="M37885:M37948" si="4812">MONTH(B37885)</f>
        <v>4</v>
      </c>
      <c r="N37885">
        <f t="shared" ref="N37885:N37948" si="4813">DAY(B37885)</f>
        <v>29</v>
      </c>
      <c r="O37885">
        <f t="shared" ref="O37885:O37948" si="4814">J37885</f>
        <v>0.2929337313983037</v>
      </c>
    </row>
    <row r="37886" spans="2:15" x14ac:dyDescent="0.25">
      <c r="B37886" s="3">
        <v>44680.16667233796</v>
      </c>
      <c r="C37886">
        <v>15.336</v>
      </c>
      <c r="D37886">
        <v>67.05</v>
      </c>
      <c r="E37886">
        <v>14.7676</v>
      </c>
      <c r="F37886">
        <v>67.05</v>
      </c>
      <c r="G37886">
        <f t="shared" si="4808"/>
        <v>0.56840000000000046</v>
      </c>
      <c r="H37886" s="4">
        <f t="shared" si="4809"/>
        <v>0.40046443729251124</v>
      </c>
      <c r="I37886" s="4">
        <f t="shared" si="4810"/>
        <v>7.0464437292511228E-2</v>
      </c>
      <c r="J37886">
        <f t="shared" si="4807"/>
        <v>0.31078029509699523</v>
      </c>
      <c r="L37886">
        <f t="shared" si="4811"/>
        <v>2022</v>
      </c>
      <c r="M37886">
        <f t="shared" si="4812"/>
        <v>4</v>
      </c>
      <c r="N37886">
        <f t="shared" si="4813"/>
        <v>29</v>
      </c>
      <c r="O37886">
        <f t="shared" si="4814"/>
        <v>0.31078029509699523</v>
      </c>
    </row>
    <row r="37887" spans="2:15" x14ac:dyDescent="0.25">
      <c r="B37887" s="3">
        <v>44680.177089062498</v>
      </c>
      <c r="C37887">
        <v>15.335599999999999</v>
      </c>
      <c r="D37887">
        <v>66.879000000000005</v>
      </c>
      <c r="E37887">
        <v>14.7661</v>
      </c>
      <c r="F37887">
        <v>67.05</v>
      </c>
      <c r="G37887">
        <f t="shared" si="4808"/>
        <v>0.56949999999999967</v>
      </c>
      <c r="H37887" s="4">
        <f t="shared" si="4809"/>
        <v>0.40123943884251384</v>
      </c>
      <c r="I37887" s="4">
        <f t="shared" si="4810"/>
        <v>7.1239438842513825E-2</v>
      </c>
      <c r="J37887">
        <f t="shared" si="4807"/>
        <v>0.32349981715069315</v>
      </c>
      <c r="L37887">
        <f t="shared" si="4811"/>
        <v>2022</v>
      </c>
      <c r="M37887">
        <f t="shared" si="4812"/>
        <v>4</v>
      </c>
      <c r="N37887">
        <f t="shared" si="4813"/>
        <v>29</v>
      </c>
      <c r="O37887">
        <f t="shared" si="4814"/>
        <v>0.32349981715069315</v>
      </c>
    </row>
    <row r="37888" spans="2:15" x14ac:dyDescent="0.25">
      <c r="B37888" s="3">
        <v>44680.187505787035</v>
      </c>
      <c r="C37888">
        <v>15.3325</v>
      </c>
      <c r="D37888">
        <v>66.879000000000005</v>
      </c>
      <c r="E37888">
        <v>14.7685</v>
      </c>
      <c r="F37888">
        <v>66.879000000000005</v>
      </c>
      <c r="G37888">
        <f t="shared" si="4808"/>
        <v>0.56400000000000006</v>
      </c>
      <c r="H37888" s="4">
        <f t="shared" si="4809"/>
        <v>0.39736443109249847</v>
      </c>
      <c r="I37888" s="4">
        <f t="shared" si="4810"/>
        <v>6.7364431092498456E-2</v>
      </c>
      <c r="J37888">
        <f t="shared" si="4807"/>
        <v>0.26351221692543536</v>
      </c>
      <c r="L37888">
        <f t="shared" si="4811"/>
        <v>2022</v>
      </c>
      <c r="M37888">
        <f t="shared" si="4812"/>
        <v>4</v>
      </c>
      <c r="N37888">
        <f t="shared" si="4813"/>
        <v>29</v>
      </c>
      <c r="O37888">
        <f t="shared" si="4814"/>
        <v>0.26351221692543536</v>
      </c>
    </row>
    <row r="37889" spans="2:15" x14ac:dyDescent="0.25">
      <c r="B37889" s="3">
        <v>44680.197916666664</v>
      </c>
      <c r="C37889">
        <v>15.335599999999999</v>
      </c>
      <c r="D37889">
        <v>66.879000000000005</v>
      </c>
      <c r="E37889">
        <v>14.7685</v>
      </c>
      <c r="F37889">
        <v>66.879000000000005</v>
      </c>
      <c r="G37889">
        <f t="shared" si="4808"/>
        <v>0.56709999999999994</v>
      </c>
      <c r="H37889" s="4">
        <f t="shared" si="4809"/>
        <v>0.39954852636977989</v>
      </c>
      <c r="I37889" s="4">
        <f t="shared" si="4810"/>
        <v>6.9548526369779873E-2</v>
      </c>
      <c r="J37889">
        <f t="shared" si="4807"/>
        <v>0.29622165772994957</v>
      </c>
      <c r="L37889">
        <f t="shared" si="4811"/>
        <v>2022</v>
      </c>
      <c r="M37889">
        <f t="shared" si="4812"/>
        <v>4</v>
      </c>
      <c r="N37889">
        <f t="shared" si="4813"/>
        <v>29</v>
      </c>
      <c r="O37889">
        <f t="shared" si="4814"/>
        <v>0.29622165772994957</v>
      </c>
    </row>
    <row r="37890" spans="2:15" x14ac:dyDescent="0.25">
      <c r="B37890" s="3">
        <v>44680.208333333336</v>
      </c>
      <c r="C37890">
        <v>15.336600000000001</v>
      </c>
      <c r="D37890">
        <v>66.707999999999998</v>
      </c>
      <c r="E37890">
        <v>14.7685</v>
      </c>
      <c r="F37890">
        <v>66.879000000000005</v>
      </c>
      <c r="G37890">
        <f t="shared" si="4808"/>
        <v>0.56810000000000116</v>
      </c>
      <c r="H37890" s="4">
        <f t="shared" si="4809"/>
        <v>0.40025307323342008</v>
      </c>
      <c r="I37890" s="4">
        <f t="shared" si="4810"/>
        <v>7.025307323342006E-2</v>
      </c>
      <c r="J37890">
        <f t="shared" si="4807"/>
        <v>0.30737543256295319</v>
      </c>
      <c r="L37890">
        <f t="shared" si="4811"/>
        <v>2022</v>
      </c>
      <c r="M37890">
        <f t="shared" si="4812"/>
        <v>4</v>
      </c>
      <c r="N37890">
        <f t="shared" si="4813"/>
        <v>29</v>
      </c>
      <c r="O37890">
        <f t="shared" si="4814"/>
        <v>0.30737543256295319</v>
      </c>
    </row>
    <row r="37891" spans="2:15" x14ac:dyDescent="0.25">
      <c r="B37891" s="3">
        <v>44680.218750057873</v>
      </c>
      <c r="C37891">
        <v>15.336600000000001</v>
      </c>
      <c r="D37891">
        <v>66.707999999999998</v>
      </c>
      <c r="E37891">
        <v>14.770099999999999</v>
      </c>
      <c r="F37891">
        <v>66.879000000000005</v>
      </c>
      <c r="G37891">
        <f t="shared" si="4808"/>
        <v>0.56650000000000134</v>
      </c>
      <c r="H37891" s="4">
        <f t="shared" si="4809"/>
        <v>0.39912579825159744</v>
      </c>
      <c r="I37891" s="4">
        <f t="shared" si="4810"/>
        <v>6.9125798251597426E-2</v>
      </c>
      <c r="J37891">
        <f t="shared" si="4807"/>
        <v>0.28967242837143964</v>
      </c>
      <c r="L37891">
        <f t="shared" si="4811"/>
        <v>2022</v>
      </c>
      <c r="M37891">
        <f t="shared" si="4812"/>
        <v>4</v>
      </c>
      <c r="N37891">
        <f t="shared" si="4813"/>
        <v>29</v>
      </c>
      <c r="O37891">
        <f t="shared" si="4814"/>
        <v>0.28967242837143964</v>
      </c>
    </row>
    <row r="37892" spans="2:15" x14ac:dyDescent="0.25">
      <c r="B37892" s="3">
        <v>44680.22916678241</v>
      </c>
      <c r="C37892">
        <v>15.336600000000001</v>
      </c>
      <c r="D37892">
        <v>66.707999999999998</v>
      </c>
      <c r="E37892">
        <v>14.769500000000001</v>
      </c>
      <c r="F37892">
        <v>66.707999999999998</v>
      </c>
      <c r="G37892">
        <f t="shared" si="4808"/>
        <v>0.56709999999999994</v>
      </c>
      <c r="H37892" s="4">
        <f t="shared" si="4809"/>
        <v>0.39954852636977989</v>
      </c>
      <c r="I37892" s="4">
        <f t="shared" si="4810"/>
        <v>6.9548526369779873E-2</v>
      </c>
      <c r="J37892">
        <f t="shared" si="4807"/>
        <v>0.29622165772994957</v>
      </c>
      <c r="L37892">
        <f t="shared" si="4811"/>
        <v>2022</v>
      </c>
      <c r="M37892">
        <f t="shared" si="4812"/>
        <v>4</v>
      </c>
      <c r="N37892">
        <f t="shared" si="4813"/>
        <v>29</v>
      </c>
      <c r="O37892">
        <f t="shared" si="4814"/>
        <v>0.29622165772994957</v>
      </c>
    </row>
    <row r="37893" spans="2:15" x14ac:dyDescent="0.25">
      <c r="B37893" s="3">
        <v>44680.239583506947</v>
      </c>
      <c r="C37893">
        <v>15.3392</v>
      </c>
      <c r="D37893">
        <v>66.537000000000006</v>
      </c>
      <c r="E37893">
        <v>14.772399999999999</v>
      </c>
      <c r="F37893">
        <v>66.707999999999998</v>
      </c>
      <c r="G37893">
        <f t="shared" si="4808"/>
        <v>0.56680000000000064</v>
      </c>
      <c r="H37893" s="4">
        <f t="shared" si="4809"/>
        <v>0.39933716231068872</v>
      </c>
      <c r="I37893" s="4">
        <f t="shared" si="4810"/>
        <v>6.9337162310688705E-2</v>
      </c>
      <c r="J37893">
        <f t="shared" ref="J37893:J37956" si="4815">IF(I37893&lt;0,0,5212.7*I37893^3.6671)</f>
        <v>0.2929337313983037</v>
      </c>
      <c r="L37893">
        <f t="shared" si="4811"/>
        <v>2022</v>
      </c>
      <c r="M37893">
        <f t="shared" si="4812"/>
        <v>4</v>
      </c>
      <c r="N37893">
        <f t="shared" si="4813"/>
        <v>29</v>
      </c>
      <c r="O37893">
        <f t="shared" si="4814"/>
        <v>0.2929337313983037</v>
      </c>
    </row>
    <row r="37894" spans="2:15" x14ac:dyDescent="0.25">
      <c r="B37894" s="3">
        <v>44680.250000231485</v>
      </c>
      <c r="C37894">
        <v>15.3392</v>
      </c>
      <c r="D37894">
        <v>66.537000000000006</v>
      </c>
      <c r="E37894">
        <v>14.772399999999999</v>
      </c>
      <c r="F37894">
        <v>66.707999999999998</v>
      </c>
      <c r="G37894">
        <f t="shared" si="4808"/>
        <v>0.56680000000000064</v>
      </c>
      <c r="H37894" s="4">
        <f t="shared" si="4809"/>
        <v>0.39933716231068872</v>
      </c>
      <c r="I37894" s="4">
        <f t="shared" si="4810"/>
        <v>6.9337162310688705E-2</v>
      </c>
      <c r="J37894">
        <f t="shared" si="4815"/>
        <v>0.2929337313983037</v>
      </c>
      <c r="L37894">
        <f t="shared" si="4811"/>
        <v>2022</v>
      </c>
      <c r="M37894">
        <f t="shared" si="4812"/>
        <v>4</v>
      </c>
      <c r="N37894">
        <f t="shared" si="4813"/>
        <v>29</v>
      </c>
      <c r="O37894">
        <f t="shared" si="4814"/>
        <v>0.2929337313983037</v>
      </c>
    </row>
    <row r="37895" spans="2:15" x14ac:dyDescent="0.25">
      <c r="B37895" s="3">
        <v>44680.260416956022</v>
      </c>
      <c r="C37895">
        <v>15.3437</v>
      </c>
      <c r="D37895">
        <v>66.537000000000006</v>
      </c>
      <c r="E37895">
        <v>14.774800000000001</v>
      </c>
      <c r="F37895">
        <v>66.537000000000006</v>
      </c>
      <c r="G37895">
        <f t="shared" si="4808"/>
        <v>0.5688999999999993</v>
      </c>
      <c r="H37895" s="4">
        <f t="shared" si="4809"/>
        <v>0.40081671072432995</v>
      </c>
      <c r="I37895" s="4">
        <f t="shared" si="4810"/>
        <v>7.0816710724329934E-2</v>
      </c>
      <c r="J37895">
        <f t="shared" si="4815"/>
        <v>0.31651590867918911</v>
      </c>
      <c r="L37895">
        <f t="shared" si="4811"/>
        <v>2022</v>
      </c>
      <c r="M37895">
        <f t="shared" si="4812"/>
        <v>4</v>
      </c>
      <c r="N37895">
        <f t="shared" si="4813"/>
        <v>29</v>
      </c>
      <c r="O37895">
        <f t="shared" si="4814"/>
        <v>0.31651590867918911</v>
      </c>
    </row>
    <row r="37896" spans="2:15" x14ac:dyDescent="0.25">
      <c r="B37896" s="3">
        <v>44680.270833680559</v>
      </c>
      <c r="C37896">
        <v>15.3453</v>
      </c>
      <c r="D37896">
        <v>66.537000000000006</v>
      </c>
      <c r="E37896">
        <v>14.776300000000001</v>
      </c>
      <c r="F37896">
        <v>66.537000000000006</v>
      </c>
      <c r="G37896">
        <f t="shared" si="4808"/>
        <v>0.56899999999999906</v>
      </c>
      <c r="H37896" s="4">
        <f t="shared" si="4809"/>
        <v>0.4008871654106938</v>
      </c>
      <c r="I37896" s="4">
        <f t="shared" si="4810"/>
        <v>7.0887165410693787E-2</v>
      </c>
      <c r="J37896">
        <f t="shared" si="4815"/>
        <v>0.31767220344705654</v>
      </c>
      <c r="L37896">
        <f t="shared" si="4811"/>
        <v>2022</v>
      </c>
      <c r="M37896">
        <f t="shared" si="4812"/>
        <v>4</v>
      </c>
      <c r="N37896">
        <f t="shared" si="4813"/>
        <v>29</v>
      </c>
      <c r="O37896">
        <f t="shared" si="4814"/>
        <v>0.31767220344705654</v>
      </c>
    </row>
    <row r="37897" spans="2:15" x14ac:dyDescent="0.25">
      <c r="B37897" s="3">
        <v>44680.281250405096</v>
      </c>
      <c r="C37897">
        <v>15.346299999999999</v>
      </c>
      <c r="D37897">
        <v>66.366</v>
      </c>
      <c r="E37897">
        <v>14.779299999999999</v>
      </c>
      <c r="F37897">
        <v>66.537000000000006</v>
      </c>
      <c r="G37897">
        <f t="shared" si="4808"/>
        <v>0.56700000000000017</v>
      </c>
      <c r="H37897" s="4">
        <f t="shared" si="4809"/>
        <v>0.3994780716834162</v>
      </c>
      <c r="I37897" s="4">
        <f t="shared" si="4810"/>
        <v>6.9478071683416187E-2</v>
      </c>
      <c r="J37897">
        <f t="shared" si="4815"/>
        <v>0.29512271578659299</v>
      </c>
      <c r="L37897">
        <f t="shared" si="4811"/>
        <v>2022</v>
      </c>
      <c r="M37897">
        <f t="shared" si="4812"/>
        <v>4</v>
      </c>
      <c r="N37897">
        <f t="shared" si="4813"/>
        <v>29</v>
      </c>
      <c r="O37897">
        <f t="shared" si="4814"/>
        <v>0.29512271578659299</v>
      </c>
    </row>
    <row r="37898" spans="2:15" x14ac:dyDescent="0.25">
      <c r="B37898" s="3">
        <v>44680.291667129626</v>
      </c>
      <c r="C37898">
        <v>15.349299999999999</v>
      </c>
      <c r="D37898">
        <v>66.366</v>
      </c>
      <c r="E37898">
        <v>14.780799999999999</v>
      </c>
      <c r="F37898">
        <v>66.537000000000006</v>
      </c>
      <c r="G37898">
        <f t="shared" si="4808"/>
        <v>0.56850000000000023</v>
      </c>
      <c r="H37898" s="4">
        <f t="shared" si="4809"/>
        <v>0.40053489197887499</v>
      </c>
      <c r="I37898" s="4">
        <f t="shared" si="4810"/>
        <v>7.053489197887497E-2</v>
      </c>
      <c r="J37898">
        <f t="shared" si="4815"/>
        <v>0.31192132003025969</v>
      </c>
      <c r="L37898">
        <f t="shared" si="4811"/>
        <v>2022</v>
      </c>
      <c r="M37898">
        <f t="shared" si="4812"/>
        <v>4</v>
      </c>
      <c r="N37898">
        <f t="shared" si="4813"/>
        <v>29</v>
      </c>
      <c r="O37898">
        <f t="shared" si="4814"/>
        <v>0.31192132003025969</v>
      </c>
    </row>
    <row r="37899" spans="2:15" x14ac:dyDescent="0.25">
      <c r="B37899" s="3">
        <v>44680.302083854163</v>
      </c>
      <c r="C37899">
        <v>15.352</v>
      </c>
      <c r="D37899">
        <v>66.192999999999998</v>
      </c>
      <c r="E37899">
        <v>14.784700000000001</v>
      </c>
      <c r="F37899">
        <v>66.366</v>
      </c>
      <c r="G37899">
        <f t="shared" si="4808"/>
        <v>0.56729999999999947</v>
      </c>
      <c r="H37899" s="4">
        <f t="shared" si="4809"/>
        <v>0.39968943574250743</v>
      </c>
      <c r="I37899" s="4">
        <f t="shared" si="4810"/>
        <v>6.9689435742507411E-2</v>
      </c>
      <c r="J37899">
        <f t="shared" si="4815"/>
        <v>0.2984284662125366</v>
      </c>
      <c r="L37899">
        <f t="shared" si="4811"/>
        <v>2022</v>
      </c>
      <c r="M37899">
        <f t="shared" si="4812"/>
        <v>4</v>
      </c>
      <c r="N37899">
        <f t="shared" si="4813"/>
        <v>29</v>
      </c>
      <c r="O37899">
        <f t="shared" si="4814"/>
        <v>0.2984284662125366</v>
      </c>
    </row>
    <row r="37900" spans="2:15" x14ac:dyDescent="0.25">
      <c r="B37900" s="3">
        <v>44680.312500578701</v>
      </c>
      <c r="C37900">
        <v>15.355</v>
      </c>
      <c r="D37900">
        <v>66.192999999999998</v>
      </c>
      <c r="E37900">
        <v>14.786199999999999</v>
      </c>
      <c r="F37900">
        <v>66.366</v>
      </c>
      <c r="G37900">
        <f t="shared" si="4808"/>
        <v>0.5688000000000013</v>
      </c>
      <c r="H37900" s="4">
        <f t="shared" si="4809"/>
        <v>0.40074625603796754</v>
      </c>
      <c r="I37900" s="4">
        <f t="shared" si="4810"/>
        <v>7.0746256037967525E-2</v>
      </c>
      <c r="J37900">
        <f t="shared" si="4815"/>
        <v>0.31536267803230628</v>
      </c>
      <c r="L37900">
        <f t="shared" si="4811"/>
        <v>2022</v>
      </c>
      <c r="M37900">
        <f t="shared" si="4812"/>
        <v>4</v>
      </c>
      <c r="N37900">
        <f t="shared" si="4813"/>
        <v>29</v>
      </c>
      <c r="O37900">
        <f t="shared" si="4814"/>
        <v>0.31536267803230628</v>
      </c>
    </row>
    <row r="37901" spans="2:15" x14ac:dyDescent="0.25">
      <c r="B37901" s="3">
        <v>44680.322917303238</v>
      </c>
      <c r="C37901">
        <v>15.358000000000001</v>
      </c>
      <c r="D37901">
        <v>66.192999999999998</v>
      </c>
      <c r="E37901">
        <v>14.789099999999999</v>
      </c>
      <c r="F37901">
        <v>66.366</v>
      </c>
      <c r="G37901">
        <f t="shared" si="4808"/>
        <v>0.56890000000000107</v>
      </c>
      <c r="H37901" s="4">
        <f t="shared" si="4809"/>
        <v>0.40081671072433134</v>
      </c>
      <c r="I37901" s="4">
        <f t="shared" si="4810"/>
        <v>7.0816710724331322E-2</v>
      </c>
      <c r="J37901">
        <f t="shared" si="4815"/>
        <v>0.31651590867921159</v>
      </c>
      <c r="L37901">
        <f t="shared" si="4811"/>
        <v>2022</v>
      </c>
      <c r="M37901">
        <f t="shared" si="4812"/>
        <v>4</v>
      </c>
      <c r="N37901">
        <f t="shared" si="4813"/>
        <v>29</v>
      </c>
      <c r="O37901">
        <f t="shared" si="4814"/>
        <v>0.31651590867921159</v>
      </c>
    </row>
    <row r="37902" spans="2:15" x14ac:dyDescent="0.25">
      <c r="B37902" s="3">
        <v>44680.333334027775</v>
      </c>
      <c r="C37902">
        <v>15.362500000000001</v>
      </c>
      <c r="D37902">
        <v>66.192999999999998</v>
      </c>
      <c r="E37902">
        <v>14.790100000000001</v>
      </c>
      <c r="F37902">
        <v>66.192999999999998</v>
      </c>
      <c r="G37902">
        <f t="shared" si="4808"/>
        <v>0.57240000000000002</v>
      </c>
      <c r="H37902" s="4">
        <f t="shared" si="4809"/>
        <v>0.40328262474706761</v>
      </c>
      <c r="I37902" s="4">
        <f t="shared" si="4810"/>
        <v>7.3282624747067593E-2</v>
      </c>
      <c r="J37902">
        <f t="shared" si="4815"/>
        <v>0.3588458738289737</v>
      </c>
      <c r="L37902">
        <f t="shared" si="4811"/>
        <v>2022</v>
      </c>
      <c r="M37902">
        <f t="shared" si="4812"/>
        <v>4</v>
      </c>
      <c r="N37902">
        <f t="shared" si="4813"/>
        <v>29</v>
      </c>
      <c r="O37902">
        <f t="shared" si="4814"/>
        <v>0.3588458738289737</v>
      </c>
    </row>
    <row r="37903" spans="2:15" x14ac:dyDescent="0.25">
      <c r="B37903" s="3">
        <v>44680.343750752312</v>
      </c>
      <c r="C37903">
        <v>15.362500000000001</v>
      </c>
      <c r="D37903">
        <v>66.192999999999998</v>
      </c>
      <c r="E37903">
        <v>14.791499999999999</v>
      </c>
      <c r="F37903">
        <v>66.192999999999998</v>
      </c>
      <c r="G37903">
        <f t="shared" si="4808"/>
        <v>0.57100000000000151</v>
      </c>
      <c r="H37903" s="4">
        <f t="shared" si="4809"/>
        <v>0.40229625913797384</v>
      </c>
      <c r="I37903" s="4">
        <f t="shared" si="4810"/>
        <v>7.2296259137973828E-2</v>
      </c>
      <c r="J37903">
        <f t="shared" si="4815"/>
        <v>0.34144941784455385</v>
      </c>
      <c r="L37903">
        <f t="shared" si="4811"/>
        <v>2022</v>
      </c>
      <c r="M37903">
        <f t="shared" si="4812"/>
        <v>4</v>
      </c>
      <c r="N37903">
        <f t="shared" si="4813"/>
        <v>29</v>
      </c>
      <c r="O37903">
        <f t="shared" si="4814"/>
        <v>0.34144941784455385</v>
      </c>
    </row>
    <row r="37904" spans="2:15" x14ac:dyDescent="0.25">
      <c r="B37904" s="3">
        <v>44680.354167476849</v>
      </c>
      <c r="C37904">
        <v>15.3652</v>
      </c>
      <c r="D37904">
        <v>66.022000000000006</v>
      </c>
      <c r="E37904">
        <v>14.792999999999999</v>
      </c>
      <c r="F37904">
        <v>66.192999999999998</v>
      </c>
      <c r="G37904">
        <f t="shared" si="4808"/>
        <v>0.57220000000000049</v>
      </c>
      <c r="H37904" s="4">
        <f t="shared" si="4809"/>
        <v>0.40314171537434013</v>
      </c>
      <c r="I37904" s="4">
        <f t="shared" si="4810"/>
        <v>7.3141715374340111E-2</v>
      </c>
      <c r="J37904">
        <f t="shared" si="4815"/>
        <v>0.35632206921683945</v>
      </c>
      <c r="L37904">
        <f t="shared" si="4811"/>
        <v>2022</v>
      </c>
      <c r="M37904">
        <f t="shared" si="4812"/>
        <v>4</v>
      </c>
      <c r="N37904">
        <f t="shared" si="4813"/>
        <v>29</v>
      </c>
      <c r="O37904">
        <f t="shared" si="4814"/>
        <v>0.35632206921683945</v>
      </c>
    </row>
    <row r="37905" spans="2:15" x14ac:dyDescent="0.25">
      <c r="B37905" s="3">
        <v>44680.364584201387</v>
      </c>
      <c r="C37905">
        <v>15.3652</v>
      </c>
      <c r="D37905">
        <v>66.022000000000006</v>
      </c>
      <c r="E37905">
        <v>14.7959</v>
      </c>
      <c r="F37905">
        <v>66.192999999999998</v>
      </c>
      <c r="G37905">
        <f t="shared" si="4808"/>
        <v>0.56930000000000014</v>
      </c>
      <c r="H37905" s="4">
        <f t="shared" si="4809"/>
        <v>0.40109852946978625</v>
      </c>
      <c r="I37905" s="4">
        <f t="shared" si="4810"/>
        <v>7.1098529469786231E-2</v>
      </c>
      <c r="J37905">
        <f t="shared" si="4815"/>
        <v>0.32115952333097775</v>
      </c>
      <c r="L37905">
        <f t="shared" si="4811"/>
        <v>2022</v>
      </c>
      <c r="M37905">
        <f t="shared" si="4812"/>
        <v>4</v>
      </c>
      <c r="N37905">
        <f t="shared" si="4813"/>
        <v>29</v>
      </c>
      <c r="O37905">
        <f t="shared" si="4814"/>
        <v>0.32115952333097775</v>
      </c>
    </row>
    <row r="37906" spans="2:15" x14ac:dyDescent="0.25">
      <c r="B37906" s="3">
        <v>44680.375000925924</v>
      </c>
      <c r="C37906">
        <v>15.3666</v>
      </c>
      <c r="D37906">
        <v>66.022000000000006</v>
      </c>
      <c r="E37906">
        <v>14.7959</v>
      </c>
      <c r="F37906">
        <v>66.192999999999998</v>
      </c>
      <c r="G37906">
        <f t="shared" si="4808"/>
        <v>0.57070000000000043</v>
      </c>
      <c r="H37906" s="4">
        <f t="shared" si="4809"/>
        <v>0.40208489507888134</v>
      </c>
      <c r="I37906" s="4">
        <f t="shared" si="4810"/>
        <v>7.2084895078881328E-2</v>
      </c>
      <c r="J37906">
        <f t="shared" si="4815"/>
        <v>0.33780296423529516</v>
      </c>
      <c r="L37906">
        <f t="shared" si="4811"/>
        <v>2022</v>
      </c>
      <c r="M37906">
        <f t="shared" si="4812"/>
        <v>4</v>
      </c>
      <c r="N37906">
        <f t="shared" si="4813"/>
        <v>29</v>
      </c>
      <c r="O37906">
        <f t="shared" si="4814"/>
        <v>0.33780296423529516</v>
      </c>
    </row>
    <row r="37907" spans="2:15" x14ac:dyDescent="0.25">
      <c r="B37907" s="3">
        <v>44680.385417650461</v>
      </c>
      <c r="C37907">
        <v>15.3696</v>
      </c>
      <c r="D37907">
        <v>66.022000000000006</v>
      </c>
      <c r="E37907">
        <v>14.7949</v>
      </c>
      <c r="F37907">
        <v>66.366</v>
      </c>
      <c r="G37907">
        <f t="shared" si="4808"/>
        <v>0.57469999999999999</v>
      </c>
      <c r="H37907" s="4">
        <f t="shared" si="4809"/>
        <v>0.40490308253343782</v>
      </c>
      <c r="I37907" s="4">
        <f t="shared" si="4810"/>
        <v>7.4903082533437804E-2</v>
      </c>
      <c r="J37907">
        <f t="shared" si="4815"/>
        <v>0.38881279446008488</v>
      </c>
      <c r="L37907">
        <f t="shared" si="4811"/>
        <v>2022</v>
      </c>
      <c r="M37907">
        <f t="shared" si="4812"/>
        <v>4</v>
      </c>
      <c r="N37907">
        <f t="shared" si="4813"/>
        <v>29</v>
      </c>
      <c r="O37907">
        <f t="shared" si="4814"/>
        <v>0.38881279446008488</v>
      </c>
    </row>
    <row r="37908" spans="2:15" x14ac:dyDescent="0.25">
      <c r="B37908" s="3">
        <v>44680.395834374998</v>
      </c>
      <c r="C37908">
        <v>15.3682</v>
      </c>
      <c r="D37908">
        <v>66.022000000000006</v>
      </c>
      <c r="E37908">
        <v>14.797800000000001</v>
      </c>
      <c r="F37908">
        <v>66.366</v>
      </c>
      <c r="G37908">
        <f t="shared" si="4808"/>
        <v>0.57039999999999935</v>
      </c>
      <c r="H37908" s="4">
        <f t="shared" si="4809"/>
        <v>0.40187353101978884</v>
      </c>
      <c r="I37908" s="4">
        <f t="shared" si="4810"/>
        <v>7.1873531019788828E-2</v>
      </c>
      <c r="J37908">
        <f t="shared" si="4815"/>
        <v>0.33418491594005484</v>
      </c>
      <c r="L37908">
        <f t="shared" si="4811"/>
        <v>2022</v>
      </c>
      <c r="M37908">
        <f t="shared" si="4812"/>
        <v>4</v>
      </c>
      <c r="N37908">
        <f t="shared" si="4813"/>
        <v>29</v>
      </c>
      <c r="O37908">
        <f t="shared" si="4814"/>
        <v>0.33418491594005484</v>
      </c>
    </row>
    <row r="37909" spans="2:15" x14ac:dyDescent="0.25">
      <c r="B37909" s="3">
        <v>44680.406251099535</v>
      </c>
      <c r="C37909">
        <v>15.3682</v>
      </c>
      <c r="D37909">
        <v>66.022000000000006</v>
      </c>
      <c r="E37909">
        <v>14.797800000000001</v>
      </c>
      <c r="F37909">
        <v>66.366</v>
      </c>
      <c r="G37909">
        <f t="shared" si="4808"/>
        <v>0.57039999999999935</v>
      </c>
      <c r="H37909" s="4">
        <f t="shared" si="4809"/>
        <v>0.40187353101978884</v>
      </c>
      <c r="I37909" s="4">
        <f t="shared" si="4810"/>
        <v>7.1873531019788828E-2</v>
      </c>
      <c r="J37909">
        <f t="shared" si="4815"/>
        <v>0.33418491594005484</v>
      </c>
      <c r="L37909">
        <f t="shared" si="4811"/>
        <v>2022</v>
      </c>
      <c r="M37909">
        <f t="shared" si="4812"/>
        <v>4</v>
      </c>
      <c r="N37909">
        <f t="shared" si="4813"/>
        <v>29</v>
      </c>
      <c r="O37909">
        <f t="shared" si="4814"/>
        <v>0.33418491594005484</v>
      </c>
    </row>
    <row r="37910" spans="2:15" x14ac:dyDescent="0.25">
      <c r="B37910" s="3">
        <v>44680.416667824073</v>
      </c>
      <c r="C37910">
        <v>15.3682</v>
      </c>
      <c r="D37910">
        <v>66.022000000000006</v>
      </c>
      <c r="E37910">
        <v>14.7963</v>
      </c>
      <c r="F37910">
        <v>66.366</v>
      </c>
      <c r="G37910">
        <f t="shared" si="4808"/>
        <v>0.57189999999999941</v>
      </c>
      <c r="H37910" s="4">
        <f t="shared" si="4809"/>
        <v>0.40293035131524763</v>
      </c>
      <c r="I37910" s="4">
        <f t="shared" si="4810"/>
        <v>7.293035131524761E-2</v>
      </c>
      <c r="J37910">
        <f t="shared" si="4815"/>
        <v>0.35256060177613635</v>
      </c>
      <c r="L37910">
        <f t="shared" si="4811"/>
        <v>2022</v>
      </c>
      <c r="M37910">
        <f t="shared" si="4812"/>
        <v>4</v>
      </c>
      <c r="N37910">
        <f t="shared" si="4813"/>
        <v>29</v>
      </c>
      <c r="O37910">
        <f t="shared" si="4814"/>
        <v>0.35256060177613635</v>
      </c>
    </row>
    <row r="37911" spans="2:15" x14ac:dyDescent="0.25">
      <c r="B37911" s="3">
        <v>44680.42708454861</v>
      </c>
      <c r="C37911">
        <v>15.3682</v>
      </c>
      <c r="D37911">
        <v>66.022000000000006</v>
      </c>
      <c r="E37911">
        <v>14.795400000000001</v>
      </c>
      <c r="F37911">
        <v>66.537000000000006</v>
      </c>
      <c r="G37911">
        <f t="shared" si="4808"/>
        <v>0.57279999999999909</v>
      </c>
      <c r="H37911" s="4">
        <f t="shared" si="4809"/>
        <v>0.40356444349252263</v>
      </c>
      <c r="I37911" s="4">
        <f t="shared" si="4810"/>
        <v>7.3564443492522613E-2</v>
      </c>
      <c r="J37911">
        <f t="shared" si="4815"/>
        <v>0.36393245330776119</v>
      </c>
      <c r="L37911">
        <f t="shared" si="4811"/>
        <v>2022</v>
      </c>
      <c r="M37911">
        <f t="shared" si="4812"/>
        <v>4</v>
      </c>
      <c r="N37911">
        <f t="shared" si="4813"/>
        <v>29</v>
      </c>
      <c r="O37911">
        <f t="shared" si="4814"/>
        <v>0.36393245330776119</v>
      </c>
    </row>
    <row r="37912" spans="2:15" x14ac:dyDescent="0.25">
      <c r="B37912" s="3">
        <v>44680.437501273147</v>
      </c>
      <c r="C37912">
        <v>15.3666</v>
      </c>
      <c r="D37912">
        <v>66.022000000000006</v>
      </c>
      <c r="E37912">
        <v>14.798299999999999</v>
      </c>
      <c r="F37912">
        <v>66.537000000000006</v>
      </c>
      <c r="G37912">
        <f t="shared" si="4808"/>
        <v>0.56830000000000069</v>
      </c>
      <c r="H37912" s="4">
        <f t="shared" si="4809"/>
        <v>0.40039398260614745</v>
      </c>
      <c r="I37912" s="4">
        <f t="shared" si="4810"/>
        <v>7.0393982606147432E-2</v>
      </c>
      <c r="J37912">
        <f t="shared" si="4815"/>
        <v>0.30964230891646777</v>
      </c>
      <c r="L37912">
        <f t="shared" si="4811"/>
        <v>2022</v>
      </c>
      <c r="M37912">
        <f t="shared" si="4812"/>
        <v>4</v>
      </c>
      <c r="N37912">
        <f t="shared" si="4813"/>
        <v>29</v>
      </c>
      <c r="O37912">
        <f t="shared" si="4814"/>
        <v>0.30964230891646777</v>
      </c>
    </row>
    <row r="37913" spans="2:15" x14ac:dyDescent="0.25">
      <c r="B37913" s="3">
        <v>44680.447917997684</v>
      </c>
      <c r="C37913">
        <v>15.368600000000001</v>
      </c>
      <c r="D37913">
        <v>66.192999999999998</v>
      </c>
      <c r="E37913">
        <v>14.796900000000001</v>
      </c>
      <c r="F37913">
        <v>66.537000000000006</v>
      </c>
      <c r="G37913">
        <f t="shared" si="4808"/>
        <v>0.57169999999999987</v>
      </c>
      <c r="H37913" s="4">
        <f t="shared" si="4809"/>
        <v>0.40278944194252003</v>
      </c>
      <c r="I37913" s="4">
        <f t="shared" si="4810"/>
        <v>7.2789441942520017E-2</v>
      </c>
      <c r="J37913">
        <f t="shared" si="4815"/>
        <v>0.35006905594324433</v>
      </c>
      <c r="L37913">
        <f t="shared" si="4811"/>
        <v>2022</v>
      </c>
      <c r="M37913">
        <f t="shared" si="4812"/>
        <v>4</v>
      </c>
      <c r="N37913">
        <f t="shared" si="4813"/>
        <v>29</v>
      </c>
      <c r="O37913">
        <f t="shared" si="4814"/>
        <v>0.35006905594324433</v>
      </c>
    </row>
    <row r="37914" spans="2:15" x14ac:dyDescent="0.25">
      <c r="B37914" s="3">
        <v>44680.458334722221</v>
      </c>
      <c r="C37914">
        <v>15.365600000000001</v>
      </c>
      <c r="D37914">
        <v>66.192999999999998</v>
      </c>
      <c r="E37914">
        <v>14.795400000000001</v>
      </c>
      <c r="F37914">
        <v>66.537000000000006</v>
      </c>
      <c r="G37914">
        <f t="shared" si="4808"/>
        <v>0.57019999999999982</v>
      </c>
      <c r="H37914" s="4">
        <f t="shared" si="4809"/>
        <v>0.40173262164706131</v>
      </c>
      <c r="I37914" s="4">
        <f t="shared" si="4810"/>
        <v>7.173262164706129E-2</v>
      </c>
      <c r="J37914">
        <f t="shared" si="4815"/>
        <v>0.33178859596096189</v>
      </c>
      <c r="L37914">
        <f t="shared" si="4811"/>
        <v>2022</v>
      </c>
      <c r="M37914">
        <f t="shared" si="4812"/>
        <v>4</v>
      </c>
      <c r="N37914">
        <f t="shared" si="4813"/>
        <v>29</v>
      </c>
      <c r="O37914">
        <f t="shared" si="4814"/>
        <v>0.33178859596096189</v>
      </c>
    </row>
    <row r="37915" spans="2:15" x14ac:dyDescent="0.25">
      <c r="B37915" s="3">
        <v>44680.468751446759</v>
      </c>
      <c r="C37915">
        <v>15.362500000000001</v>
      </c>
      <c r="D37915">
        <v>66.192999999999998</v>
      </c>
      <c r="E37915">
        <v>14.7944</v>
      </c>
      <c r="F37915">
        <v>66.707999999999998</v>
      </c>
      <c r="G37915">
        <f t="shared" si="4808"/>
        <v>0.56810000000000116</v>
      </c>
      <c r="H37915" s="4">
        <f t="shared" si="4809"/>
        <v>0.40025307323342008</v>
      </c>
      <c r="I37915" s="4">
        <f t="shared" si="4810"/>
        <v>7.025307323342006E-2</v>
      </c>
      <c r="J37915">
        <f t="shared" si="4815"/>
        <v>0.30737543256295319</v>
      </c>
      <c r="L37915">
        <f t="shared" si="4811"/>
        <v>2022</v>
      </c>
      <c r="M37915">
        <f t="shared" si="4812"/>
        <v>4</v>
      </c>
      <c r="N37915">
        <f t="shared" si="4813"/>
        <v>29</v>
      </c>
      <c r="O37915">
        <f t="shared" si="4814"/>
        <v>0.30737543256295319</v>
      </c>
    </row>
    <row r="37916" spans="2:15" x14ac:dyDescent="0.25">
      <c r="B37916" s="3">
        <v>44680.479168171296</v>
      </c>
      <c r="C37916">
        <v>15.362500000000001</v>
      </c>
      <c r="D37916">
        <v>66.192999999999998</v>
      </c>
      <c r="E37916">
        <v>14.7944</v>
      </c>
      <c r="F37916">
        <v>66.707999999999998</v>
      </c>
      <c r="G37916">
        <f t="shared" si="4808"/>
        <v>0.56810000000000116</v>
      </c>
      <c r="H37916" s="4">
        <f t="shared" si="4809"/>
        <v>0.40025307323342008</v>
      </c>
      <c r="I37916" s="4">
        <f t="shared" si="4810"/>
        <v>7.025307323342006E-2</v>
      </c>
      <c r="J37916">
        <f t="shared" si="4815"/>
        <v>0.30737543256295319</v>
      </c>
      <c r="L37916">
        <f t="shared" si="4811"/>
        <v>2022</v>
      </c>
      <c r="M37916">
        <f t="shared" si="4812"/>
        <v>4</v>
      </c>
      <c r="N37916">
        <f t="shared" si="4813"/>
        <v>29</v>
      </c>
      <c r="O37916">
        <f t="shared" si="4814"/>
        <v>0.30737543256295319</v>
      </c>
    </row>
    <row r="37917" spans="2:15" x14ac:dyDescent="0.25">
      <c r="B37917" s="3">
        <v>44680.489584895833</v>
      </c>
      <c r="C37917">
        <v>15.358000000000001</v>
      </c>
      <c r="D37917">
        <v>66.192999999999998</v>
      </c>
      <c r="E37917">
        <v>14.791499999999999</v>
      </c>
      <c r="F37917">
        <v>66.707999999999998</v>
      </c>
      <c r="G37917">
        <f t="shared" si="4808"/>
        <v>0.56650000000000134</v>
      </c>
      <c r="H37917" s="4">
        <f t="shared" si="4809"/>
        <v>0.39912579825159744</v>
      </c>
      <c r="I37917" s="4">
        <f t="shared" si="4810"/>
        <v>6.9125798251597426E-2</v>
      </c>
      <c r="J37917">
        <f t="shared" si="4815"/>
        <v>0.28967242837143964</v>
      </c>
      <c r="L37917">
        <f t="shared" si="4811"/>
        <v>2022</v>
      </c>
      <c r="M37917">
        <f t="shared" si="4812"/>
        <v>4</v>
      </c>
      <c r="N37917">
        <f t="shared" si="4813"/>
        <v>29</v>
      </c>
      <c r="O37917">
        <f t="shared" si="4814"/>
        <v>0.28967242837143964</v>
      </c>
    </row>
    <row r="37918" spans="2:15" x14ac:dyDescent="0.25">
      <c r="B37918" s="3">
        <v>44680.50000162037</v>
      </c>
      <c r="C37918">
        <v>15.353400000000001</v>
      </c>
      <c r="D37918">
        <v>66.192999999999998</v>
      </c>
      <c r="E37918">
        <v>14.788500000000001</v>
      </c>
      <c r="F37918">
        <v>66.707999999999998</v>
      </c>
      <c r="G37918">
        <f t="shared" si="4808"/>
        <v>0.56489999999999974</v>
      </c>
      <c r="H37918" s="4">
        <f t="shared" si="4809"/>
        <v>0.39799852326977359</v>
      </c>
      <c r="I37918" s="4">
        <f t="shared" si="4810"/>
        <v>6.799852326977357E-2</v>
      </c>
      <c r="J37918">
        <f t="shared" si="4815"/>
        <v>0.27272288267610906</v>
      </c>
      <c r="L37918">
        <f t="shared" si="4811"/>
        <v>2022</v>
      </c>
      <c r="M37918">
        <f t="shared" si="4812"/>
        <v>4</v>
      </c>
      <c r="N37918">
        <f t="shared" si="4813"/>
        <v>29</v>
      </c>
      <c r="O37918">
        <f t="shared" si="4814"/>
        <v>0.27272288267610906</v>
      </c>
    </row>
    <row r="37919" spans="2:15" x14ac:dyDescent="0.25">
      <c r="B37919" s="3">
        <v>44680.510418344908</v>
      </c>
      <c r="C37919">
        <v>15.353999999999999</v>
      </c>
      <c r="D37919">
        <v>66.366</v>
      </c>
      <c r="E37919">
        <v>14.789099999999999</v>
      </c>
      <c r="F37919">
        <v>66.879000000000005</v>
      </c>
      <c r="G37919">
        <f t="shared" si="4808"/>
        <v>0.56489999999999974</v>
      </c>
      <c r="H37919" s="4">
        <f t="shared" si="4809"/>
        <v>0.39799852326977359</v>
      </c>
      <c r="I37919" s="4">
        <f t="shared" si="4810"/>
        <v>6.799852326977357E-2</v>
      </c>
      <c r="J37919">
        <f t="shared" si="4815"/>
        <v>0.27272288267610906</v>
      </c>
      <c r="L37919">
        <f t="shared" si="4811"/>
        <v>2022</v>
      </c>
      <c r="M37919">
        <f t="shared" si="4812"/>
        <v>4</v>
      </c>
      <c r="N37919">
        <f t="shared" si="4813"/>
        <v>29</v>
      </c>
      <c r="O37919">
        <f t="shared" si="4814"/>
        <v>0.27272288267610906</v>
      </c>
    </row>
    <row r="37920" spans="2:15" x14ac:dyDescent="0.25">
      <c r="B37920" s="3">
        <v>44680.520835069445</v>
      </c>
      <c r="C37920">
        <v>15.3477</v>
      </c>
      <c r="D37920">
        <v>66.366</v>
      </c>
      <c r="E37920">
        <v>14.783099999999999</v>
      </c>
      <c r="F37920">
        <v>66.879000000000005</v>
      </c>
      <c r="G37920">
        <f t="shared" si="4808"/>
        <v>0.56460000000000043</v>
      </c>
      <c r="H37920" s="4">
        <f t="shared" si="4809"/>
        <v>0.39778715921068242</v>
      </c>
      <c r="I37920" s="4">
        <f t="shared" si="4810"/>
        <v>6.7787159210682402E-2</v>
      </c>
      <c r="J37920">
        <f t="shared" si="4815"/>
        <v>0.26962706659378849</v>
      </c>
      <c r="L37920">
        <f t="shared" si="4811"/>
        <v>2022</v>
      </c>
      <c r="M37920">
        <f t="shared" si="4812"/>
        <v>4</v>
      </c>
      <c r="N37920">
        <f t="shared" si="4813"/>
        <v>29</v>
      </c>
      <c r="O37920">
        <f t="shared" si="4814"/>
        <v>0.26962706659378849</v>
      </c>
    </row>
    <row r="37921" spans="2:15" x14ac:dyDescent="0.25">
      <c r="B37921" s="3">
        <v>44680.531251793982</v>
      </c>
      <c r="C37921">
        <v>15.341699999999999</v>
      </c>
      <c r="D37921">
        <v>66.366</v>
      </c>
      <c r="E37921">
        <v>14.7788</v>
      </c>
      <c r="F37921">
        <v>66.879000000000005</v>
      </c>
      <c r="G37921">
        <f t="shared" si="4808"/>
        <v>0.56289999999999907</v>
      </c>
      <c r="H37921" s="4">
        <f t="shared" si="4809"/>
        <v>0.39658942954249476</v>
      </c>
      <c r="I37921" s="4">
        <f t="shared" si="4810"/>
        <v>6.6589429542494749E-2</v>
      </c>
      <c r="J37921">
        <f t="shared" si="4815"/>
        <v>0.25256448805201281</v>
      </c>
      <c r="L37921">
        <f t="shared" si="4811"/>
        <v>2022</v>
      </c>
      <c r="M37921">
        <f t="shared" si="4812"/>
        <v>4</v>
      </c>
      <c r="N37921">
        <f t="shared" si="4813"/>
        <v>29</v>
      </c>
      <c r="O37921">
        <f t="shared" si="4814"/>
        <v>0.25256448805201281</v>
      </c>
    </row>
    <row r="37922" spans="2:15" x14ac:dyDescent="0.25">
      <c r="B37922" s="3">
        <v>44680.541668518519</v>
      </c>
      <c r="C37922">
        <v>15.335599999999999</v>
      </c>
      <c r="D37922">
        <v>66.366</v>
      </c>
      <c r="E37922">
        <v>14.7744</v>
      </c>
      <c r="F37922">
        <v>66.879000000000005</v>
      </c>
      <c r="G37922">
        <f t="shared" si="4808"/>
        <v>0.56119999999999948</v>
      </c>
      <c r="H37922" s="4">
        <f t="shared" si="4809"/>
        <v>0.39539169987430844</v>
      </c>
      <c r="I37922" s="4">
        <f t="shared" si="4810"/>
        <v>6.5391699874308429E-2</v>
      </c>
      <c r="J37922">
        <f t="shared" si="4815"/>
        <v>0.23630110750602185</v>
      </c>
      <c r="L37922">
        <f t="shared" si="4811"/>
        <v>2022</v>
      </c>
      <c r="M37922">
        <f t="shared" si="4812"/>
        <v>4</v>
      </c>
      <c r="N37922">
        <f t="shared" si="4813"/>
        <v>29</v>
      </c>
      <c r="O37922">
        <f t="shared" si="4814"/>
        <v>0.23630110750602185</v>
      </c>
    </row>
    <row r="37923" spans="2:15" x14ac:dyDescent="0.25">
      <c r="B37923" s="3">
        <v>44680.552085243056</v>
      </c>
      <c r="C37923">
        <v>15.3325</v>
      </c>
      <c r="D37923">
        <v>66.366</v>
      </c>
      <c r="E37923">
        <v>14.7719</v>
      </c>
      <c r="F37923">
        <v>67.05</v>
      </c>
      <c r="G37923">
        <f t="shared" si="4808"/>
        <v>0.5605999999999991</v>
      </c>
      <c r="H37923" s="4">
        <f t="shared" si="4809"/>
        <v>0.39496897175612466</v>
      </c>
      <c r="I37923" s="4">
        <f t="shared" si="4810"/>
        <v>6.4968971756124649E-2</v>
      </c>
      <c r="J37923">
        <f t="shared" si="4815"/>
        <v>0.23074743364994937</v>
      </c>
      <c r="L37923">
        <f t="shared" si="4811"/>
        <v>2022</v>
      </c>
      <c r="M37923">
        <f t="shared" si="4812"/>
        <v>4</v>
      </c>
      <c r="N37923">
        <f t="shared" si="4813"/>
        <v>29</v>
      </c>
      <c r="O37923">
        <f t="shared" si="4814"/>
        <v>0.23074743364994937</v>
      </c>
    </row>
    <row r="37924" spans="2:15" x14ac:dyDescent="0.25">
      <c r="B37924" s="3">
        <v>44680.562501967594</v>
      </c>
      <c r="C37924">
        <v>15.329499999999999</v>
      </c>
      <c r="D37924">
        <v>66.366</v>
      </c>
      <c r="E37924">
        <v>14.7719</v>
      </c>
      <c r="F37924">
        <v>67.05</v>
      </c>
      <c r="G37924">
        <f t="shared" si="4808"/>
        <v>0.55759999999999899</v>
      </c>
      <c r="H37924" s="4">
        <f t="shared" si="4809"/>
        <v>0.39285533116520704</v>
      </c>
      <c r="I37924" s="4">
        <f t="shared" si="4810"/>
        <v>6.2855331165207029E-2</v>
      </c>
      <c r="J37924">
        <f t="shared" si="4815"/>
        <v>0.20439163391357187</v>
      </c>
      <c r="L37924">
        <f t="shared" si="4811"/>
        <v>2022</v>
      </c>
      <c r="M37924">
        <f t="shared" si="4812"/>
        <v>4</v>
      </c>
      <c r="N37924">
        <f t="shared" si="4813"/>
        <v>29</v>
      </c>
      <c r="O37924">
        <f t="shared" si="4814"/>
        <v>0.20439163391357187</v>
      </c>
    </row>
    <row r="37925" spans="2:15" x14ac:dyDescent="0.25">
      <c r="B37925" s="3">
        <v>44680.572918692131</v>
      </c>
      <c r="C37925">
        <v>15.3285</v>
      </c>
      <c r="D37925">
        <v>66.537000000000006</v>
      </c>
      <c r="E37925">
        <v>14.770899999999999</v>
      </c>
      <c r="F37925">
        <v>67.221000000000004</v>
      </c>
      <c r="G37925">
        <f t="shared" si="4808"/>
        <v>0.55760000000000076</v>
      </c>
      <c r="H37925" s="4">
        <f t="shared" si="4809"/>
        <v>0.39285533116520832</v>
      </c>
      <c r="I37925" s="4">
        <f t="shared" si="4810"/>
        <v>6.2855331165208306E-2</v>
      </c>
      <c r="J37925">
        <f t="shared" si="4815"/>
        <v>0.2043916339135875</v>
      </c>
      <c r="L37925">
        <f t="shared" si="4811"/>
        <v>2022</v>
      </c>
      <c r="M37925">
        <f t="shared" si="4812"/>
        <v>4</v>
      </c>
      <c r="N37925">
        <f t="shared" si="4813"/>
        <v>29</v>
      </c>
      <c r="O37925">
        <f t="shared" si="4814"/>
        <v>0.2043916339135875</v>
      </c>
    </row>
    <row r="37926" spans="2:15" x14ac:dyDescent="0.25">
      <c r="B37926" s="3">
        <v>44680.583335416668</v>
      </c>
      <c r="C37926">
        <v>15.3238</v>
      </c>
      <c r="D37926">
        <v>66.537000000000006</v>
      </c>
      <c r="E37926">
        <v>14.768000000000001</v>
      </c>
      <c r="F37926">
        <v>67.221000000000004</v>
      </c>
      <c r="G37926">
        <f t="shared" si="4808"/>
        <v>0.55579999999999963</v>
      </c>
      <c r="H37926" s="4">
        <f t="shared" si="4809"/>
        <v>0.39158714681065698</v>
      </c>
      <c r="I37926" s="4">
        <f t="shared" si="4810"/>
        <v>6.1587146810656967E-2</v>
      </c>
      <c r="J37926">
        <f t="shared" si="4815"/>
        <v>0.18967138734836431</v>
      </c>
      <c r="L37926">
        <f t="shared" si="4811"/>
        <v>2022</v>
      </c>
      <c r="M37926">
        <f t="shared" si="4812"/>
        <v>4</v>
      </c>
      <c r="N37926">
        <f t="shared" si="4813"/>
        <v>29</v>
      </c>
      <c r="O37926">
        <f t="shared" si="4814"/>
        <v>0.18967138734836431</v>
      </c>
    </row>
    <row r="37927" spans="2:15" x14ac:dyDescent="0.25">
      <c r="B37927" s="3">
        <v>44680.593752141205</v>
      </c>
      <c r="C37927">
        <v>15.3208</v>
      </c>
      <c r="D37927">
        <v>66.537000000000006</v>
      </c>
      <c r="E37927">
        <v>14.766999999999999</v>
      </c>
      <c r="F37927">
        <v>67.391999999999996</v>
      </c>
      <c r="G37927">
        <f t="shared" si="4808"/>
        <v>0.55380000000000074</v>
      </c>
      <c r="H37927" s="4">
        <f t="shared" si="4809"/>
        <v>0.39017805308337938</v>
      </c>
      <c r="I37927" s="4">
        <f t="shared" si="4810"/>
        <v>6.0178053083379368E-2</v>
      </c>
      <c r="J37927">
        <f t="shared" si="4815"/>
        <v>0.17423696959430207</v>
      </c>
      <c r="L37927">
        <f t="shared" si="4811"/>
        <v>2022</v>
      </c>
      <c r="M37927">
        <f t="shared" si="4812"/>
        <v>4</v>
      </c>
      <c r="N37927">
        <f t="shared" si="4813"/>
        <v>29</v>
      </c>
      <c r="O37927">
        <f t="shared" si="4814"/>
        <v>0.17423696959430207</v>
      </c>
    </row>
    <row r="37928" spans="2:15" x14ac:dyDescent="0.25">
      <c r="B37928" s="3">
        <v>44680.604168865742</v>
      </c>
      <c r="C37928">
        <v>15.3193</v>
      </c>
      <c r="D37928">
        <v>66.537000000000006</v>
      </c>
      <c r="E37928">
        <v>14.766999999999999</v>
      </c>
      <c r="F37928">
        <v>67.391999999999996</v>
      </c>
      <c r="G37928">
        <f t="shared" ref="G37928:G37991" si="4816">C37928-E37928</f>
        <v>0.55230000000000068</v>
      </c>
      <c r="H37928" s="4">
        <f t="shared" ref="H37928:H37991" si="4817">1000*G37928/2.2/(2.54^2)/100</f>
        <v>0.38912123278792055</v>
      </c>
      <c r="I37928" s="4">
        <f t="shared" ref="I37928:I37991" si="4818">H37928-($Y$1-$Y$2)/100</f>
        <v>5.912123278792053E-2</v>
      </c>
      <c r="J37928">
        <f t="shared" si="4815"/>
        <v>0.16327633810101566</v>
      </c>
      <c r="L37928">
        <f t="shared" si="4811"/>
        <v>2022</v>
      </c>
      <c r="M37928">
        <f t="shared" si="4812"/>
        <v>4</v>
      </c>
      <c r="N37928">
        <f t="shared" si="4813"/>
        <v>29</v>
      </c>
      <c r="O37928">
        <f t="shared" si="4814"/>
        <v>0.16327633810101566</v>
      </c>
    </row>
    <row r="37929" spans="2:15" x14ac:dyDescent="0.25">
      <c r="B37929" s="3">
        <v>44680.61458559028</v>
      </c>
      <c r="C37929">
        <v>15.3147</v>
      </c>
      <c r="D37929">
        <v>66.537000000000006</v>
      </c>
      <c r="E37929">
        <v>14.761699999999999</v>
      </c>
      <c r="F37929">
        <v>67.563999999999993</v>
      </c>
      <c r="G37929">
        <f t="shared" si="4816"/>
        <v>0.55300000000000082</v>
      </c>
      <c r="H37929" s="4">
        <f t="shared" si="4817"/>
        <v>0.38961441559246807</v>
      </c>
      <c r="I37929" s="4">
        <f t="shared" si="4818"/>
        <v>5.9614415592468051E-2</v>
      </c>
      <c r="J37929">
        <f t="shared" si="4815"/>
        <v>0.16832687081116077</v>
      </c>
      <c r="L37929">
        <f t="shared" si="4811"/>
        <v>2022</v>
      </c>
      <c r="M37929">
        <f t="shared" si="4812"/>
        <v>4</v>
      </c>
      <c r="N37929">
        <f t="shared" si="4813"/>
        <v>29</v>
      </c>
      <c r="O37929">
        <f t="shared" si="4814"/>
        <v>0.16832687081116077</v>
      </c>
    </row>
    <row r="37930" spans="2:15" x14ac:dyDescent="0.25">
      <c r="B37930" s="3">
        <v>44680.625002314817</v>
      </c>
      <c r="C37930">
        <v>15.3116</v>
      </c>
      <c r="D37930">
        <v>66.537000000000006</v>
      </c>
      <c r="E37930">
        <v>14.7569</v>
      </c>
      <c r="F37930">
        <v>67.906000000000006</v>
      </c>
      <c r="G37930">
        <f t="shared" si="4816"/>
        <v>0.55470000000000041</v>
      </c>
      <c r="H37930" s="4">
        <f t="shared" si="4817"/>
        <v>0.39081214526065439</v>
      </c>
      <c r="I37930" s="4">
        <f t="shared" si="4818"/>
        <v>6.0812145260654371E-2</v>
      </c>
      <c r="J37930">
        <f t="shared" si="4815"/>
        <v>0.18106464154147403</v>
      </c>
      <c r="L37930">
        <f t="shared" si="4811"/>
        <v>2022</v>
      </c>
      <c r="M37930">
        <f t="shared" si="4812"/>
        <v>4</v>
      </c>
      <c r="N37930">
        <f t="shared" si="4813"/>
        <v>29</v>
      </c>
      <c r="O37930">
        <f t="shared" si="4814"/>
        <v>0.18106464154147403</v>
      </c>
    </row>
    <row r="37931" spans="2:15" x14ac:dyDescent="0.25">
      <c r="B37931" s="3">
        <v>44680.635419039354</v>
      </c>
      <c r="C37931">
        <v>15.3102</v>
      </c>
      <c r="D37931">
        <v>66.537000000000006</v>
      </c>
      <c r="E37931">
        <v>14.7608</v>
      </c>
      <c r="F37931">
        <v>68.248000000000005</v>
      </c>
      <c r="G37931">
        <f t="shared" si="4816"/>
        <v>0.54940000000000033</v>
      </c>
      <c r="H37931" s="4">
        <f t="shared" si="4817"/>
        <v>0.38707804688336672</v>
      </c>
      <c r="I37931" s="4">
        <f t="shared" si="4818"/>
        <v>5.7078046883366707E-2</v>
      </c>
      <c r="J37931">
        <f t="shared" si="4815"/>
        <v>0.14351939071575268</v>
      </c>
      <c r="L37931">
        <f t="shared" si="4811"/>
        <v>2022</v>
      </c>
      <c r="M37931">
        <f t="shared" si="4812"/>
        <v>4</v>
      </c>
      <c r="N37931">
        <f t="shared" si="4813"/>
        <v>29</v>
      </c>
      <c r="O37931">
        <f t="shared" si="4814"/>
        <v>0.14351939071575268</v>
      </c>
    </row>
    <row r="37932" spans="2:15" x14ac:dyDescent="0.25">
      <c r="B37932" s="3">
        <v>44680.645835763891</v>
      </c>
      <c r="C37932">
        <v>15.3055</v>
      </c>
      <c r="D37932">
        <v>66.537000000000006</v>
      </c>
      <c r="E37932">
        <v>14.7598</v>
      </c>
      <c r="F37932">
        <v>68.421000000000006</v>
      </c>
      <c r="G37932">
        <f t="shared" si="4816"/>
        <v>0.54570000000000007</v>
      </c>
      <c r="H37932" s="4">
        <f t="shared" si="4817"/>
        <v>0.38447122348790153</v>
      </c>
      <c r="I37932" s="4">
        <f t="shared" si="4818"/>
        <v>5.447122348790151E-2</v>
      </c>
      <c r="J37932">
        <f t="shared" si="4815"/>
        <v>0.12090971965688108</v>
      </c>
      <c r="L37932">
        <f t="shared" si="4811"/>
        <v>2022</v>
      </c>
      <c r="M37932">
        <f t="shared" si="4812"/>
        <v>4</v>
      </c>
      <c r="N37932">
        <f t="shared" si="4813"/>
        <v>29</v>
      </c>
      <c r="O37932">
        <f t="shared" si="4814"/>
        <v>0.12090971965688108</v>
      </c>
    </row>
    <row r="37933" spans="2:15" x14ac:dyDescent="0.25">
      <c r="B37933" s="3">
        <v>44680.656252488428</v>
      </c>
      <c r="C37933">
        <v>15.3041</v>
      </c>
      <c r="D37933">
        <v>66.537000000000006</v>
      </c>
      <c r="E37933">
        <v>14.7553</v>
      </c>
      <c r="F37933">
        <v>68.421000000000006</v>
      </c>
      <c r="G37933">
        <f t="shared" si="4816"/>
        <v>0.54879999999999995</v>
      </c>
      <c r="H37933" s="4">
        <f t="shared" si="4817"/>
        <v>0.38665531876518294</v>
      </c>
      <c r="I37933" s="4">
        <f t="shared" si="4818"/>
        <v>5.6655318765182927E-2</v>
      </c>
      <c r="J37933">
        <f t="shared" si="4815"/>
        <v>0.13965987725562479</v>
      </c>
      <c r="L37933">
        <f t="shared" si="4811"/>
        <v>2022</v>
      </c>
      <c r="M37933">
        <f t="shared" si="4812"/>
        <v>4</v>
      </c>
      <c r="N37933">
        <f t="shared" si="4813"/>
        <v>29</v>
      </c>
      <c r="O37933">
        <f t="shared" si="4814"/>
        <v>0.13965987725562479</v>
      </c>
    </row>
    <row r="37934" spans="2:15" x14ac:dyDescent="0.25">
      <c r="B37934" s="3">
        <v>44680.666669212966</v>
      </c>
      <c r="C37934">
        <v>15.2979</v>
      </c>
      <c r="D37934">
        <v>66.537000000000006</v>
      </c>
      <c r="E37934">
        <v>14.7544</v>
      </c>
      <c r="F37934">
        <v>68.591999999999999</v>
      </c>
      <c r="G37934">
        <f t="shared" si="4816"/>
        <v>0.54349999999999987</v>
      </c>
      <c r="H37934" s="4">
        <f t="shared" si="4817"/>
        <v>0.38292122038789522</v>
      </c>
      <c r="I37934" s="4">
        <f t="shared" si="4818"/>
        <v>5.2921220387895207E-2</v>
      </c>
      <c r="J37934">
        <f t="shared" si="4815"/>
        <v>0.10876414660757867</v>
      </c>
      <c r="L37934">
        <f t="shared" si="4811"/>
        <v>2022</v>
      </c>
      <c r="M37934">
        <f t="shared" si="4812"/>
        <v>4</v>
      </c>
      <c r="N37934">
        <f t="shared" si="4813"/>
        <v>29</v>
      </c>
      <c r="O37934">
        <f t="shared" si="4814"/>
        <v>0.10876414660757867</v>
      </c>
    </row>
    <row r="37935" spans="2:15" x14ac:dyDescent="0.25">
      <c r="B37935" s="3">
        <v>44680.677085937503</v>
      </c>
      <c r="C37935">
        <v>15.2934</v>
      </c>
      <c r="D37935">
        <v>66.537000000000006</v>
      </c>
      <c r="E37935">
        <v>14.7515</v>
      </c>
      <c r="F37935">
        <v>68.591999999999999</v>
      </c>
      <c r="G37935">
        <f t="shared" si="4816"/>
        <v>0.54190000000000005</v>
      </c>
      <c r="H37935" s="4">
        <f t="shared" si="4817"/>
        <v>0.3817939454060727</v>
      </c>
      <c r="I37935" s="4">
        <f t="shared" si="4818"/>
        <v>5.1793945406072683E-2</v>
      </c>
      <c r="J37935">
        <f t="shared" si="4815"/>
        <v>0.1005067506522449</v>
      </c>
      <c r="L37935">
        <f t="shared" si="4811"/>
        <v>2022</v>
      </c>
      <c r="M37935">
        <f t="shared" si="4812"/>
        <v>4</v>
      </c>
      <c r="N37935">
        <f t="shared" si="4813"/>
        <v>29</v>
      </c>
      <c r="O37935">
        <f t="shared" si="4814"/>
        <v>0.1005067506522449</v>
      </c>
    </row>
    <row r="37936" spans="2:15" x14ac:dyDescent="0.25">
      <c r="B37936" s="3">
        <v>44680.68750266204</v>
      </c>
      <c r="C37936">
        <v>15.290699999999999</v>
      </c>
      <c r="D37936">
        <v>66.707999999999998</v>
      </c>
      <c r="E37936">
        <v>14.747</v>
      </c>
      <c r="F37936">
        <v>68.591999999999999</v>
      </c>
      <c r="G37936">
        <f t="shared" si="4816"/>
        <v>0.54369999999999941</v>
      </c>
      <c r="H37936" s="4">
        <f t="shared" si="4817"/>
        <v>0.38306212976062265</v>
      </c>
      <c r="I37936" s="4">
        <f t="shared" si="4818"/>
        <v>5.3062129760622634E-2</v>
      </c>
      <c r="J37936">
        <f t="shared" si="4815"/>
        <v>0.10982990841397992</v>
      </c>
      <c r="L37936">
        <f t="shared" si="4811"/>
        <v>2022</v>
      </c>
      <c r="M37936">
        <f t="shared" si="4812"/>
        <v>4</v>
      </c>
      <c r="N37936">
        <f t="shared" si="4813"/>
        <v>29</v>
      </c>
      <c r="O37936">
        <f t="shared" si="4814"/>
        <v>0.10982990841397992</v>
      </c>
    </row>
    <row r="37937" spans="2:15" x14ac:dyDescent="0.25">
      <c r="B37937" s="3">
        <v>44680.697919386577</v>
      </c>
      <c r="C37937">
        <v>15.289300000000001</v>
      </c>
      <c r="D37937">
        <v>66.707999999999998</v>
      </c>
      <c r="E37937">
        <v>14.7485</v>
      </c>
      <c r="F37937">
        <v>68.591999999999999</v>
      </c>
      <c r="G37937">
        <f t="shared" si="4816"/>
        <v>0.54080000000000084</v>
      </c>
      <c r="H37937" s="4">
        <f t="shared" si="4817"/>
        <v>0.3810189438560701</v>
      </c>
      <c r="I37937" s="4">
        <f t="shared" si="4818"/>
        <v>5.1018943856070087E-2</v>
      </c>
      <c r="J37937">
        <f t="shared" si="4815"/>
        <v>9.510093416582667E-2</v>
      </c>
      <c r="L37937">
        <f t="shared" si="4811"/>
        <v>2022</v>
      </c>
      <c r="M37937">
        <f t="shared" si="4812"/>
        <v>4</v>
      </c>
      <c r="N37937">
        <f t="shared" si="4813"/>
        <v>29</v>
      </c>
      <c r="O37937">
        <f t="shared" si="4814"/>
        <v>9.510093416582667E-2</v>
      </c>
    </row>
    <row r="37938" spans="2:15" x14ac:dyDescent="0.25">
      <c r="B37938" s="3">
        <v>44680.708336111114</v>
      </c>
      <c r="C37938">
        <v>15.289300000000001</v>
      </c>
      <c r="D37938">
        <v>66.707999999999998</v>
      </c>
      <c r="E37938">
        <v>14.7461</v>
      </c>
      <c r="F37938">
        <v>68.763000000000005</v>
      </c>
      <c r="G37938">
        <f t="shared" si="4816"/>
        <v>0.54320000000000057</v>
      </c>
      <c r="H37938" s="4">
        <f t="shared" si="4817"/>
        <v>0.38270985632880394</v>
      </c>
      <c r="I37938" s="4">
        <f t="shared" si="4818"/>
        <v>5.2709856328803928E-2</v>
      </c>
      <c r="J37938">
        <f t="shared" si="4815"/>
        <v>0.10717963409535491</v>
      </c>
      <c r="L37938">
        <f t="shared" si="4811"/>
        <v>2022</v>
      </c>
      <c r="M37938">
        <f t="shared" si="4812"/>
        <v>4</v>
      </c>
      <c r="N37938">
        <f t="shared" si="4813"/>
        <v>29</v>
      </c>
      <c r="O37938">
        <f t="shared" si="4814"/>
        <v>0.10717963409535491</v>
      </c>
    </row>
    <row r="37939" spans="2:15" x14ac:dyDescent="0.25">
      <c r="B37939" s="3">
        <v>44680.718752835652</v>
      </c>
      <c r="C37939">
        <v>15.283200000000001</v>
      </c>
      <c r="D37939">
        <v>66.707999999999998</v>
      </c>
      <c r="E37939">
        <v>14.7461</v>
      </c>
      <c r="F37939">
        <v>68.763000000000005</v>
      </c>
      <c r="G37939">
        <f t="shared" si="4816"/>
        <v>0.53710000000000058</v>
      </c>
      <c r="H37939" s="4">
        <f t="shared" si="4817"/>
        <v>0.37841212046060491</v>
      </c>
      <c r="I37939" s="4">
        <f t="shared" si="4818"/>
        <v>4.841212046060489E-2</v>
      </c>
      <c r="J37939">
        <f t="shared" si="4815"/>
        <v>7.8461739201799344E-2</v>
      </c>
      <c r="L37939">
        <f t="shared" si="4811"/>
        <v>2022</v>
      </c>
      <c r="M37939">
        <f t="shared" si="4812"/>
        <v>4</v>
      </c>
      <c r="N37939">
        <f t="shared" si="4813"/>
        <v>29</v>
      </c>
      <c r="O37939">
        <f t="shared" si="4814"/>
        <v>7.8461739201799344E-2</v>
      </c>
    </row>
    <row r="37940" spans="2:15" x14ac:dyDescent="0.25">
      <c r="B37940" s="3">
        <v>44680.729169560182</v>
      </c>
      <c r="C37940">
        <v>15.286300000000001</v>
      </c>
      <c r="D37940">
        <v>66.707999999999998</v>
      </c>
      <c r="E37940">
        <v>14.7476</v>
      </c>
      <c r="F37940">
        <v>68.763000000000005</v>
      </c>
      <c r="G37940">
        <f t="shared" si="4816"/>
        <v>0.5387000000000004</v>
      </c>
      <c r="H37940" s="4">
        <f t="shared" si="4817"/>
        <v>0.37953939544242749</v>
      </c>
      <c r="I37940" s="4">
        <f t="shared" si="4818"/>
        <v>4.953939544242747E-2</v>
      </c>
      <c r="J37940">
        <f t="shared" si="4815"/>
        <v>8.537219580521746E-2</v>
      </c>
      <c r="L37940">
        <f t="shared" si="4811"/>
        <v>2022</v>
      </c>
      <c r="M37940">
        <f t="shared" si="4812"/>
        <v>4</v>
      </c>
      <c r="N37940">
        <f t="shared" si="4813"/>
        <v>29</v>
      </c>
      <c r="O37940">
        <f t="shared" si="4814"/>
        <v>8.537219580521746E-2</v>
      </c>
    </row>
    <row r="37941" spans="2:15" x14ac:dyDescent="0.25">
      <c r="B37941" s="3">
        <v>44680.739586284719</v>
      </c>
      <c r="C37941">
        <v>15.284700000000001</v>
      </c>
      <c r="D37941">
        <v>66.707999999999998</v>
      </c>
      <c r="E37941">
        <v>14.749000000000001</v>
      </c>
      <c r="F37941">
        <v>68.763000000000005</v>
      </c>
      <c r="G37941">
        <f t="shared" si="4816"/>
        <v>0.53570000000000029</v>
      </c>
      <c r="H37941" s="4">
        <f t="shared" si="4817"/>
        <v>0.37742575485150986</v>
      </c>
      <c r="I37941" s="4">
        <f t="shared" si="4818"/>
        <v>4.7425754851509849E-2</v>
      </c>
      <c r="J37941">
        <f t="shared" si="4815"/>
        <v>7.2756968426188243E-2</v>
      </c>
      <c r="L37941">
        <f t="shared" si="4811"/>
        <v>2022</v>
      </c>
      <c r="M37941">
        <f t="shared" si="4812"/>
        <v>4</v>
      </c>
      <c r="N37941">
        <f t="shared" si="4813"/>
        <v>29</v>
      </c>
      <c r="O37941">
        <f t="shared" si="4814"/>
        <v>7.2756968426188243E-2</v>
      </c>
    </row>
    <row r="37942" spans="2:15" x14ac:dyDescent="0.25">
      <c r="B37942" s="3">
        <v>44680.750003009256</v>
      </c>
      <c r="C37942">
        <v>15.284700000000001</v>
      </c>
      <c r="D37942">
        <v>66.707999999999998</v>
      </c>
      <c r="E37942">
        <v>14.746600000000001</v>
      </c>
      <c r="F37942">
        <v>68.933999999999997</v>
      </c>
      <c r="G37942">
        <f t="shared" si="4816"/>
        <v>0.53810000000000002</v>
      </c>
      <c r="H37942" s="4">
        <f t="shared" si="4817"/>
        <v>0.37911666732424371</v>
      </c>
      <c r="I37942" s="4">
        <f t="shared" si="4818"/>
        <v>4.911666732424369E-2</v>
      </c>
      <c r="J37942">
        <f t="shared" si="4815"/>
        <v>8.2730985640194279E-2</v>
      </c>
      <c r="L37942">
        <f t="shared" si="4811"/>
        <v>2022</v>
      </c>
      <c r="M37942">
        <f t="shared" si="4812"/>
        <v>4</v>
      </c>
      <c r="N37942">
        <f t="shared" si="4813"/>
        <v>29</v>
      </c>
      <c r="O37942">
        <f t="shared" si="4814"/>
        <v>8.2730985640194279E-2</v>
      </c>
    </row>
    <row r="37943" spans="2:15" x14ac:dyDescent="0.25">
      <c r="B37943" s="3">
        <v>44680.760419733793</v>
      </c>
      <c r="C37943">
        <v>15.286300000000001</v>
      </c>
      <c r="D37943">
        <v>66.707999999999998</v>
      </c>
      <c r="E37943">
        <v>14.749499999999999</v>
      </c>
      <c r="F37943">
        <v>68.933999999999997</v>
      </c>
      <c r="G37943">
        <f t="shared" si="4816"/>
        <v>0.53680000000000128</v>
      </c>
      <c r="H37943" s="4">
        <f t="shared" si="4817"/>
        <v>0.37820075640151368</v>
      </c>
      <c r="I37943" s="4">
        <f t="shared" si="4818"/>
        <v>4.8200756401513667E-2</v>
      </c>
      <c r="J37943">
        <f t="shared" si="4815"/>
        <v>7.7212838381654547E-2</v>
      </c>
      <c r="L37943">
        <f t="shared" si="4811"/>
        <v>2022</v>
      </c>
      <c r="M37943">
        <f t="shared" si="4812"/>
        <v>4</v>
      </c>
      <c r="N37943">
        <f t="shared" si="4813"/>
        <v>29</v>
      </c>
      <c r="O37943">
        <f t="shared" si="4814"/>
        <v>7.7212838381654547E-2</v>
      </c>
    </row>
    <row r="37944" spans="2:15" x14ac:dyDescent="0.25">
      <c r="B37944" s="3">
        <v>44680.77083645833</v>
      </c>
      <c r="C37944">
        <v>15.287699999999999</v>
      </c>
      <c r="D37944">
        <v>66.707999999999998</v>
      </c>
      <c r="E37944">
        <v>14.7509</v>
      </c>
      <c r="F37944">
        <v>68.933999999999997</v>
      </c>
      <c r="G37944">
        <f t="shared" si="4816"/>
        <v>0.5367999999999995</v>
      </c>
      <c r="H37944" s="4">
        <f t="shared" si="4817"/>
        <v>0.37820075640151241</v>
      </c>
      <c r="I37944" s="4">
        <f t="shared" si="4818"/>
        <v>4.820075640151239E-2</v>
      </c>
      <c r="J37944">
        <f t="shared" si="4815"/>
        <v>7.7212838381647136E-2</v>
      </c>
      <c r="L37944">
        <f t="shared" si="4811"/>
        <v>2022</v>
      </c>
      <c r="M37944">
        <f t="shared" si="4812"/>
        <v>4</v>
      </c>
      <c r="N37944">
        <f t="shared" si="4813"/>
        <v>29</v>
      </c>
      <c r="O37944">
        <f t="shared" si="4814"/>
        <v>7.7212838381647136E-2</v>
      </c>
    </row>
    <row r="37945" spans="2:15" x14ac:dyDescent="0.25">
      <c r="B37945" s="3">
        <v>44680.781253182868</v>
      </c>
      <c r="C37945">
        <v>15.286300000000001</v>
      </c>
      <c r="D37945">
        <v>66.707999999999998</v>
      </c>
      <c r="E37945">
        <v>14.7509</v>
      </c>
      <c r="F37945">
        <v>68.933999999999997</v>
      </c>
      <c r="G37945">
        <f t="shared" si="4816"/>
        <v>0.53540000000000099</v>
      </c>
      <c r="H37945" s="4">
        <f t="shared" si="4817"/>
        <v>0.37721439079241859</v>
      </c>
      <c r="I37945" s="4">
        <f t="shared" si="4818"/>
        <v>4.721439079241857E-2</v>
      </c>
      <c r="J37945">
        <f t="shared" si="4815"/>
        <v>7.1574929365593357E-2</v>
      </c>
      <c r="L37945">
        <f t="shared" si="4811"/>
        <v>2022</v>
      </c>
      <c r="M37945">
        <f t="shared" si="4812"/>
        <v>4</v>
      </c>
      <c r="N37945">
        <f t="shared" si="4813"/>
        <v>29</v>
      </c>
      <c r="O37945">
        <f t="shared" si="4814"/>
        <v>7.1574929365593357E-2</v>
      </c>
    </row>
    <row r="37946" spans="2:15" x14ac:dyDescent="0.25">
      <c r="B37946" s="3">
        <v>44680.791669907405</v>
      </c>
      <c r="C37946">
        <v>15.287699999999999</v>
      </c>
      <c r="D37946">
        <v>66.707999999999998</v>
      </c>
      <c r="E37946">
        <v>14.7524</v>
      </c>
      <c r="F37946">
        <v>68.933999999999997</v>
      </c>
      <c r="G37946">
        <f t="shared" si="4816"/>
        <v>0.53529999999999944</v>
      </c>
      <c r="H37946" s="4">
        <f t="shared" si="4817"/>
        <v>0.37714393610605362</v>
      </c>
      <c r="I37946" s="4">
        <f t="shared" si="4818"/>
        <v>4.7143936106053608E-2</v>
      </c>
      <c r="J37946">
        <f t="shared" si="4815"/>
        <v>7.1184039146019673E-2</v>
      </c>
      <c r="L37946">
        <f t="shared" si="4811"/>
        <v>2022</v>
      </c>
      <c r="M37946">
        <f t="shared" si="4812"/>
        <v>4</v>
      </c>
      <c r="N37946">
        <f t="shared" si="4813"/>
        <v>29</v>
      </c>
      <c r="O37946">
        <f t="shared" si="4814"/>
        <v>7.1184039146019673E-2</v>
      </c>
    </row>
    <row r="37947" spans="2:15" x14ac:dyDescent="0.25">
      <c r="B37947" s="3">
        <v>44680.802086631942</v>
      </c>
      <c r="C37947">
        <v>15.284700000000001</v>
      </c>
      <c r="D37947">
        <v>66.707999999999998</v>
      </c>
      <c r="E37947">
        <v>14.7524</v>
      </c>
      <c r="F37947">
        <v>68.933999999999997</v>
      </c>
      <c r="G37947">
        <f t="shared" si="4816"/>
        <v>0.53230000000000111</v>
      </c>
      <c r="H37947" s="4">
        <f t="shared" si="4817"/>
        <v>0.37503029551513722</v>
      </c>
      <c r="I37947" s="4">
        <f t="shared" si="4818"/>
        <v>4.5030295515137209E-2</v>
      </c>
      <c r="J37947">
        <f t="shared" si="4815"/>
        <v>6.0163095384765858E-2</v>
      </c>
      <c r="L37947">
        <f t="shared" si="4811"/>
        <v>2022</v>
      </c>
      <c r="M37947">
        <f t="shared" si="4812"/>
        <v>4</v>
      </c>
      <c r="N37947">
        <f t="shared" si="4813"/>
        <v>29</v>
      </c>
      <c r="O37947">
        <f t="shared" si="4814"/>
        <v>6.0163095384765858E-2</v>
      </c>
    </row>
    <row r="37948" spans="2:15" x14ac:dyDescent="0.25">
      <c r="B37948" s="3">
        <v>44680.812503356479</v>
      </c>
      <c r="C37948">
        <v>15.287699999999999</v>
      </c>
      <c r="D37948">
        <v>66.707999999999998</v>
      </c>
      <c r="E37948">
        <v>14.7553</v>
      </c>
      <c r="F37948">
        <v>68.933999999999997</v>
      </c>
      <c r="G37948">
        <f t="shared" si="4816"/>
        <v>0.5323999999999991</v>
      </c>
      <c r="H37948" s="4">
        <f t="shared" si="4817"/>
        <v>0.37510075020149969</v>
      </c>
      <c r="I37948" s="4">
        <f t="shared" si="4818"/>
        <v>4.5100750201499673E-2</v>
      </c>
      <c r="J37948">
        <f t="shared" si="4815"/>
        <v>6.0509006091022867E-2</v>
      </c>
      <c r="L37948">
        <f t="shared" si="4811"/>
        <v>2022</v>
      </c>
      <c r="M37948">
        <f t="shared" si="4812"/>
        <v>4</v>
      </c>
      <c r="N37948">
        <f t="shared" si="4813"/>
        <v>29</v>
      </c>
      <c r="O37948">
        <f t="shared" si="4814"/>
        <v>6.0509006091022867E-2</v>
      </c>
    </row>
    <row r="37949" spans="2:15" x14ac:dyDescent="0.25">
      <c r="B37949" s="3">
        <v>44680.822920081016</v>
      </c>
      <c r="C37949">
        <v>15.290699999999999</v>
      </c>
      <c r="D37949">
        <v>66.707999999999998</v>
      </c>
      <c r="E37949">
        <v>14.7569</v>
      </c>
      <c r="F37949">
        <v>68.933999999999997</v>
      </c>
      <c r="G37949">
        <f t="shared" si="4816"/>
        <v>0.53379999999999939</v>
      </c>
      <c r="H37949" s="4">
        <f t="shared" si="4817"/>
        <v>0.37608711581059479</v>
      </c>
      <c r="I37949" s="4">
        <f t="shared" si="4818"/>
        <v>4.608711581059477E-2</v>
      </c>
      <c r="J37949">
        <f t="shared" si="4815"/>
        <v>6.550511700885453E-2</v>
      </c>
      <c r="L37949">
        <f t="shared" ref="L37949:L38012" si="4819">YEAR(B37949)</f>
        <v>2022</v>
      </c>
      <c r="M37949">
        <f t="shared" ref="M37949:M38012" si="4820">MONTH(B37949)</f>
        <v>4</v>
      </c>
      <c r="N37949">
        <f t="shared" ref="N37949:N38012" si="4821">DAY(B37949)</f>
        <v>29</v>
      </c>
      <c r="O37949">
        <f t="shared" ref="O37949:O38012" si="4822">J37949</f>
        <v>6.550511700885453E-2</v>
      </c>
    </row>
    <row r="37950" spans="2:15" x14ac:dyDescent="0.25">
      <c r="B37950" s="3">
        <v>44680.833336805554</v>
      </c>
      <c r="C37950">
        <v>15.292299999999999</v>
      </c>
      <c r="D37950">
        <v>66.707999999999998</v>
      </c>
      <c r="E37950">
        <v>14.761200000000001</v>
      </c>
      <c r="F37950">
        <v>68.933999999999997</v>
      </c>
      <c r="G37950">
        <f t="shared" si="4816"/>
        <v>0.53109999999999857</v>
      </c>
      <c r="H37950" s="4">
        <f t="shared" si="4817"/>
        <v>0.37418483927876844</v>
      </c>
      <c r="I37950" s="4">
        <f t="shared" si="4818"/>
        <v>4.4184839278768429E-2</v>
      </c>
      <c r="J37950">
        <f t="shared" si="4815"/>
        <v>5.6123451923359255E-2</v>
      </c>
      <c r="L37950">
        <f t="shared" si="4819"/>
        <v>2022</v>
      </c>
      <c r="M37950">
        <f t="shared" si="4820"/>
        <v>4</v>
      </c>
      <c r="N37950">
        <f t="shared" si="4821"/>
        <v>29</v>
      </c>
      <c r="O37950">
        <f t="shared" si="4822"/>
        <v>5.6123451923359255E-2</v>
      </c>
    </row>
    <row r="37951" spans="2:15" x14ac:dyDescent="0.25">
      <c r="B37951" s="3">
        <v>44680.843753530091</v>
      </c>
      <c r="C37951">
        <v>15.2944</v>
      </c>
      <c r="D37951">
        <v>66.879000000000005</v>
      </c>
      <c r="E37951">
        <v>14.764099999999999</v>
      </c>
      <c r="F37951">
        <v>68.933999999999997</v>
      </c>
      <c r="G37951">
        <f t="shared" si="4816"/>
        <v>0.53030000000000044</v>
      </c>
      <c r="H37951" s="4">
        <f t="shared" si="4817"/>
        <v>0.37362120178785835</v>
      </c>
      <c r="I37951" s="4">
        <f t="shared" si="4818"/>
        <v>4.3621201787858332E-2</v>
      </c>
      <c r="J37951">
        <f t="shared" si="4815"/>
        <v>5.3542407765915553E-2</v>
      </c>
      <c r="L37951">
        <f t="shared" si="4819"/>
        <v>2022</v>
      </c>
      <c r="M37951">
        <f t="shared" si="4820"/>
        <v>4</v>
      </c>
      <c r="N37951">
        <f t="shared" si="4821"/>
        <v>29</v>
      </c>
      <c r="O37951">
        <f t="shared" si="4822"/>
        <v>5.3542407765915553E-2</v>
      </c>
    </row>
    <row r="37952" spans="2:15" x14ac:dyDescent="0.25">
      <c r="B37952" s="3">
        <v>44680.854170254628</v>
      </c>
      <c r="C37952">
        <v>15.2958</v>
      </c>
      <c r="D37952">
        <v>66.879000000000005</v>
      </c>
      <c r="E37952">
        <v>14.7666</v>
      </c>
      <c r="F37952">
        <v>68.763000000000005</v>
      </c>
      <c r="G37952">
        <f t="shared" si="4816"/>
        <v>0.52919999999999945</v>
      </c>
      <c r="H37952" s="4">
        <f t="shared" si="4817"/>
        <v>0.37284620023785459</v>
      </c>
      <c r="I37952" s="4">
        <f t="shared" si="4818"/>
        <v>4.284620023785457E-2</v>
      </c>
      <c r="J37952">
        <f t="shared" si="4815"/>
        <v>5.0135849107050025E-2</v>
      </c>
      <c r="L37952">
        <f t="shared" si="4819"/>
        <v>2022</v>
      </c>
      <c r="M37952">
        <f t="shared" si="4820"/>
        <v>4</v>
      </c>
      <c r="N37952">
        <f t="shared" si="4821"/>
        <v>29</v>
      </c>
      <c r="O37952">
        <f t="shared" si="4822"/>
        <v>5.0135849107050025E-2</v>
      </c>
    </row>
    <row r="37953" spans="2:15" x14ac:dyDescent="0.25">
      <c r="B37953" s="3">
        <v>44680.864586979165</v>
      </c>
      <c r="C37953">
        <v>15.2989</v>
      </c>
      <c r="D37953">
        <v>66.879000000000005</v>
      </c>
      <c r="E37953">
        <v>14.770899999999999</v>
      </c>
      <c r="F37953">
        <v>68.763000000000005</v>
      </c>
      <c r="G37953">
        <f t="shared" si="4816"/>
        <v>0.52800000000000047</v>
      </c>
      <c r="H37953" s="4">
        <f t="shared" si="4817"/>
        <v>0.3720007440014883</v>
      </c>
      <c r="I37953" s="4">
        <f t="shared" si="4818"/>
        <v>4.2000744001488288E-2</v>
      </c>
      <c r="J37953">
        <f t="shared" si="4815"/>
        <v>4.6602414212317977E-2</v>
      </c>
      <c r="L37953">
        <f t="shared" si="4819"/>
        <v>2022</v>
      </c>
      <c r="M37953">
        <f t="shared" si="4820"/>
        <v>4</v>
      </c>
      <c r="N37953">
        <f t="shared" si="4821"/>
        <v>29</v>
      </c>
      <c r="O37953">
        <f t="shared" si="4822"/>
        <v>4.6602414212317977E-2</v>
      </c>
    </row>
    <row r="37954" spans="2:15" x14ac:dyDescent="0.25">
      <c r="B37954" s="3">
        <v>44680.875003703703</v>
      </c>
      <c r="C37954">
        <v>15.2989</v>
      </c>
      <c r="D37954">
        <v>66.879000000000005</v>
      </c>
      <c r="E37954">
        <v>14.770899999999999</v>
      </c>
      <c r="F37954">
        <v>68.763000000000005</v>
      </c>
      <c r="G37954">
        <f t="shared" si="4816"/>
        <v>0.52800000000000047</v>
      </c>
      <c r="H37954" s="4">
        <f t="shared" si="4817"/>
        <v>0.3720007440014883</v>
      </c>
      <c r="I37954" s="4">
        <f t="shared" si="4818"/>
        <v>4.2000744001488288E-2</v>
      </c>
      <c r="J37954">
        <f t="shared" si="4815"/>
        <v>4.6602414212317977E-2</v>
      </c>
      <c r="L37954">
        <f t="shared" si="4819"/>
        <v>2022</v>
      </c>
      <c r="M37954">
        <f t="shared" si="4820"/>
        <v>4</v>
      </c>
      <c r="N37954">
        <f t="shared" si="4821"/>
        <v>29</v>
      </c>
      <c r="O37954">
        <f t="shared" si="4822"/>
        <v>4.6602414212317977E-2</v>
      </c>
    </row>
    <row r="37955" spans="2:15" x14ac:dyDescent="0.25">
      <c r="B37955" s="3">
        <v>44680.88542042824</v>
      </c>
      <c r="C37955">
        <v>15.3005</v>
      </c>
      <c r="D37955">
        <v>66.879000000000005</v>
      </c>
      <c r="E37955">
        <v>14.7738</v>
      </c>
      <c r="F37955">
        <v>68.763000000000005</v>
      </c>
      <c r="G37955">
        <f t="shared" si="4816"/>
        <v>0.52669999999999995</v>
      </c>
      <c r="H37955" s="4">
        <f t="shared" si="4817"/>
        <v>0.37108483307875695</v>
      </c>
      <c r="I37955" s="4">
        <f t="shared" si="4818"/>
        <v>4.1084833078756933E-2</v>
      </c>
      <c r="J37955">
        <f t="shared" si="4815"/>
        <v>4.2982755986427222E-2</v>
      </c>
      <c r="L37955">
        <f t="shared" si="4819"/>
        <v>2022</v>
      </c>
      <c r="M37955">
        <f t="shared" si="4820"/>
        <v>4</v>
      </c>
      <c r="N37955">
        <f t="shared" si="4821"/>
        <v>29</v>
      </c>
      <c r="O37955">
        <f t="shared" si="4822"/>
        <v>4.2982755986427222E-2</v>
      </c>
    </row>
    <row r="37956" spans="2:15" x14ac:dyDescent="0.25">
      <c r="B37956" s="3">
        <v>44680.895837152777</v>
      </c>
      <c r="C37956">
        <v>15.3019</v>
      </c>
      <c r="D37956">
        <v>66.879000000000005</v>
      </c>
      <c r="E37956">
        <v>14.7753</v>
      </c>
      <c r="F37956">
        <v>68.763000000000005</v>
      </c>
      <c r="G37956">
        <f t="shared" si="4816"/>
        <v>0.52660000000000018</v>
      </c>
      <c r="H37956" s="4">
        <f t="shared" si="4817"/>
        <v>0.37101437839239326</v>
      </c>
      <c r="I37956" s="4">
        <f t="shared" si="4818"/>
        <v>4.1014378392393247E-2</v>
      </c>
      <c r="J37956">
        <f t="shared" si="4815"/>
        <v>4.271307395233067E-2</v>
      </c>
      <c r="L37956">
        <f t="shared" si="4819"/>
        <v>2022</v>
      </c>
      <c r="M37956">
        <f t="shared" si="4820"/>
        <v>4</v>
      </c>
      <c r="N37956">
        <f t="shared" si="4821"/>
        <v>29</v>
      </c>
      <c r="O37956">
        <f t="shared" si="4822"/>
        <v>4.271307395233067E-2</v>
      </c>
    </row>
    <row r="37957" spans="2:15" x14ac:dyDescent="0.25">
      <c r="B37957" s="3">
        <v>44680.906253877314</v>
      </c>
      <c r="C37957">
        <v>15.305</v>
      </c>
      <c r="D37957">
        <v>66.879000000000005</v>
      </c>
      <c r="E37957">
        <v>14.776300000000001</v>
      </c>
      <c r="F37957">
        <v>68.591999999999999</v>
      </c>
      <c r="G37957">
        <f t="shared" si="4816"/>
        <v>0.52869999999999884</v>
      </c>
      <c r="H37957" s="4">
        <f t="shared" si="4817"/>
        <v>0.37249392680603455</v>
      </c>
      <c r="I37957" s="4">
        <f t="shared" si="4818"/>
        <v>4.2493926806034532E-2</v>
      </c>
      <c r="J37957">
        <f t="shared" ref="J37957:J38020" si="4823">IF(I37957&lt;0,0,5212.7*I37957^3.6671)</f>
        <v>4.8640740699880392E-2</v>
      </c>
      <c r="L37957">
        <f t="shared" si="4819"/>
        <v>2022</v>
      </c>
      <c r="M37957">
        <f t="shared" si="4820"/>
        <v>4</v>
      </c>
      <c r="N37957">
        <f t="shared" si="4821"/>
        <v>29</v>
      </c>
      <c r="O37957">
        <f t="shared" si="4822"/>
        <v>4.8640740699880392E-2</v>
      </c>
    </row>
    <row r="37958" spans="2:15" x14ac:dyDescent="0.25">
      <c r="B37958" s="3">
        <v>44680.916670543978</v>
      </c>
      <c r="C37958">
        <v>15.305</v>
      </c>
      <c r="D37958">
        <v>66.879000000000005</v>
      </c>
      <c r="E37958">
        <v>14.779199999999999</v>
      </c>
      <c r="F37958">
        <v>68.591999999999999</v>
      </c>
      <c r="G37958">
        <f t="shared" si="4816"/>
        <v>0.52580000000000027</v>
      </c>
      <c r="H37958" s="4">
        <f t="shared" si="4817"/>
        <v>0.370450740901482</v>
      </c>
      <c r="I37958" s="4">
        <f t="shared" si="4818"/>
        <v>4.0450740901481985E-2</v>
      </c>
      <c r="J37958">
        <f t="shared" si="4823"/>
        <v>4.0599700357940145E-2</v>
      </c>
      <c r="L37958">
        <f t="shared" si="4819"/>
        <v>2022</v>
      </c>
      <c r="M37958">
        <f t="shared" si="4820"/>
        <v>4</v>
      </c>
      <c r="N37958">
        <f t="shared" si="4821"/>
        <v>29</v>
      </c>
      <c r="O37958">
        <f t="shared" si="4822"/>
        <v>4.0599700357940145E-2</v>
      </c>
    </row>
    <row r="37959" spans="2:15" x14ac:dyDescent="0.25">
      <c r="B37959" s="3">
        <v>44680.927087268516</v>
      </c>
      <c r="C37959">
        <v>15.3066</v>
      </c>
      <c r="D37959">
        <v>66.879000000000005</v>
      </c>
      <c r="E37959">
        <v>14.780799999999999</v>
      </c>
      <c r="F37959">
        <v>68.591999999999999</v>
      </c>
      <c r="G37959">
        <f t="shared" si="4816"/>
        <v>0.52580000000000027</v>
      </c>
      <c r="H37959" s="4">
        <f t="shared" si="4817"/>
        <v>0.370450740901482</v>
      </c>
      <c r="I37959" s="4">
        <f t="shared" si="4818"/>
        <v>4.0450740901481985E-2</v>
      </c>
      <c r="J37959">
        <f t="shared" si="4823"/>
        <v>4.0599700357940145E-2</v>
      </c>
      <c r="L37959">
        <f t="shared" si="4819"/>
        <v>2022</v>
      </c>
      <c r="M37959">
        <f t="shared" si="4820"/>
        <v>4</v>
      </c>
      <c r="N37959">
        <f t="shared" si="4821"/>
        <v>29</v>
      </c>
      <c r="O37959">
        <f t="shared" si="4822"/>
        <v>4.0599700357940145E-2</v>
      </c>
    </row>
    <row r="37960" spans="2:15" x14ac:dyDescent="0.25">
      <c r="B37960" s="3">
        <v>44680.937503993053</v>
      </c>
      <c r="C37960">
        <v>15.308</v>
      </c>
      <c r="D37960">
        <v>66.879000000000005</v>
      </c>
      <c r="E37960">
        <v>14.7837</v>
      </c>
      <c r="F37960">
        <v>68.591999999999999</v>
      </c>
      <c r="G37960">
        <f t="shared" si="4816"/>
        <v>0.52430000000000021</v>
      </c>
      <c r="H37960" s="4">
        <f t="shared" si="4817"/>
        <v>0.36939392060602311</v>
      </c>
      <c r="I37960" s="4">
        <f t="shared" si="4818"/>
        <v>3.9393920606023092E-2</v>
      </c>
      <c r="J37960">
        <f t="shared" si="4823"/>
        <v>3.6843524611499034E-2</v>
      </c>
      <c r="L37960">
        <f t="shared" si="4819"/>
        <v>2022</v>
      </c>
      <c r="M37960">
        <f t="shared" si="4820"/>
        <v>4</v>
      </c>
      <c r="N37960">
        <f t="shared" si="4821"/>
        <v>29</v>
      </c>
      <c r="O37960">
        <f t="shared" si="4822"/>
        <v>3.6843524611499034E-2</v>
      </c>
    </row>
    <row r="37961" spans="2:15" x14ac:dyDescent="0.25">
      <c r="B37961" s="3">
        <v>44680.94792071759</v>
      </c>
      <c r="C37961">
        <v>15.3096</v>
      </c>
      <c r="D37961">
        <v>66.879000000000005</v>
      </c>
      <c r="E37961">
        <v>14.783099999999999</v>
      </c>
      <c r="F37961">
        <v>68.421000000000006</v>
      </c>
      <c r="G37961">
        <f t="shared" si="4816"/>
        <v>0.52650000000000041</v>
      </c>
      <c r="H37961" s="4">
        <f t="shared" si="4817"/>
        <v>0.37094392370602952</v>
      </c>
      <c r="I37961" s="4">
        <f t="shared" si="4818"/>
        <v>4.0943923706029506E-2</v>
      </c>
      <c r="J37961">
        <f t="shared" si="4823"/>
        <v>4.244462465543769E-2</v>
      </c>
      <c r="L37961">
        <f t="shared" si="4819"/>
        <v>2022</v>
      </c>
      <c r="M37961">
        <f t="shared" si="4820"/>
        <v>4</v>
      </c>
      <c r="N37961">
        <f t="shared" si="4821"/>
        <v>29</v>
      </c>
      <c r="O37961">
        <f t="shared" si="4822"/>
        <v>4.244462465543769E-2</v>
      </c>
    </row>
    <row r="37962" spans="2:15" x14ac:dyDescent="0.25">
      <c r="B37962" s="3">
        <v>44680.958337442127</v>
      </c>
      <c r="C37962">
        <v>15.3096</v>
      </c>
      <c r="D37962">
        <v>66.879000000000005</v>
      </c>
      <c r="E37962">
        <v>14.783099999999999</v>
      </c>
      <c r="F37962">
        <v>68.421000000000006</v>
      </c>
      <c r="G37962">
        <f t="shared" si="4816"/>
        <v>0.52650000000000041</v>
      </c>
      <c r="H37962" s="4">
        <f t="shared" si="4817"/>
        <v>0.37094392370602952</v>
      </c>
      <c r="I37962" s="4">
        <f t="shared" si="4818"/>
        <v>4.0943923706029506E-2</v>
      </c>
      <c r="J37962">
        <f t="shared" si="4823"/>
        <v>4.244462465543769E-2</v>
      </c>
      <c r="L37962">
        <f t="shared" si="4819"/>
        <v>2022</v>
      </c>
      <c r="M37962">
        <f t="shared" si="4820"/>
        <v>4</v>
      </c>
      <c r="N37962">
        <f t="shared" si="4821"/>
        <v>29</v>
      </c>
      <c r="O37962">
        <f t="shared" si="4822"/>
        <v>4.244462465543769E-2</v>
      </c>
    </row>
    <row r="37963" spans="2:15" x14ac:dyDescent="0.25">
      <c r="B37963" s="3">
        <v>44680.968754166664</v>
      </c>
      <c r="C37963">
        <v>15.3126</v>
      </c>
      <c r="D37963">
        <v>66.879000000000005</v>
      </c>
      <c r="E37963">
        <v>14.783099999999999</v>
      </c>
      <c r="F37963">
        <v>68.421000000000006</v>
      </c>
      <c r="G37963">
        <f t="shared" si="4816"/>
        <v>0.52950000000000053</v>
      </c>
      <c r="H37963" s="4">
        <f t="shared" si="4817"/>
        <v>0.37305756429694709</v>
      </c>
      <c r="I37963" s="4">
        <f t="shared" si="4818"/>
        <v>4.3057564296947071E-2</v>
      </c>
      <c r="J37963">
        <f t="shared" si="4823"/>
        <v>5.1048795759364697E-2</v>
      </c>
      <c r="L37963">
        <f t="shared" si="4819"/>
        <v>2022</v>
      </c>
      <c r="M37963">
        <f t="shared" si="4820"/>
        <v>4</v>
      </c>
      <c r="N37963">
        <f t="shared" si="4821"/>
        <v>29</v>
      </c>
      <c r="O37963">
        <f t="shared" si="4822"/>
        <v>5.1048795759364697E-2</v>
      </c>
    </row>
    <row r="37964" spans="2:15" x14ac:dyDescent="0.25">
      <c r="B37964" s="3">
        <v>44680.979170891202</v>
      </c>
      <c r="C37964">
        <v>15.3096</v>
      </c>
      <c r="D37964">
        <v>66.879000000000005</v>
      </c>
      <c r="E37964">
        <v>14.781700000000001</v>
      </c>
      <c r="F37964">
        <v>68.421000000000006</v>
      </c>
      <c r="G37964">
        <f t="shared" si="4816"/>
        <v>0.52789999999999893</v>
      </c>
      <c r="H37964" s="4">
        <f t="shared" si="4817"/>
        <v>0.37193028931512329</v>
      </c>
      <c r="I37964" s="4">
        <f t="shared" si="4818"/>
        <v>4.193028931512327E-2</v>
      </c>
      <c r="J37964">
        <f t="shared" si="4823"/>
        <v>4.6316383688140443E-2</v>
      </c>
      <c r="L37964">
        <f t="shared" si="4819"/>
        <v>2022</v>
      </c>
      <c r="M37964">
        <f t="shared" si="4820"/>
        <v>4</v>
      </c>
      <c r="N37964">
        <f t="shared" si="4821"/>
        <v>29</v>
      </c>
      <c r="O37964">
        <f t="shared" si="4822"/>
        <v>4.6316383688140443E-2</v>
      </c>
    </row>
    <row r="37965" spans="2:15" x14ac:dyDescent="0.25">
      <c r="B37965" s="3">
        <v>44680.989587615739</v>
      </c>
      <c r="C37965">
        <v>15.311199999999999</v>
      </c>
      <c r="D37965">
        <v>66.879000000000005</v>
      </c>
      <c r="E37965">
        <v>14.783099999999999</v>
      </c>
      <c r="F37965">
        <v>68.421000000000006</v>
      </c>
      <c r="G37965">
        <f t="shared" si="4816"/>
        <v>0.52810000000000024</v>
      </c>
      <c r="H37965" s="4">
        <f t="shared" si="4817"/>
        <v>0.37207119868785204</v>
      </c>
      <c r="I37965" s="4">
        <f t="shared" si="4818"/>
        <v>4.2071198687852029E-2</v>
      </c>
      <c r="J37965">
        <f t="shared" si="4823"/>
        <v>4.6889727292636414E-2</v>
      </c>
      <c r="L37965">
        <f t="shared" si="4819"/>
        <v>2022</v>
      </c>
      <c r="M37965">
        <f t="shared" si="4820"/>
        <v>4</v>
      </c>
      <c r="N37965">
        <f t="shared" si="4821"/>
        <v>29</v>
      </c>
      <c r="O37965">
        <f t="shared" si="4822"/>
        <v>4.6889727292636414E-2</v>
      </c>
    </row>
    <row r="37966" spans="2:15" x14ac:dyDescent="0.25">
      <c r="B37966" s="3">
        <v>44681.000004340276</v>
      </c>
      <c r="C37966">
        <v>15.3086</v>
      </c>
      <c r="D37966">
        <v>67.05</v>
      </c>
      <c r="E37966">
        <v>14.7812</v>
      </c>
      <c r="F37966">
        <v>68.248000000000005</v>
      </c>
      <c r="G37966">
        <f t="shared" si="4816"/>
        <v>0.52740000000000009</v>
      </c>
      <c r="H37966" s="4">
        <f t="shared" si="4817"/>
        <v>0.37157801588330452</v>
      </c>
      <c r="I37966" s="4">
        <f t="shared" si="4818"/>
        <v>4.1578015883304509E-2</v>
      </c>
      <c r="J37966">
        <f t="shared" si="4823"/>
        <v>4.4905344087050748E-2</v>
      </c>
      <c r="L37966">
        <f t="shared" si="4819"/>
        <v>2022</v>
      </c>
      <c r="M37966">
        <f t="shared" si="4820"/>
        <v>4</v>
      </c>
      <c r="N37966">
        <f t="shared" si="4821"/>
        <v>30</v>
      </c>
      <c r="O37966">
        <f t="shared" si="4822"/>
        <v>4.4905344087050748E-2</v>
      </c>
    </row>
    <row r="37967" spans="2:15" x14ac:dyDescent="0.25">
      <c r="B37967" s="3">
        <v>44681.010421064813</v>
      </c>
      <c r="C37967">
        <v>15.307</v>
      </c>
      <c r="D37967">
        <v>67.05</v>
      </c>
      <c r="E37967">
        <v>14.7812</v>
      </c>
      <c r="F37967">
        <v>68.248000000000005</v>
      </c>
      <c r="G37967">
        <f t="shared" si="4816"/>
        <v>0.52580000000000027</v>
      </c>
      <c r="H37967" s="4">
        <f t="shared" si="4817"/>
        <v>0.370450740901482</v>
      </c>
      <c r="I37967" s="4">
        <f t="shared" si="4818"/>
        <v>4.0450740901481985E-2</v>
      </c>
      <c r="J37967">
        <f t="shared" si="4823"/>
        <v>4.0599700357940145E-2</v>
      </c>
      <c r="L37967">
        <f t="shared" si="4819"/>
        <v>2022</v>
      </c>
      <c r="M37967">
        <f t="shared" si="4820"/>
        <v>4</v>
      </c>
      <c r="N37967">
        <f t="shared" si="4821"/>
        <v>30</v>
      </c>
      <c r="O37967">
        <f t="shared" si="4822"/>
        <v>4.0599700357940145E-2</v>
      </c>
    </row>
    <row r="37968" spans="2:15" x14ac:dyDescent="0.25">
      <c r="B37968" s="3">
        <v>44681.02083778935</v>
      </c>
      <c r="C37968">
        <v>15.3055</v>
      </c>
      <c r="D37968">
        <v>67.05</v>
      </c>
      <c r="E37968">
        <v>14.7798</v>
      </c>
      <c r="F37968">
        <v>68.248000000000005</v>
      </c>
      <c r="G37968">
        <f t="shared" si="4816"/>
        <v>0.5257000000000005</v>
      </c>
      <c r="H37968" s="4">
        <f t="shared" si="4817"/>
        <v>0.3703802862151182</v>
      </c>
      <c r="I37968" s="4">
        <f t="shared" si="4818"/>
        <v>4.0380286215118188E-2</v>
      </c>
      <c r="J37968">
        <f t="shared" si="4823"/>
        <v>4.0340986282729828E-2</v>
      </c>
      <c r="L37968">
        <f t="shared" si="4819"/>
        <v>2022</v>
      </c>
      <c r="M37968">
        <f t="shared" si="4820"/>
        <v>4</v>
      </c>
      <c r="N37968">
        <f t="shared" si="4821"/>
        <v>30</v>
      </c>
      <c r="O37968">
        <f t="shared" si="4822"/>
        <v>4.0340986282729828E-2</v>
      </c>
    </row>
    <row r="37969" spans="2:15" x14ac:dyDescent="0.25">
      <c r="B37969" s="3">
        <v>44681.031254513888</v>
      </c>
      <c r="C37969">
        <v>15.3025</v>
      </c>
      <c r="D37969">
        <v>67.05</v>
      </c>
      <c r="E37969">
        <v>14.780799999999999</v>
      </c>
      <c r="F37969">
        <v>68.076999999999998</v>
      </c>
      <c r="G37969">
        <f t="shared" si="4816"/>
        <v>0.52170000000000094</v>
      </c>
      <c r="H37969" s="4">
        <f t="shared" si="4817"/>
        <v>0.36756209876056184</v>
      </c>
      <c r="I37969" s="4">
        <f t="shared" si="4818"/>
        <v>3.7562098760561824E-2</v>
      </c>
      <c r="J37969">
        <f t="shared" si="4823"/>
        <v>3.0940541275456281E-2</v>
      </c>
      <c r="L37969">
        <f t="shared" si="4819"/>
        <v>2022</v>
      </c>
      <c r="M37969">
        <f t="shared" si="4820"/>
        <v>4</v>
      </c>
      <c r="N37969">
        <f t="shared" si="4821"/>
        <v>30</v>
      </c>
      <c r="O37969">
        <f t="shared" si="4822"/>
        <v>3.0940541275456281E-2</v>
      </c>
    </row>
    <row r="37970" spans="2:15" x14ac:dyDescent="0.25">
      <c r="B37970" s="3">
        <v>44681.041671238425</v>
      </c>
      <c r="C37970">
        <v>15.3055</v>
      </c>
      <c r="D37970">
        <v>67.05</v>
      </c>
      <c r="E37970">
        <v>14.779199999999999</v>
      </c>
      <c r="F37970">
        <v>68.076999999999998</v>
      </c>
      <c r="G37970">
        <f t="shared" si="4816"/>
        <v>0.52630000000000088</v>
      </c>
      <c r="H37970" s="4">
        <f t="shared" si="4817"/>
        <v>0.37080301433330198</v>
      </c>
      <c r="I37970" s="4">
        <f t="shared" si="4818"/>
        <v>4.0803014333301968E-2</v>
      </c>
      <c r="J37970">
        <f t="shared" si="4823"/>
        <v>4.1911410164393398E-2</v>
      </c>
      <c r="L37970">
        <f t="shared" si="4819"/>
        <v>2022</v>
      </c>
      <c r="M37970">
        <f t="shared" si="4820"/>
        <v>4</v>
      </c>
      <c r="N37970">
        <f t="shared" si="4821"/>
        <v>30</v>
      </c>
      <c r="O37970">
        <f t="shared" si="4822"/>
        <v>4.1911410164393398E-2</v>
      </c>
    </row>
    <row r="37971" spans="2:15" x14ac:dyDescent="0.25">
      <c r="B37971" s="3">
        <v>44681.052087962962</v>
      </c>
      <c r="C37971">
        <v>15.303900000000001</v>
      </c>
      <c r="D37971">
        <v>67.05</v>
      </c>
      <c r="E37971">
        <v>14.777799999999999</v>
      </c>
      <c r="F37971">
        <v>68.076999999999998</v>
      </c>
      <c r="G37971">
        <f t="shared" si="4816"/>
        <v>0.52610000000000134</v>
      </c>
      <c r="H37971" s="4">
        <f t="shared" si="4817"/>
        <v>0.3706621049605745</v>
      </c>
      <c r="I37971" s="4">
        <f t="shared" si="4818"/>
        <v>4.0662104960574486E-2</v>
      </c>
      <c r="J37971">
        <f t="shared" si="4823"/>
        <v>4.138308433604778E-2</v>
      </c>
      <c r="L37971">
        <f t="shared" si="4819"/>
        <v>2022</v>
      </c>
      <c r="M37971">
        <f t="shared" si="4820"/>
        <v>4</v>
      </c>
      <c r="N37971">
        <f t="shared" si="4821"/>
        <v>30</v>
      </c>
      <c r="O37971">
        <f t="shared" si="4822"/>
        <v>4.138308433604778E-2</v>
      </c>
    </row>
    <row r="37972" spans="2:15" x14ac:dyDescent="0.25">
      <c r="B37972" s="3">
        <v>44681.062504687499</v>
      </c>
      <c r="C37972">
        <v>15.3055</v>
      </c>
      <c r="D37972">
        <v>67.05</v>
      </c>
      <c r="E37972">
        <v>14.777799999999999</v>
      </c>
      <c r="F37972">
        <v>68.076999999999998</v>
      </c>
      <c r="G37972">
        <f t="shared" si="4816"/>
        <v>0.52770000000000117</v>
      </c>
      <c r="H37972" s="4">
        <f t="shared" si="4817"/>
        <v>0.37178937994239702</v>
      </c>
      <c r="I37972" s="4">
        <f t="shared" si="4818"/>
        <v>4.1789379942397009E-2</v>
      </c>
      <c r="J37972">
        <f t="shared" si="4823"/>
        <v>4.5748155973623805E-2</v>
      </c>
      <c r="L37972">
        <f t="shared" si="4819"/>
        <v>2022</v>
      </c>
      <c r="M37972">
        <f t="shared" si="4820"/>
        <v>4</v>
      </c>
      <c r="N37972">
        <f t="shared" si="4821"/>
        <v>30</v>
      </c>
      <c r="O37972">
        <f t="shared" si="4822"/>
        <v>4.5748155973623805E-2</v>
      </c>
    </row>
    <row r="37973" spans="2:15" x14ac:dyDescent="0.25">
      <c r="B37973" s="3">
        <v>44681.072921412037</v>
      </c>
      <c r="C37973">
        <v>15.3025</v>
      </c>
      <c r="D37973">
        <v>67.05</v>
      </c>
      <c r="E37973">
        <v>14.776300000000001</v>
      </c>
      <c r="F37973">
        <v>68.076999999999998</v>
      </c>
      <c r="G37973">
        <f t="shared" si="4816"/>
        <v>0.52619999999999933</v>
      </c>
      <c r="H37973" s="4">
        <f t="shared" si="4817"/>
        <v>0.37073255964693702</v>
      </c>
      <c r="I37973" s="4">
        <f t="shared" si="4818"/>
        <v>4.0732559646937005E-2</v>
      </c>
      <c r="J37973">
        <f t="shared" si="4823"/>
        <v>4.1646637925924657E-2</v>
      </c>
      <c r="L37973">
        <f t="shared" si="4819"/>
        <v>2022</v>
      </c>
      <c r="M37973">
        <f t="shared" si="4820"/>
        <v>4</v>
      </c>
      <c r="N37973">
        <f t="shared" si="4821"/>
        <v>30</v>
      </c>
      <c r="O37973">
        <f t="shared" si="4822"/>
        <v>4.1646637925924657E-2</v>
      </c>
    </row>
    <row r="37974" spans="2:15" x14ac:dyDescent="0.25">
      <c r="B37974" s="3">
        <v>44681.083338136574</v>
      </c>
      <c r="C37974">
        <v>15.3009</v>
      </c>
      <c r="D37974">
        <v>67.05</v>
      </c>
      <c r="E37974">
        <v>14.7759</v>
      </c>
      <c r="F37974">
        <v>67.906000000000006</v>
      </c>
      <c r="G37974">
        <f t="shared" si="4816"/>
        <v>0.52500000000000036</v>
      </c>
      <c r="H37974" s="4">
        <f t="shared" si="4817"/>
        <v>0.36988710341057063</v>
      </c>
      <c r="I37974" s="4">
        <f t="shared" si="4818"/>
        <v>3.9887103410570612E-2</v>
      </c>
      <c r="J37974">
        <f t="shared" si="4823"/>
        <v>3.8563424118740537E-2</v>
      </c>
      <c r="L37974">
        <f t="shared" si="4819"/>
        <v>2022</v>
      </c>
      <c r="M37974">
        <f t="shared" si="4820"/>
        <v>4</v>
      </c>
      <c r="N37974">
        <f t="shared" si="4821"/>
        <v>30</v>
      </c>
      <c r="O37974">
        <f t="shared" si="4822"/>
        <v>3.8563424118740537E-2</v>
      </c>
    </row>
    <row r="37975" spans="2:15" x14ac:dyDescent="0.25">
      <c r="B37975" s="3">
        <v>44681.093754861111</v>
      </c>
      <c r="C37975">
        <v>15.2995</v>
      </c>
      <c r="D37975">
        <v>67.05</v>
      </c>
      <c r="E37975">
        <v>14.773</v>
      </c>
      <c r="F37975">
        <v>67.906000000000006</v>
      </c>
      <c r="G37975">
        <f t="shared" si="4816"/>
        <v>0.52650000000000041</v>
      </c>
      <c r="H37975" s="4">
        <f t="shared" si="4817"/>
        <v>0.37094392370602952</v>
      </c>
      <c r="I37975" s="4">
        <f t="shared" si="4818"/>
        <v>4.0943923706029506E-2</v>
      </c>
      <c r="J37975">
        <f t="shared" si="4823"/>
        <v>4.244462465543769E-2</v>
      </c>
      <c r="L37975">
        <f t="shared" si="4819"/>
        <v>2022</v>
      </c>
      <c r="M37975">
        <f t="shared" si="4820"/>
        <v>4</v>
      </c>
      <c r="N37975">
        <f t="shared" si="4821"/>
        <v>30</v>
      </c>
      <c r="O37975">
        <f t="shared" si="4822"/>
        <v>4.244462465543769E-2</v>
      </c>
    </row>
    <row r="37976" spans="2:15" x14ac:dyDescent="0.25">
      <c r="B37976" s="3">
        <v>44681.104171585648</v>
      </c>
      <c r="C37976">
        <v>15.2979</v>
      </c>
      <c r="D37976">
        <v>67.05</v>
      </c>
      <c r="E37976">
        <v>14.7699</v>
      </c>
      <c r="F37976">
        <v>67.906000000000006</v>
      </c>
      <c r="G37976">
        <f t="shared" si="4816"/>
        <v>0.52800000000000047</v>
      </c>
      <c r="H37976" s="4">
        <f t="shared" si="4817"/>
        <v>0.3720007440014883</v>
      </c>
      <c r="I37976" s="4">
        <f t="shared" si="4818"/>
        <v>4.2000744001488288E-2</v>
      </c>
      <c r="J37976">
        <f t="shared" si="4823"/>
        <v>4.6602414212317977E-2</v>
      </c>
      <c r="L37976">
        <f t="shared" si="4819"/>
        <v>2022</v>
      </c>
      <c r="M37976">
        <f t="shared" si="4820"/>
        <v>4</v>
      </c>
      <c r="N37976">
        <f t="shared" si="4821"/>
        <v>30</v>
      </c>
      <c r="O37976">
        <f t="shared" si="4822"/>
        <v>4.6602414212317977E-2</v>
      </c>
    </row>
    <row r="37977" spans="2:15" x14ac:dyDescent="0.25">
      <c r="B37977" s="3">
        <v>44681.114588310185</v>
      </c>
      <c r="C37977">
        <v>15.2948</v>
      </c>
      <c r="D37977">
        <v>67.05</v>
      </c>
      <c r="E37977">
        <v>14.7699</v>
      </c>
      <c r="F37977">
        <v>67.906000000000006</v>
      </c>
      <c r="G37977">
        <f t="shared" si="4816"/>
        <v>0.52490000000000059</v>
      </c>
      <c r="H37977" s="4">
        <f t="shared" si="4817"/>
        <v>0.36981664872420689</v>
      </c>
      <c r="I37977" s="4">
        <f t="shared" si="4818"/>
        <v>3.9816648724206871E-2</v>
      </c>
      <c r="J37977">
        <f t="shared" si="4823"/>
        <v>3.8314221535982122E-2</v>
      </c>
      <c r="L37977">
        <f t="shared" si="4819"/>
        <v>2022</v>
      </c>
      <c r="M37977">
        <f t="shared" si="4820"/>
        <v>4</v>
      </c>
      <c r="N37977">
        <f t="shared" si="4821"/>
        <v>30</v>
      </c>
      <c r="O37977">
        <f t="shared" si="4822"/>
        <v>3.8314221535982122E-2</v>
      </c>
    </row>
    <row r="37978" spans="2:15" x14ac:dyDescent="0.25">
      <c r="B37978" s="3">
        <v>44681.125005034723</v>
      </c>
      <c r="C37978">
        <v>15.2934</v>
      </c>
      <c r="D37978">
        <v>67.05</v>
      </c>
      <c r="E37978">
        <v>14.7666</v>
      </c>
      <c r="F37978">
        <v>67.734999999999999</v>
      </c>
      <c r="G37978">
        <f t="shared" si="4816"/>
        <v>0.52679999999999971</v>
      </c>
      <c r="H37978" s="4">
        <f t="shared" si="4817"/>
        <v>0.3711552877651208</v>
      </c>
      <c r="I37978" s="4">
        <f t="shared" si="4818"/>
        <v>4.1155287765120785E-2</v>
      </c>
      <c r="J37978">
        <f t="shared" si="4823"/>
        <v>4.3253674290003027E-2</v>
      </c>
      <c r="L37978">
        <f t="shared" si="4819"/>
        <v>2022</v>
      </c>
      <c r="M37978">
        <f t="shared" si="4820"/>
        <v>4</v>
      </c>
      <c r="N37978">
        <f t="shared" si="4821"/>
        <v>30</v>
      </c>
      <c r="O37978">
        <f t="shared" si="4822"/>
        <v>4.3253674290003027E-2</v>
      </c>
    </row>
    <row r="37979" spans="2:15" x14ac:dyDescent="0.25">
      <c r="B37979" s="3">
        <v>44681.13542175926</v>
      </c>
      <c r="C37979">
        <v>15.2918</v>
      </c>
      <c r="D37979">
        <v>67.05</v>
      </c>
      <c r="E37979">
        <v>14.7651</v>
      </c>
      <c r="F37979">
        <v>67.734999999999999</v>
      </c>
      <c r="G37979">
        <f t="shared" si="4816"/>
        <v>0.52669999999999995</v>
      </c>
      <c r="H37979" s="4">
        <f t="shared" si="4817"/>
        <v>0.37108483307875695</v>
      </c>
      <c r="I37979" s="4">
        <f t="shared" si="4818"/>
        <v>4.1084833078756933E-2</v>
      </c>
      <c r="J37979">
        <f t="shared" si="4823"/>
        <v>4.2982755986427222E-2</v>
      </c>
      <c r="L37979">
        <f t="shared" si="4819"/>
        <v>2022</v>
      </c>
      <c r="M37979">
        <f t="shared" si="4820"/>
        <v>4</v>
      </c>
      <c r="N37979">
        <f t="shared" si="4821"/>
        <v>30</v>
      </c>
      <c r="O37979">
        <f t="shared" si="4822"/>
        <v>4.2982755986427222E-2</v>
      </c>
    </row>
    <row r="37980" spans="2:15" x14ac:dyDescent="0.25">
      <c r="B37980" s="3">
        <v>44681.145838483797</v>
      </c>
      <c r="C37980">
        <v>15.2918</v>
      </c>
      <c r="D37980">
        <v>67.05</v>
      </c>
      <c r="E37980">
        <v>14.7651</v>
      </c>
      <c r="F37980">
        <v>67.734999999999999</v>
      </c>
      <c r="G37980">
        <f t="shared" si="4816"/>
        <v>0.52669999999999995</v>
      </c>
      <c r="H37980" s="4">
        <f t="shared" si="4817"/>
        <v>0.37108483307875695</v>
      </c>
      <c r="I37980" s="4">
        <f t="shared" si="4818"/>
        <v>4.1084833078756933E-2</v>
      </c>
      <c r="J37980">
        <f t="shared" si="4823"/>
        <v>4.2982755986427222E-2</v>
      </c>
      <c r="L37980">
        <f t="shared" si="4819"/>
        <v>2022</v>
      </c>
      <c r="M37980">
        <f t="shared" si="4820"/>
        <v>4</v>
      </c>
      <c r="N37980">
        <f t="shared" si="4821"/>
        <v>30</v>
      </c>
      <c r="O37980">
        <f t="shared" si="4822"/>
        <v>4.2982755986427222E-2</v>
      </c>
    </row>
    <row r="37981" spans="2:15" x14ac:dyDescent="0.25">
      <c r="B37981" s="3">
        <v>44681.156255208334</v>
      </c>
      <c r="C37981">
        <v>15.2903</v>
      </c>
      <c r="D37981">
        <v>67.05</v>
      </c>
      <c r="E37981">
        <v>14.7622</v>
      </c>
      <c r="F37981">
        <v>67.734999999999999</v>
      </c>
      <c r="G37981">
        <f t="shared" si="4816"/>
        <v>0.52810000000000024</v>
      </c>
      <c r="H37981" s="4">
        <f t="shared" si="4817"/>
        <v>0.37207119868785204</v>
      </c>
      <c r="I37981" s="4">
        <f t="shared" si="4818"/>
        <v>4.2071198687852029E-2</v>
      </c>
      <c r="J37981">
        <f t="shared" si="4823"/>
        <v>4.6889727292636414E-2</v>
      </c>
      <c r="L37981">
        <f t="shared" si="4819"/>
        <v>2022</v>
      </c>
      <c r="M37981">
        <f t="shared" si="4820"/>
        <v>4</v>
      </c>
      <c r="N37981">
        <f t="shared" si="4821"/>
        <v>30</v>
      </c>
      <c r="O37981">
        <f t="shared" si="4822"/>
        <v>4.6889727292636414E-2</v>
      </c>
    </row>
    <row r="37982" spans="2:15" x14ac:dyDescent="0.25">
      <c r="B37982" s="3">
        <v>44681.166671932871</v>
      </c>
      <c r="C37982">
        <v>15.2918</v>
      </c>
      <c r="D37982">
        <v>67.05</v>
      </c>
      <c r="E37982">
        <v>14.7637</v>
      </c>
      <c r="F37982">
        <v>67.734999999999999</v>
      </c>
      <c r="G37982">
        <f t="shared" si="4816"/>
        <v>0.52810000000000024</v>
      </c>
      <c r="H37982" s="4">
        <f t="shared" si="4817"/>
        <v>0.37207119868785204</v>
      </c>
      <c r="I37982" s="4">
        <f t="shared" si="4818"/>
        <v>4.2071198687852029E-2</v>
      </c>
      <c r="J37982">
        <f t="shared" si="4823"/>
        <v>4.6889727292636414E-2</v>
      </c>
      <c r="L37982">
        <f t="shared" si="4819"/>
        <v>2022</v>
      </c>
      <c r="M37982">
        <f t="shared" si="4820"/>
        <v>4</v>
      </c>
      <c r="N37982">
        <f t="shared" si="4821"/>
        <v>30</v>
      </c>
      <c r="O37982">
        <f t="shared" si="4822"/>
        <v>4.6889727292636414E-2</v>
      </c>
    </row>
    <row r="37983" spans="2:15" x14ac:dyDescent="0.25">
      <c r="B37983" s="3">
        <v>44681.177088657409</v>
      </c>
      <c r="C37983">
        <v>15.2918</v>
      </c>
      <c r="D37983">
        <v>67.05</v>
      </c>
      <c r="E37983">
        <v>14.7631</v>
      </c>
      <c r="F37983">
        <v>67.563999999999993</v>
      </c>
      <c r="G37983">
        <f t="shared" si="4816"/>
        <v>0.52870000000000061</v>
      </c>
      <c r="H37983" s="4">
        <f t="shared" si="4817"/>
        <v>0.37249392680603582</v>
      </c>
      <c r="I37983" s="4">
        <f t="shared" si="4818"/>
        <v>4.2493926806035809E-2</v>
      </c>
      <c r="J37983">
        <f t="shared" si="4823"/>
        <v>4.8640740699885665E-2</v>
      </c>
      <c r="L37983">
        <f t="shared" si="4819"/>
        <v>2022</v>
      </c>
      <c r="M37983">
        <f t="shared" si="4820"/>
        <v>4</v>
      </c>
      <c r="N37983">
        <f t="shared" si="4821"/>
        <v>30</v>
      </c>
      <c r="O37983">
        <f t="shared" si="4822"/>
        <v>4.8640740699885665E-2</v>
      </c>
    </row>
    <row r="37984" spans="2:15" x14ac:dyDescent="0.25">
      <c r="B37984" s="3">
        <v>44681.187505381946</v>
      </c>
      <c r="C37984">
        <v>15.2918</v>
      </c>
      <c r="D37984">
        <v>67.05</v>
      </c>
      <c r="E37984">
        <v>14.7676</v>
      </c>
      <c r="F37984">
        <v>67.563999999999993</v>
      </c>
      <c r="G37984">
        <f t="shared" si="4816"/>
        <v>0.52420000000000044</v>
      </c>
      <c r="H37984" s="4">
        <f t="shared" si="4817"/>
        <v>0.36932346591965948</v>
      </c>
      <c r="I37984" s="4">
        <f t="shared" si="4818"/>
        <v>3.9323465919659462E-2</v>
      </c>
      <c r="J37984">
        <f t="shared" si="4823"/>
        <v>3.6602462696644619E-2</v>
      </c>
      <c r="L37984">
        <f t="shared" si="4819"/>
        <v>2022</v>
      </c>
      <c r="M37984">
        <f t="shared" si="4820"/>
        <v>4</v>
      </c>
      <c r="N37984">
        <f t="shared" si="4821"/>
        <v>30</v>
      </c>
      <c r="O37984">
        <f t="shared" si="4822"/>
        <v>3.6602462696644619E-2</v>
      </c>
    </row>
    <row r="37985" spans="2:15" x14ac:dyDescent="0.25">
      <c r="B37985" s="3">
        <v>44681.197922106483</v>
      </c>
      <c r="C37985">
        <v>15.2918</v>
      </c>
      <c r="D37985">
        <v>67.05</v>
      </c>
      <c r="E37985">
        <v>14.7646</v>
      </c>
      <c r="F37985">
        <v>67.563999999999993</v>
      </c>
      <c r="G37985">
        <f t="shared" si="4816"/>
        <v>0.52720000000000056</v>
      </c>
      <c r="H37985" s="4">
        <f t="shared" si="4817"/>
        <v>0.37143710651057704</v>
      </c>
      <c r="I37985" s="4">
        <f t="shared" si="4818"/>
        <v>4.1437106510577026E-2</v>
      </c>
      <c r="J37985">
        <f t="shared" si="4823"/>
        <v>4.434978098605466E-2</v>
      </c>
      <c r="L37985">
        <f t="shared" si="4819"/>
        <v>2022</v>
      </c>
      <c r="M37985">
        <f t="shared" si="4820"/>
        <v>4</v>
      </c>
      <c r="N37985">
        <f t="shared" si="4821"/>
        <v>30</v>
      </c>
      <c r="O37985">
        <f t="shared" si="4822"/>
        <v>4.434978098605466E-2</v>
      </c>
    </row>
    <row r="37986" spans="2:15" x14ac:dyDescent="0.25">
      <c r="B37986" s="3">
        <v>44681.20833883102</v>
      </c>
      <c r="C37986">
        <v>15.2934</v>
      </c>
      <c r="D37986">
        <v>67.05</v>
      </c>
      <c r="E37986">
        <v>14.7631</v>
      </c>
      <c r="F37986">
        <v>67.563999999999993</v>
      </c>
      <c r="G37986">
        <f t="shared" si="4816"/>
        <v>0.53030000000000044</v>
      </c>
      <c r="H37986" s="4">
        <f t="shared" si="4817"/>
        <v>0.37362120178785835</v>
      </c>
      <c r="I37986" s="4">
        <f t="shared" si="4818"/>
        <v>4.3621201787858332E-2</v>
      </c>
      <c r="J37986">
        <f t="shared" si="4823"/>
        <v>5.3542407765915553E-2</v>
      </c>
      <c r="L37986">
        <f t="shared" si="4819"/>
        <v>2022</v>
      </c>
      <c r="M37986">
        <f t="shared" si="4820"/>
        <v>4</v>
      </c>
      <c r="N37986">
        <f t="shared" si="4821"/>
        <v>30</v>
      </c>
      <c r="O37986">
        <f t="shared" si="4822"/>
        <v>5.3542407765915553E-2</v>
      </c>
    </row>
    <row r="37987" spans="2:15" x14ac:dyDescent="0.25">
      <c r="B37987" s="3">
        <v>44681.218755555557</v>
      </c>
      <c r="C37987">
        <v>15.2913</v>
      </c>
      <c r="D37987">
        <v>66.879000000000005</v>
      </c>
      <c r="E37987">
        <v>14.762700000000001</v>
      </c>
      <c r="F37987">
        <v>67.391999999999996</v>
      </c>
      <c r="G37987">
        <f t="shared" si="4816"/>
        <v>0.52859999999999907</v>
      </c>
      <c r="H37987" s="4">
        <f t="shared" si="4817"/>
        <v>0.37242347211967086</v>
      </c>
      <c r="I37987" s="4">
        <f t="shared" si="4818"/>
        <v>4.2423472119670846E-2</v>
      </c>
      <c r="J37987">
        <f t="shared" si="4823"/>
        <v>4.8345656780267809E-2</v>
      </c>
      <c r="L37987">
        <f t="shared" si="4819"/>
        <v>2022</v>
      </c>
      <c r="M37987">
        <f t="shared" si="4820"/>
        <v>4</v>
      </c>
      <c r="N37987">
        <f t="shared" si="4821"/>
        <v>30</v>
      </c>
      <c r="O37987">
        <f t="shared" si="4822"/>
        <v>4.8345656780267809E-2</v>
      </c>
    </row>
    <row r="37988" spans="2:15" x14ac:dyDescent="0.25">
      <c r="B37988" s="3">
        <v>44681.229172280095</v>
      </c>
      <c r="C37988">
        <v>15.2897</v>
      </c>
      <c r="D37988">
        <v>66.879000000000005</v>
      </c>
      <c r="E37988">
        <v>14.762700000000001</v>
      </c>
      <c r="F37988">
        <v>67.391999999999996</v>
      </c>
      <c r="G37988">
        <f t="shared" si="4816"/>
        <v>0.52699999999999925</v>
      </c>
      <c r="H37988" s="4">
        <f t="shared" si="4817"/>
        <v>0.37129619713784817</v>
      </c>
      <c r="I37988" s="4">
        <f t="shared" si="4818"/>
        <v>4.1296197137848156E-2</v>
      </c>
      <c r="J37988">
        <f t="shared" si="4823"/>
        <v>4.3799233854902045E-2</v>
      </c>
      <c r="L37988">
        <f t="shared" si="4819"/>
        <v>2022</v>
      </c>
      <c r="M37988">
        <f t="shared" si="4820"/>
        <v>4</v>
      </c>
      <c r="N37988">
        <f t="shared" si="4821"/>
        <v>30</v>
      </c>
      <c r="O37988">
        <f t="shared" si="4822"/>
        <v>4.3799233854902045E-2</v>
      </c>
    </row>
    <row r="37989" spans="2:15" x14ac:dyDescent="0.25">
      <c r="B37989" s="3">
        <v>44681.239589004632</v>
      </c>
      <c r="C37989">
        <v>15.2928</v>
      </c>
      <c r="D37989">
        <v>66.879000000000005</v>
      </c>
      <c r="E37989">
        <v>14.762700000000001</v>
      </c>
      <c r="F37989">
        <v>67.391999999999996</v>
      </c>
      <c r="G37989">
        <f t="shared" si="4816"/>
        <v>0.53009999999999913</v>
      </c>
      <c r="H37989" s="4">
        <f t="shared" si="4817"/>
        <v>0.37348029241512959</v>
      </c>
      <c r="I37989" s="4">
        <f t="shared" si="4818"/>
        <v>4.3480292415129573E-2</v>
      </c>
      <c r="J37989">
        <f t="shared" si="4823"/>
        <v>5.2910881528251172E-2</v>
      </c>
      <c r="L37989">
        <f t="shared" si="4819"/>
        <v>2022</v>
      </c>
      <c r="M37989">
        <f t="shared" si="4820"/>
        <v>4</v>
      </c>
      <c r="N37989">
        <f t="shared" si="4821"/>
        <v>30</v>
      </c>
      <c r="O37989">
        <f t="shared" si="4822"/>
        <v>5.2910881528251172E-2</v>
      </c>
    </row>
    <row r="37990" spans="2:15" x14ac:dyDescent="0.25">
      <c r="B37990" s="3">
        <v>44681.250005729169</v>
      </c>
      <c r="C37990">
        <v>15.2913</v>
      </c>
      <c r="D37990">
        <v>66.879000000000005</v>
      </c>
      <c r="E37990">
        <v>14.762700000000001</v>
      </c>
      <c r="F37990">
        <v>67.391999999999996</v>
      </c>
      <c r="G37990">
        <f t="shared" si="4816"/>
        <v>0.52859999999999907</v>
      </c>
      <c r="H37990" s="4">
        <f t="shared" si="4817"/>
        <v>0.37242347211967086</v>
      </c>
      <c r="I37990" s="4">
        <f t="shared" si="4818"/>
        <v>4.2423472119670846E-2</v>
      </c>
      <c r="J37990">
        <f t="shared" si="4823"/>
        <v>4.8345656780267809E-2</v>
      </c>
      <c r="L37990">
        <f t="shared" si="4819"/>
        <v>2022</v>
      </c>
      <c r="M37990">
        <f t="shared" si="4820"/>
        <v>4</v>
      </c>
      <c r="N37990">
        <f t="shared" si="4821"/>
        <v>30</v>
      </c>
      <c r="O37990">
        <f t="shared" si="4822"/>
        <v>4.8345656780267809E-2</v>
      </c>
    </row>
    <row r="37991" spans="2:15" x14ac:dyDescent="0.25">
      <c r="B37991" s="3">
        <v>44681.260416666664</v>
      </c>
      <c r="C37991">
        <v>15.2913</v>
      </c>
      <c r="D37991">
        <v>66.879000000000005</v>
      </c>
      <c r="E37991">
        <v>14.765599999999999</v>
      </c>
      <c r="F37991">
        <v>67.391999999999996</v>
      </c>
      <c r="G37991">
        <f t="shared" si="4816"/>
        <v>0.5257000000000005</v>
      </c>
      <c r="H37991" s="4">
        <f t="shared" si="4817"/>
        <v>0.3703802862151182</v>
      </c>
      <c r="I37991" s="4">
        <f t="shared" si="4818"/>
        <v>4.0380286215118188E-2</v>
      </c>
      <c r="J37991">
        <f t="shared" si="4823"/>
        <v>4.0340986282729828E-2</v>
      </c>
      <c r="L37991">
        <f t="shared" si="4819"/>
        <v>2022</v>
      </c>
      <c r="M37991">
        <f t="shared" si="4820"/>
        <v>4</v>
      </c>
      <c r="N37991">
        <f t="shared" si="4821"/>
        <v>30</v>
      </c>
      <c r="O37991">
        <f t="shared" si="4822"/>
        <v>4.0340986282729828E-2</v>
      </c>
    </row>
    <row r="37992" spans="2:15" x14ac:dyDescent="0.25">
      <c r="B37992" s="3">
        <v>44681.270833333336</v>
      </c>
      <c r="C37992">
        <v>15.2974</v>
      </c>
      <c r="D37992">
        <v>66.879000000000005</v>
      </c>
      <c r="E37992">
        <v>14.7651</v>
      </c>
      <c r="F37992">
        <v>67.221000000000004</v>
      </c>
      <c r="G37992">
        <f t="shared" ref="G37992:G38055" si="4824">C37992-E37992</f>
        <v>0.53229999999999933</v>
      </c>
      <c r="H37992" s="4">
        <f t="shared" ref="H37992:H38055" si="4825">1000*G37992/2.2/(2.54^2)/100</f>
        <v>0.37503029551513589</v>
      </c>
      <c r="I37992" s="4">
        <f t="shared" ref="I37992:I38055" si="4826">H37992-($Y$1-$Y$2)/100</f>
        <v>4.5030295515135876E-2</v>
      </c>
      <c r="J37992">
        <f t="shared" si="4823"/>
        <v>6.0163095384759446E-2</v>
      </c>
      <c r="L37992">
        <f t="shared" si="4819"/>
        <v>2022</v>
      </c>
      <c r="M37992">
        <f t="shared" si="4820"/>
        <v>4</v>
      </c>
      <c r="N37992">
        <f t="shared" si="4821"/>
        <v>30</v>
      </c>
      <c r="O37992">
        <f t="shared" si="4822"/>
        <v>6.0163095384759446E-2</v>
      </c>
    </row>
    <row r="37993" spans="2:15" x14ac:dyDescent="0.25">
      <c r="B37993" s="3">
        <v>44681.281250057873</v>
      </c>
      <c r="C37993">
        <v>15.2974</v>
      </c>
      <c r="D37993">
        <v>66.879000000000005</v>
      </c>
      <c r="E37993">
        <v>14.769500000000001</v>
      </c>
      <c r="F37993">
        <v>67.221000000000004</v>
      </c>
      <c r="G37993">
        <f t="shared" si="4824"/>
        <v>0.52789999999999893</v>
      </c>
      <c r="H37993" s="4">
        <f t="shared" si="4825"/>
        <v>0.37193028931512329</v>
      </c>
      <c r="I37993" s="4">
        <f t="shared" si="4826"/>
        <v>4.193028931512327E-2</v>
      </c>
      <c r="J37993">
        <f t="shared" si="4823"/>
        <v>4.6316383688140443E-2</v>
      </c>
      <c r="L37993">
        <f t="shared" si="4819"/>
        <v>2022</v>
      </c>
      <c r="M37993">
        <f t="shared" si="4820"/>
        <v>4</v>
      </c>
      <c r="N37993">
        <f t="shared" si="4821"/>
        <v>30</v>
      </c>
      <c r="O37993">
        <f t="shared" si="4822"/>
        <v>4.6316383688140443E-2</v>
      </c>
    </row>
    <row r="37994" spans="2:15" x14ac:dyDescent="0.25">
      <c r="B37994" s="3">
        <v>44681.29166678241</v>
      </c>
      <c r="C37994">
        <v>15.301500000000001</v>
      </c>
      <c r="D37994">
        <v>66.707999999999998</v>
      </c>
      <c r="E37994">
        <v>14.7738</v>
      </c>
      <c r="F37994">
        <v>67.221000000000004</v>
      </c>
      <c r="G37994">
        <f t="shared" si="4824"/>
        <v>0.52770000000000117</v>
      </c>
      <c r="H37994" s="4">
        <f t="shared" si="4825"/>
        <v>0.37178937994239702</v>
      </c>
      <c r="I37994" s="4">
        <f t="shared" si="4826"/>
        <v>4.1789379942397009E-2</v>
      </c>
      <c r="J37994">
        <f t="shared" si="4823"/>
        <v>4.5748155973623805E-2</v>
      </c>
      <c r="L37994">
        <f t="shared" si="4819"/>
        <v>2022</v>
      </c>
      <c r="M37994">
        <f t="shared" si="4820"/>
        <v>4</v>
      </c>
      <c r="N37994">
        <f t="shared" si="4821"/>
        <v>30</v>
      </c>
      <c r="O37994">
        <f t="shared" si="4822"/>
        <v>4.5748155973623805E-2</v>
      </c>
    </row>
    <row r="37995" spans="2:15" x14ac:dyDescent="0.25">
      <c r="B37995" s="3">
        <v>44681.302083506947</v>
      </c>
      <c r="C37995">
        <v>15.302899999999999</v>
      </c>
      <c r="D37995">
        <v>66.707999999999998</v>
      </c>
      <c r="E37995">
        <v>14.773400000000001</v>
      </c>
      <c r="F37995">
        <v>67.05</v>
      </c>
      <c r="G37995">
        <f t="shared" si="4824"/>
        <v>0.52949999999999875</v>
      </c>
      <c r="H37995" s="4">
        <f t="shared" si="4825"/>
        <v>0.37305756429694581</v>
      </c>
      <c r="I37995" s="4">
        <f t="shared" si="4826"/>
        <v>4.3057564296945794E-2</v>
      </c>
      <c r="J37995">
        <f t="shared" si="4823"/>
        <v>5.1048795759359084E-2</v>
      </c>
      <c r="L37995">
        <f t="shared" si="4819"/>
        <v>2022</v>
      </c>
      <c r="M37995">
        <f t="shared" si="4820"/>
        <v>4</v>
      </c>
      <c r="N37995">
        <f t="shared" si="4821"/>
        <v>30</v>
      </c>
      <c r="O37995">
        <f t="shared" si="4822"/>
        <v>5.1048795759359084E-2</v>
      </c>
    </row>
    <row r="37996" spans="2:15" x14ac:dyDescent="0.25">
      <c r="B37996" s="3">
        <v>44681.312500231485</v>
      </c>
      <c r="C37996">
        <v>15.304500000000001</v>
      </c>
      <c r="D37996">
        <v>66.707999999999998</v>
      </c>
      <c r="E37996">
        <v>14.774800000000001</v>
      </c>
      <c r="F37996">
        <v>67.05</v>
      </c>
      <c r="G37996">
        <f t="shared" si="4824"/>
        <v>0.52970000000000006</v>
      </c>
      <c r="H37996" s="4">
        <f t="shared" si="4825"/>
        <v>0.37319847366967468</v>
      </c>
      <c r="I37996" s="4">
        <f t="shared" si="4826"/>
        <v>4.3198473669674664E-2</v>
      </c>
      <c r="J37996">
        <f t="shared" si="4823"/>
        <v>5.1664104825159089E-2</v>
      </c>
      <c r="L37996">
        <f t="shared" si="4819"/>
        <v>2022</v>
      </c>
      <c r="M37996">
        <f t="shared" si="4820"/>
        <v>4</v>
      </c>
      <c r="N37996">
        <f t="shared" si="4821"/>
        <v>30</v>
      </c>
      <c r="O37996">
        <f t="shared" si="4822"/>
        <v>5.1664104825159089E-2</v>
      </c>
    </row>
    <row r="37997" spans="2:15" x14ac:dyDescent="0.25">
      <c r="B37997" s="3">
        <v>44681.322916956022</v>
      </c>
      <c r="C37997">
        <v>15.306100000000001</v>
      </c>
      <c r="D37997">
        <v>66.707999999999998</v>
      </c>
      <c r="E37997">
        <v>14.773400000000001</v>
      </c>
      <c r="F37997">
        <v>67.05</v>
      </c>
      <c r="G37997">
        <f t="shared" si="4824"/>
        <v>0.53270000000000017</v>
      </c>
      <c r="H37997" s="4">
        <f t="shared" si="4825"/>
        <v>0.37531211426059224</v>
      </c>
      <c r="I37997" s="4">
        <f t="shared" si="4826"/>
        <v>4.5312114260592229E-2</v>
      </c>
      <c r="J37997">
        <f t="shared" si="4823"/>
        <v>6.1555418607275515E-2</v>
      </c>
      <c r="L37997">
        <f t="shared" si="4819"/>
        <v>2022</v>
      </c>
      <c r="M37997">
        <f t="shared" si="4820"/>
        <v>4</v>
      </c>
      <c r="N37997">
        <f t="shared" si="4821"/>
        <v>30</v>
      </c>
      <c r="O37997">
        <f t="shared" si="4822"/>
        <v>6.1555418607275515E-2</v>
      </c>
    </row>
    <row r="37998" spans="2:15" x14ac:dyDescent="0.25">
      <c r="B37998" s="3">
        <v>44681.333333680559</v>
      </c>
      <c r="C37998">
        <v>15.307600000000001</v>
      </c>
      <c r="D37998">
        <v>66.707999999999998</v>
      </c>
      <c r="E37998">
        <v>14.777799999999999</v>
      </c>
      <c r="F37998">
        <v>67.05</v>
      </c>
      <c r="G37998">
        <f t="shared" si="4824"/>
        <v>0.5298000000000016</v>
      </c>
      <c r="H37998" s="4">
        <f t="shared" si="4825"/>
        <v>0.37326892835603959</v>
      </c>
      <c r="I37998" s="4">
        <f t="shared" si="4826"/>
        <v>4.3268928356039571E-2</v>
      </c>
      <c r="J37998">
        <f t="shared" si="4823"/>
        <v>5.1973773693163694E-2</v>
      </c>
      <c r="L37998">
        <f t="shared" si="4819"/>
        <v>2022</v>
      </c>
      <c r="M37998">
        <f t="shared" si="4820"/>
        <v>4</v>
      </c>
      <c r="N37998">
        <f t="shared" si="4821"/>
        <v>30</v>
      </c>
      <c r="O37998">
        <f t="shared" si="4822"/>
        <v>5.1973773693163694E-2</v>
      </c>
    </row>
    <row r="37999" spans="2:15" x14ac:dyDescent="0.25">
      <c r="B37999" s="3">
        <v>44681.343750405096</v>
      </c>
      <c r="C37999">
        <v>15.309200000000001</v>
      </c>
      <c r="D37999">
        <v>66.707999999999998</v>
      </c>
      <c r="E37999">
        <v>14.7773</v>
      </c>
      <c r="F37999">
        <v>66.879000000000005</v>
      </c>
      <c r="G37999">
        <f t="shared" si="4824"/>
        <v>0.53190000000000026</v>
      </c>
      <c r="H37999" s="4">
        <f t="shared" si="4825"/>
        <v>0.37474847676968104</v>
      </c>
      <c r="I37999" s="4">
        <f t="shared" si="4826"/>
        <v>4.4748476769681023E-2</v>
      </c>
      <c r="J37999">
        <f t="shared" si="4823"/>
        <v>5.879381966958945E-2</v>
      </c>
      <c r="L37999">
        <f t="shared" si="4819"/>
        <v>2022</v>
      </c>
      <c r="M37999">
        <f t="shared" si="4820"/>
        <v>4</v>
      </c>
      <c r="N37999">
        <f t="shared" si="4821"/>
        <v>30</v>
      </c>
      <c r="O37999">
        <f t="shared" si="4822"/>
        <v>5.879381966958945E-2</v>
      </c>
    </row>
    <row r="38000" spans="2:15" x14ac:dyDescent="0.25">
      <c r="B38000" s="3">
        <v>44681.354167129626</v>
      </c>
      <c r="C38000">
        <v>15.309200000000001</v>
      </c>
      <c r="D38000">
        <v>66.707999999999998</v>
      </c>
      <c r="E38000">
        <v>14.7759</v>
      </c>
      <c r="F38000">
        <v>66.879000000000005</v>
      </c>
      <c r="G38000">
        <f t="shared" si="4824"/>
        <v>0.53330000000000055</v>
      </c>
      <c r="H38000" s="4">
        <f t="shared" si="4825"/>
        <v>0.37573484237877602</v>
      </c>
      <c r="I38000" s="4">
        <f t="shared" si="4826"/>
        <v>4.5734842378776008E-2</v>
      </c>
      <c r="J38000">
        <f t="shared" si="4823"/>
        <v>6.3687644902069129E-2</v>
      </c>
      <c r="L38000">
        <f t="shared" si="4819"/>
        <v>2022</v>
      </c>
      <c r="M38000">
        <f t="shared" si="4820"/>
        <v>4</v>
      </c>
      <c r="N38000">
        <f t="shared" si="4821"/>
        <v>30</v>
      </c>
      <c r="O38000">
        <f t="shared" si="4822"/>
        <v>6.3687644902069129E-2</v>
      </c>
    </row>
    <row r="38001" spans="2:15" x14ac:dyDescent="0.25">
      <c r="B38001" s="3">
        <v>44681.364583854163</v>
      </c>
      <c r="C38001">
        <v>15.310600000000001</v>
      </c>
      <c r="D38001">
        <v>66.707999999999998</v>
      </c>
      <c r="E38001">
        <v>14.7773</v>
      </c>
      <c r="F38001">
        <v>66.879000000000005</v>
      </c>
      <c r="G38001">
        <f t="shared" si="4824"/>
        <v>0.53330000000000055</v>
      </c>
      <c r="H38001" s="4">
        <f t="shared" si="4825"/>
        <v>0.37573484237877602</v>
      </c>
      <c r="I38001" s="4">
        <f t="shared" si="4826"/>
        <v>4.5734842378776008E-2</v>
      </c>
      <c r="J38001">
        <f t="shared" si="4823"/>
        <v>6.3687644902069129E-2</v>
      </c>
      <c r="L38001">
        <f t="shared" si="4819"/>
        <v>2022</v>
      </c>
      <c r="M38001">
        <f t="shared" si="4820"/>
        <v>4</v>
      </c>
      <c r="N38001">
        <f t="shared" si="4821"/>
        <v>30</v>
      </c>
      <c r="O38001">
        <f t="shared" si="4822"/>
        <v>6.3687644902069129E-2</v>
      </c>
    </row>
    <row r="38002" spans="2:15" x14ac:dyDescent="0.25">
      <c r="B38002" s="3">
        <v>44681.375000578701</v>
      </c>
      <c r="C38002">
        <v>15.310600000000001</v>
      </c>
      <c r="D38002">
        <v>66.707999999999998</v>
      </c>
      <c r="E38002">
        <v>14.7773</v>
      </c>
      <c r="F38002">
        <v>66.879000000000005</v>
      </c>
      <c r="G38002">
        <f t="shared" si="4824"/>
        <v>0.53330000000000055</v>
      </c>
      <c r="H38002" s="4">
        <f t="shared" si="4825"/>
        <v>0.37573484237877602</v>
      </c>
      <c r="I38002" s="4">
        <f t="shared" si="4826"/>
        <v>4.5734842378776008E-2</v>
      </c>
      <c r="J38002">
        <f t="shared" si="4823"/>
        <v>6.3687644902069129E-2</v>
      </c>
      <c r="L38002">
        <f t="shared" si="4819"/>
        <v>2022</v>
      </c>
      <c r="M38002">
        <f t="shared" si="4820"/>
        <v>4</v>
      </c>
      <c r="N38002">
        <f t="shared" si="4821"/>
        <v>30</v>
      </c>
      <c r="O38002">
        <f t="shared" si="4822"/>
        <v>6.3687644902069129E-2</v>
      </c>
    </row>
    <row r="38003" spans="2:15" x14ac:dyDescent="0.25">
      <c r="B38003" s="3">
        <v>44681.385417303238</v>
      </c>
      <c r="C38003">
        <v>15.312200000000001</v>
      </c>
      <c r="D38003">
        <v>66.707999999999998</v>
      </c>
      <c r="E38003">
        <v>14.777799999999999</v>
      </c>
      <c r="F38003">
        <v>67.05</v>
      </c>
      <c r="G38003">
        <f t="shared" si="4824"/>
        <v>0.53440000000000154</v>
      </c>
      <c r="H38003" s="4">
        <f t="shared" si="4825"/>
        <v>0.37650984392877979</v>
      </c>
      <c r="I38003" s="4">
        <f t="shared" si="4826"/>
        <v>4.650984392877977E-2</v>
      </c>
      <c r="J38003">
        <f t="shared" si="4823"/>
        <v>6.7735535510312389E-2</v>
      </c>
      <c r="L38003">
        <f t="shared" si="4819"/>
        <v>2022</v>
      </c>
      <c r="M38003">
        <f t="shared" si="4820"/>
        <v>4</v>
      </c>
      <c r="N38003">
        <f t="shared" si="4821"/>
        <v>30</v>
      </c>
      <c r="O38003">
        <f t="shared" si="4822"/>
        <v>6.7735535510312389E-2</v>
      </c>
    </row>
    <row r="38004" spans="2:15" x14ac:dyDescent="0.25">
      <c r="B38004" s="3">
        <v>44681.395834027775</v>
      </c>
      <c r="C38004">
        <v>15.312200000000001</v>
      </c>
      <c r="D38004">
        <v>66.707999999999998</v>
      </c>
      <c r="E38004">
        <v>14.780799999999999</v>
      </c>
      <c r="F38004">
        <v>67.05</v>
      </c>
      <c r="G38004">
        <f t="shared" si="4824"/>
        <v>0.53140000000000143</v>
      </c>
      <c r="H38004" s="4">
        <f t="shared" si="4825"/>
        <v>0.37439620333786222</v>
      </c>
      <c r="I38004" s="4">
        <f t="shared" si="4826"/>
        <v>4.4396203337862206E-2</v>
      </c>
      <c r="J38004">
        <f t="shared" si="4823"/>
        <v>5.7114270113021066E-2</v>
      </c>
      <c r="L38004">
        <f t="shared" si="4819"/>
        <v>2022</v>
      </c>
      <c r="M38004">
        <f t="shared" si="4820"/>
        <v>4</v>
      </c>
      <c r="N38004">
        <f t="shared" si="4821"/>
        <v>30</v>
      </c>
      <c r="O38004">
        <f t="shared" si="4822"/>
        <v>5.7114270113021066E-2</v>
      </c>
    </row>
    <row r="38005" spans="2:15" x14ac:dyDescent="0.25">
      <c r="B38005" s="3">
        <v>44681.406250752312</v>
      </c>
      <c r="C38005">
        <v>15.312200000000001</v>
      </c>
      <c r="D38005">
        <v>66.707999999999998</v>
      </c>
      <c r="E38005">
        <v>14.779199999999999</v>
      </c>
      <c r="F38005">
        <v>67.05</v>
      </c>
      <c r="G38005">
        <f t="shared" si="4824"/>
        <v>0.53300000000000125</v>
      </c>
      <c r="H38005" s="4">
        <f t="shared" si="4825"/>
        <v>0.37552347831968474</v>
      </c>
      <c r="I38005" s="4">
        <f t="shared" si="4826"/>
        <v>4.5523478319684729E-2</v>
      </c>
      <c r="J38005">
        <f t="shared" si="4823"/>
        <v>6.2614930868627655E-2</v>
      </c>
      <c r="L38005">
        <f t="shared" si="4819"/>
        <v>2022</v>
      </c>
      <c r="M38005">
        <f t="shared" si="4820"/>
        <v>4</v>
      </c>
      <c r="N38005">
        <f t="shared" si="4821"/>
        <v>30</v>
      </c>
      <c r="O38005">
        <f t="shared" si="4822"/>
        <v>6.2614930868627655E-2</v>
      </c>
    </row>
    <row r="38006" spans="2:15" x14ac:dyDescent="0.25">
      <c r="B38006" s="3">
        <v>44681.416667476849</v>
      </c>
      <c r="C38006">
        <v>15.310600000000001</v>
      </c>
      <c r="D38006">
        <v>66.707999999999998</v>
      </c>
      <c r="E38006">
        <v>14.777799999999999</v>
      </c>
      <c r="F38006">
        <v>67.05</v>
      </c>
      <c r="G38006">
        <f t="shared" si="4824"/>
        <v>0.53280000000000172</v>
      </c>
      <c r="H38006" s="4">
        <f t="shared" si="4825"/>
        <v>0.37538256894695726</v>
      </c>
      <c r="I38006" s="4">
        <f t="shared" si="4826"/>
        <v>4.5382568946957247E-2</v>
      </c>
      <c r="J38006">
        <f t="shared" si="4823"/>
        <v>6.1907128801978129E-2</v>
      </c>
      <c r="L38006">
        <f t="shared" si="4819"/>
        <v>2022</v>
      </c>
      <c r="M38006">
        <f t="shared" si="4820"/>
        <v>4</v>
      </c>
      <c r="N38006">
        <f t="shared" si="4821"/>
        <v>30</v>
      </c>
      <c r="O38006">
        <f t="shared" si="4822"/>
        <v>6.1907128801978129E-2</v>
      </c>
    </row>
    <row r="38007" spans="2:15" x14ac:dyDescent="0.25">
      <c r="B38007" s="3">
        <v>44681.427084201387</v>
      </c>
      <c r="C38007">
        <v>15.309200000000001</v>
      </c>
      <c r="D38007">
        <v>66.707999999999998</v>
      </c>
      <c r="E38007">
        <v>14.776300000000001</v>
      </c>
      <c r="F38007">
        <v>67.05</v>
      </c>
      <c r="G38007">
        <f t="shared" si="4824"/>
        <v>0.53289999999999971</v>
      </c>
      <c r="H38007" s="4">
        <f t="shared" si="4825"/>
        <v>0.37545302363331978</v>
      </c>
      <c r="I38007" s="4">
        <f t="shared" si="4826"/>
        <v>4.5453023633319767E-2</v>
      </c>
      <c r="J38007">
        <f t="shared" si="4823"/>
        <v>6.2260298296160713E-2</v>
      </c>
      <c r="L38007">
        <f t="shared" si="4819"/>
        <v>2022</v>
      </c>
      <c r="M38007">
        <f t="shared" si="4820"/>
        <v>4</v>
      </c>
      <c r="N38007">
        <f t="shared" si="4821"/>
        <v>30</v>
      </c>
      <c r="O38007">
        <f t="shared" si="4822"/>
        <v>6.2260298296160713E-2</v>
      </c>
    </row>
    <row r="38008" spans="2:15" x14ac:dyDescent="0.25">
      <c r="B38008" s="3">
        <v>44681.437500925924</v>
      </c>
      <c r="C38008">
        <v>15.309200000000001</v>
      </c>
      <c r="D38008">
        <v>66.707999999999998</v>
      </c>
      <c r="E38008">
        <v>14.774800000000001</v>
      </c>
      <c r="F38008">
        <v>67.05</v>
      </c>
      <c r="G38008">
        <f t="shared" si="4824"/>
        <v>0.53439999999999976</v>
      </c>
      <c r="H38008" s="4">
        <f t="shared" si="4825"/>
        <v>0.37650984392877851</v>
      </c>
      <c r="I38008" s="4">
        <f t="shared" si="4826"/>
        <v>4.6509843928778494E-2</v>
      </c>
      <c r="J38008">
        <f t="shared" si="4823"/>
        <v>6.7735535510305533E-2</v>
      </c>
      <c r="L38008">
        <f t="shared" si="4819"/>
        <v>2022</v>
      </c>
      <c r="M38008">
        <f t="shared" si="4820"/>
        <v>4</v>
      </c>
      <c r="N38008">
        <f t="shared" si="4821"/>
        <v>30</v>
      </c>
      <c r="O38008">
        <f t="shared" si="4822"/>
        <v>6.7735535510305533E-2</v>
      </c>
    </row>
    <row r="38009" spans="2:15" x14ac:dyDescent="0.25">
      <c r="B38009" s="3">
        <v>44681.447917650461</v>
      </c>
      <c r="C38009">
        <v>15.306100000000001</v>
      </c>
      <c r="D38009">
        <v>66.707999999999998</v>
      </c>
      <c r="E38009">
        <v>14.773400000000001</v>
      </c>
      <c r="F38009">
        <v>67.05</v>
      </c>
      <c r="G38009">
        <f t="shared" si="4824"/>
        <v>0.53270000000000017</v>
      </c>
      <c r="H38009" s="4">
        <f t="shared" si="4825"/>
        <v>0.37531211426059224</v>
      </c>
      <c r="I38009" s="4">
        <f t="shared" si="4826"/>
        <v>4.5312114260592229E-2</v>
      </c>
      <c r="J38009">
        <f t="shared" si="4823"/>
        <v>6.1555418607275515E-2</v>
      </c>
      <c r="L38009">
        <f t="shared" si="4819"/>
        <v>2022</v>
      </c>
      <c r="M38009">
        <f t="shared" si="4820"/>
        <v>4</v>
      </c>
      <c r="N38009">
        <f t="shared" si="4821"/>
        <v>30</v>
      </c>
      <c r="O38009">
        <f t="shared" si="4822"/>
        <v>6.1555418607275515E-2</v>
      </c>
    </row>
    <row r="38010" spans="2:15" x14ac:dyDescent="0.25">
      <c r="B38010" s="3">
        <v>44681.458334374998</v>
      </c>
      <c r="C38010">
        <v>15.306100000000001</v>
      </c>
      <c r="D38010">
        <v>66.707999999999998</v>
      </c>
      <c r="E38010">
        <v>14.7738</v>
      </c>
      <c r="F38010">
        <v>67.221000000000004</v>
      </c>
      <c r="G38010">
        <f t="shared" si="4824"/>
        <v>0.53230000000000111</v>
      </c>
      <c r="H38010" s="4">
        <f t="shared" si="4825"/>
        <v>0.37503029551513722</v>
      </c>
      <c r="I38010" s="4">
        <f t="shared" si="4826"/>
        <v>4.5030295515137209E-2</v>
      </c>
      <c r="J38010">
        <f t="shared" si="4823"/>
        <v>6.0163095384765858E-2</v>
      </c>
      <c r="L38010">
        <f t="shared" si="4819"/>
        <v>2022</v>
      </c>
      <c r="M38010">
        <f t="shared" si="4820"/>
        <v>4</v>
      </c>
      <c r="N38010">
        <f t="shared" si="4821"/>
        <v>30</v>
      </c>
      <c r="O38010">
        <f t="shared" si="4822"/>
        <v>6.0163095384765858E-2</v>
      </c>
    </row>
    <row r="38011" spans="2:15" x14ac:dyDescent="0.25">
      <c r="B38011" s="3">
        <v>44681.468751099535</v>
      </c>
      <c r="C38011">
        <v>15.304500000000001</v>
      </c>
      <c r="D38011">
        <v>66.707999999999998</v>
      </c>
      <c r="E38011">
        <v>14.7738</v>
      </c>
      <c r="F38011">
        <v>67.221000000000004</v>
      </c>
      <c r="G38011">
        <f t="shared" si="4824"/>
        <v>0.53070000000000128</v>
      </c>
      <c r="H38011" s="4">
        <f t="shared" si="4825"/>
        <v>0.3739030205333147</v>
      </c>
      <c r="I38011" s="4">
        <f t="shared" si="4826"/>
        <v>4.3903020533314685E-2</v>
      </c>
      <c r="J38011">
        <f t="shared" si="4823"/>
        <v>5.4821882990582292E-2</v>
      </c>
      <c r="L38011">
        <f t="shared" si="4819"/>
        <v>2022</v>
      </c>
      <c r="M38011">
        <f t="shared" si="4820"/>
        <v>4</v>
      </c>
      <c r="N38011">
        <f t="shared" si="4821"/>
        <v>30</v>
      </c>
      <c r="O38011">
        <f t="shared" si="4822"/>
        <v>5.4821882990582292E-2</v>
      </c>
    </row>
    <row r="38012" spans="2:15" x14ac:dyDescent="0.25">
      <c r="B38012" s="3">
        <v>44681.479167824073</v>
      </c>
      <c r="C38012">
        <v>15.302899999999999</v>
      </c>
      <c r="D38012">
        <v>66.707999999999998</v>
      </c>
      <c r="E38012">
        <v>14.7738</v>
      </c>
      <c r="F38012">
        <v>67.221000000000004</v>
      </c>
      <c r="G38012">
        <f t="shared" si="4824"/>
        <v>0.52909999999999968</v>
      </c>
      <c r="H38012" s="4">
        <f t="shared" si="4825"/>
        <v>0.37277574555149084</v>
      </c>
      <c r="I38012" s="4">
        <f t="shared" si="4826"/>
        <v>4.2775745551490829E-2</v>
      </c>
      <c r="J38012">
        <f t="shared" si="4823"/>
        <v>4.9834190175417313E-2</v>
      </c>
      <c r="L38012">
        <f t="shared" si="4819"/>
        <v>2022</v>
      </c>
      <c r="M38012">
        <f t="shared" si="4820"/>
        <v>4</v>
      </c>
      <c r="N38012">
        <f t="shared" si="4821"/>
        <v>30</v>
      </c>
      <c r="O38012">
        <f t="shared" si="4822"/>
        <v>4.9834190175417313E-2</v>
      </c>
    </row>
    <row r="38013" spans="2:15" x14ac:dyDescent="0.25">
      <c r="B38013" s="3">
        <v>44681.48958454861</v>
      </c>
      <c r="C38013">
        <v>15.302899999999999</v>
      </c>
      <c r="D38013">
        <v>66.707999999999998</v>
      </c>
      <c r="E38013">
        <v>14.7738</v>
      </c>
      <c r="F38013">
        <v>67.221000000000004</v>
      </c>
      <c r="G38013">
        <f t="shared" si="4824"/>
        <v>0.52909999999999968</v>
      </c>
      <c r="H38013" s="4">
        <f t="shared" si="4825"/>
        <v>0.37277574555149084</v>
      </c>
      <c r="I38013" s="4">
        <f t="shared" si="4826"/>
        <v>4.2775745551490829E-2</v>
      </c>
      <c r="J38013">
        <f t="shared" si="4823"/>
        <v>4.9834190175417313E-2</v>
      </c>
      <c r="L38013">
        <f t="shared" ref="L38013:L38076" si="4827">YEAR(B38013)</f>
        <v>2022</v>
      </c>
      <c r="M38013">
        <f t="shared" ref="M38013:M38076" si="4828">MONTH(B38013)</f>
        <v>4</v>
      </c>
      <c r="N38013">
        <f t="shared" ref="N38013:N38076" si="4829">DAY(B38013)</f>
        <v>30</v>
      </c>
      <c r="O38013">
        <f t="shared" ref="O38013:O38076" si="4830">J38013</f>
        <v>4.9834190175417313E-2</v>
      </c>
    </row>
    <row r="38014" spans="2:15" x14ac:dyDescent="0.25">
      <c r="B38014" s="3">
        <v>44681.500001273147</v>
      </c>
      <c r="C38014">
        <v>15.301500000000001</v>
      </c>
      <c r="D38014">
        <v>66.707999999999998</v>
      </c>
      <c r="E38014">
        <v>14.772399999999999</v>
      </c>
      <c r="F38014">
        <v>67.221000000000004</v>
      </c>
      <c r="G38014">
        <f t="shared" si="4824"/>
        <v>0.52910000000000146</v>
      </c>
      <c r="H38014" s="4">
        <f t="shared" si="4825"/>
        <v>0.37277574555149218</v>
      </c>
      <c r="I38014" s="4">
        <f t="shared" si="4826"/>
        <v>4.2775745551492161E-2</v>
      </c>
      <c r="J38014">
        <f t="shared" si="4823"/>
        <v>4.9834190175423065E-2</v>
      </c>
      <c r="L38014">
        <f t="shared" si="4827"/>
        <v>2022</v>
      </c>
      <c r="M38014">
        <f t="shared" si="4828"/>
        <v>4</v>
      </c>
      <c r="N38014">
        <f t="shared" si="4829"/>
        <v>30</v>
      </c>
      <c r="O38014">
        <f t="shared" si="4830"/>
        <v>4.9834190175423065E-2</v>
      </c>
    </row>
    <row r="38015" spans="2:15" x14ac:dyDescent="0.25">
      <c r="B38015" s="3">
        <v>44681.510417997684</v>
      </c>
      <c r="C38015">
        <v>15.299899999999999</v>
      </c>
      <c r="D38015">
        <v>66.707999999999998</v>
      </c>
      <c r="E38015">
        <v>14.770099999999999</v>
      </c>
      <c r="F38015">
        <v>67.391999999999996</v>
      </c>
      <c r="G38015">
        <f t="shared" si="4824"/>
        <v>0.52979999999999983</v>
      </c>
      <c r="H38015" s="4">
        <f t="shared" si="4825"/>
        <v>0.37326892835603837</v>
      </c>
      <c r="I38015" s="4">
        <f t="shared" si="4826"/>
        <v>4.326892835603835E-2</v>
      </c>
      <c r="J38015">
        <f t="shared" si="4823"/>
        <v>5.1973773693158344E-2</v>
      </c>
      <c r="L38015">
        <f t="shared" si="4827"/>
        <v>2022</v>
      </c>
      <c r="M38015">
        <f t="shared" si="4828"/>
        <v>4</v>
      </c>
      <c r="N38015">
        <f t="shared" si="4829"/>
        <v>30</v>
      </c>
      <c r="O38015">
        <f t="shared" si="4830"/>
        <v>5.1973773693158344E-2</v>
      </c>
    </row>
    <row r="38016" spans="2:15" x14ac:dyDescent="0.25">
      <c r="B38016" s="3">
        <v>44681.520834722221</v>
      </c>
      <c r="C38016">
        <v>15.2958</v>
      </c>
      <c r="D38016">
        <v>66.879000000000005</v>
      </c>
      <c r="E38016">
        <v>14.766999999999999</v>
      </c>
      <c r="F38016">
        <v>67.391999999999996</v>
      </c>
      <c r="G38016">
        <f t="shared" si="4824"/>
        <v>0.52880000000000038</v>
      </c>
      <c r="H38016" s="4">
        <f t="shared" si="4825"/>
        <v>0.37256438149239962</v>
      </c>
      <c r="I38016" s="4">
        <f t="shared" si="4826"/>
        <v>4.2564381492399606E-2</v>
      </c>
      <c r="J38016">
        <f t="shared" si="4823"/>
        <v>4.8937132380504865E-2</v>
      </c>
      <c r="L38016">
        <f t="shared" si="4827"/>
        <v>2022</v>
      </c>
      <c r="M38016">
        <f t="shared" si="4828"/>
        <v>4</v>
      </c>
      <c r="N38016">
        <f t="shared" si="4829"/>
        <v>30</v>
      </c>
      <c r="O38016">
        <f t="shared" si="4830"/>
        <v>4.8937132380504865E-2</v>
      </c>
    </row>
    <row r="38017" spans="2:15" x14ac:dyDescent="0.25">
      <c r="B38017" s="3">
        <v>44681.531251446759</v>
      </c>
      <c r="C38017">
        <v>15.2928</v>
      </c>
      <c r="D38017">
        <v>66.879000000000005</v>
      </c>
      <c r="E38017">
        <v>14.766999999999999</v>
      </c>
      <c r="F38017">
        <v>67.391999999999996</v>
      </c>
      <c r="G38017">
        <f t="shared" si="4824"/>
        <v>0.52580000000000027</v>
      </c>
      <c r="H38017" s="4">
        <f t="shared" si="4825"/>
        <v>0.370450740901482</v>
      </c>
      <c r="I38017" s="4">
        <f t="shared" si="4826"/>
        <v>4.0450740901481985E-2</v>
      </c>
      <c r="J38017">
        <f t="shared" si="4823"/>
        <v>4.0599700357940145E-2</v>
      </c>
      <c r="L38017">
        <f t="shared" si="4827"/>
        <v>2022</v>
      </c>
      <c r="M38017">
        <f t="shared" si="4828"/>
        <v>4</v>
      </c>
      <c r="N38017">
        <f t="shared" si="4829"/>
        <v>30</v>
      </c>
      <c r="O38017">
        <f t="shared" si="4830"/>
        <v>4.0599700357940145E-2</v>
      </c>
    </row>
    <row r="38018" spans="2:15" x14ac:dyDescent="0.25">
      <c r="B38018" s="3">
        <v>44681.541668171296</v>
      </c>
      <c r="C38018">
        <v>15.2883</v>
      </c>
      <c r="D38018">
        <v>66.879000000000005</v>
      </c>
      <c r="E38018">
        <v>14.764099999999999</v>
      </c>
      <c r="F38018">
        <v>67.391999999999996</v>
      </c>
      <c r="G38018">
        <f t="shared" si="4824"/>
        <v>0.52420000000000044</v>
      </c>
      <c r="H38018" s="4">
        <f t="shared" si="4825"/>
        <v>0.36932346591965948</v>
      </c>
      <c r="I38018" s="4">
        <f t="shared" si="4826"/>
        <v>3.9323465919659462E-2</v>
      </c>
      <c r="J38018">
        <f t="shared" si="4823"/>
        <v>3.6602462696644619E-2</v>
      </c>
      <c r="L38018">
        <f t="shared" si="4827"/>
        <v>2022</v>
      </c>
      <c r="M38018">
        <f t="shared" si="4828"/>
        <v>4</v>
      </c>
      <c r="N38018">
        <f t="shared" si="4829"/>
        <v>30</v>
      </c>
      <c r="O38018">
        <f t="shared" si="4830"/>
        <v>3.6602462696644619E-2</v>
      </c>
    </row>
    <row r="38019" spans="2:15" x14ac:dyDescent="0.25">
      <c r="B38019" s="3">
        <v>44681.552084895833</v>
      </c>
      <c r="C38019">
        <v>15.2883</v>
      </c>
      <c r="D38019">
        <v>66.879000000000005</v>
      </c>
      <c r="E38019">
        <v>14.7646</v>
      </c>
      <c r="F38019">
        <v>67.563999999999993</v>
      </c>
      <c r="G38019">
        <f t="shared" si="4824"/>
        <v>0.52369999999999983</v>
      </c>
      <c r="H38019" s="4">
        <f t="shared" si="4825"/>
        <v>0.36897119248783938</v>
      </c>
      <c r="I38019" s="4">
        <f t="shared" si="4826"/>
        <v>3.8971192487839368E-2</v>
      </c>
      <c r="J38019">
        <f t="shared" si="4823"/>
        <v>3.5414322300085517E-2</v>
      </c>
      <c r="L38019">
        <f t="shared" si="4827"/>
        <v>2022</v>
      </c>
      <c r="M38019">
        <f t="shared" si="4828"/>
        <v>4</v>
      </c>
      <c r="N38019">
        <f t="shared" si="4829"/>
        <v>30</v>
      </c>
      <c r="O38019">
        <f t="shared" si="4830"/>
        <v>3.5414322300085517E-2</v>
      </c>
    </row>
    <row r="38020" spans="2:15" x14ac:dyDescent="0.25">
      <c r="B38020" s="3">
        <v>44681.56250162037</v>
      </c>
      <c r="C38020">
        <v>15.2836</v>
      </c>
      <c r="D38020">
        <v>66.879000000000005</v>
      </c>
      <c r="E38020">
        <v>14.7631</v>
      </c>
      <c r="F38020">
        <v>67.563999999999993</v>
      </c>
      <c r="G38020">
        <f t="shared" si="4824"/>
        <v>0.52050000000000018</v>
      </c>
      <c r="H38020" s="4">
        <f t="shared" si="4825"/>
        <v>0.36671664252419428</v>
      </c>
      <c r="I38020" s="4">
        <f t="shared" si="4826"/>
        <v>3.6716642524194265E-2</v>
      </c>
      <c r="J38020">
        <f t="shared" si="4823"/>
        <v>2.8462411698114823E-2</v>
      </c>
      <c r="L38020">
        <f t="shared" si="4827"/>
        <v>2022</v>
      </c>
      <c r="M38020">
        <f t="shared" si="4828"/>
        <v>4</v>
      </c>
      <c r="N38020">
        <f t="shared" si="4829"/>
        <v>30</v>
      </c>
      <c r="O38020">
        <f t="shared" si="4830"/>
        <v>2.8462411698114823E-2</v>
      </c>
    </row>
    <row r="38021" spans="2:15" x14ac:dyDescent="0.25">
      <c r="B38021" s="3">
        <v>44681.572918344908</v>
      </c>
      <c r="C38021">
        <v>15.2806</v>
      </c>
      <c r="D38021">
        <v>66.879000000000005</v>
      </c>
      <c r="E38021">
        <v>14.7563</v>
      </c>
      <c r="F38021">
        <v>67.734999999999999</v>
      </c>
      <c r="G38021">
        <f t="shared" si="4824"/>
        <v>0.52430000000000021</v>
      </c>
      <c r="H38021" s="4">
        <f t="shared" si="4825"/>
        <v>0.36939392060602311</v>
      </c>
      <c r="I38021" s="4">
        <f t="shared" si="4826"/>
        <v>3.9393920606023092E-2</v>
      </c>
      <c r="J38021">
        <f t="shared" ref="J38021:J38084" si="4831">IF(I38021&lt;0,0,5212.7*I38021^3.6671)</f>
        <v>3.6843524611499034E-2</v>
      </c>
      <c r="L38021">
        <f t="shared" si="4827"/>
        <v>2022</v>
      </c>
      <c r="M38021">
        <f t="shared" si="4828"/>
        <v>4</v>
      </c>
      <c r="N38021">
        <f t="shared" si="4829"/>
        <v>30</v>
      </c>
      <c r="O38021">
        <f t="shared" si="4830"/>
        <v>3.6843524611499034E-2</v>
      </c>
    </row>
    <row r="38022" spans="2:15" x14ac:dyDescent="0.25">
      <c r="B38022" s="3">
        <v>44681.583335069445</v>
      </c>
      <c r="C38022">
        <v>15.2776</v>
      </c>
      <c r="D38022">
        <v>66.879000000000005</v>
      </c>
      <c r="E38022">
        <v>14.7563</v>
      </c>
      <c r="F38022">
        <v>67.734999999999999</v>
      </c>
      <c r="G38022">
        <f t="shared" si="4824"/>
        <v>0.5213000000000001</v>
      </c>
      <c r="H38022" s="4">
        <f t="shared" si="4825"/>
        <v>0.36728028001510554</v>
      </c>
      <c r="I38022" s="4">
        <f t="shared" si="4826"/>
        <v>3.7280280015105527E-2</v>
      </c>
      <c r="J38022">
        <f t="shared" si="4831"/>
        <v>3.0097746487904063E-2</v>
      </c>
      <c r="L38022">
        <f t="shared" si="4827"/>
        <v>2022</v>
      </c>
      <c r="M38022">
        <f t="shared" si="4828"/>
        <v>4</v>
      </c>
      <c r="N38022">
        <f t="shared" si="4829"/>
        <v>30</v>
      </c>
      <c r="O38022">
        <f t="shared" si="4830"/>
        <v>3.0097746487904063E-2</v>
      </c>
    </row>
    <row r="38023" spans="2:15" x14ac:dyDescent="0.25">
      <c r="B38023" s="3">
        <v>44681.593751793982</v>
      </c>
      <c r="C38023">
        <v>15.2745</v>
      </c>
      <c r="D38023">
        <v>66.879000000000005</v>
      </c>
      <c r="E38023">
        <v>14.7538</v>
      </c>
      <c r="F38023">
        <v>67.906000000000006</v>
      </c>
      <c r="G38023">
        <f t="shared" si="4824"/>
        <v>0.52069999999999972</v>
      </c>
      <c r="H38023" s="4">
        <f t="shared" si="4825"/>
        <v>0.36685755189692171</v>
      </c>
      <c r="I38023" s="4">
        <f t="shared" si="4826"/>
        <v>3.6857551896921692E-2</v>
      </c>
      <c r="J38023">
        <f t="shared" si="4831"/>
        <v>2.8865029587385269E-2</v>
      </c>
      <c r="L38023">
        <f t="shared" si="4827"/>
        <v>2022</v>
      </c>
      <c r="M38023">
        <f t="shared" si="4828"/>
        <v>4</v>
      </c>
      <c r="N38023">
        <f t="shared" si="4829"/>
        <v>30</v>
      </c>
      <c r="O38023">
        <f t="shared" si="4830"/>
        <v>2.8865029587385269E-2</v>
      </c>
    </row>
    <row r="38024" spans="2:15" x14ac:dyDescent="0.25">
      <c r="B38024" s="3">
        <v>44681.604168518519</v>
      </c>
      <c r="C38024">
        <v>15.2684</v>
      </c>
      <c r="D38024">
        <v>66.879000000000005</v>
      </c>
      <c r="E38024">
        <v>14.7485</v>
      </c>
      <c r="F38024">
        <v>68.076999999999998</v>
      </c>
      <c r="G38024">
        <f t="shared" si="4824"/>
        <v>0.51989999999999981</v>
      </c>
      <c r="H38024" s="4">
        <f t="shared" si="4825"/>
        <v>0.36629391440601045</v>
      </c>
      <c r="I38024" s="4">
        <f t="shared" si="4826"/>
        <v>3.629391440601043E-2</v>
      </c>
      <c r="J38024">
        <f t="shared" si="4831"/>
        <v>2.7279053550231847E-2</v>
      </c>
      <c r="L38024">
        <f t="shared" si="4827"/>
        <v>2022</v>
      </c>
      <c r="M38024">
        <f t="shared" si="4828"/>
        <v>4</v>
      </c>
      <c r="N38024">
        <f t="shared" si="4829"/>
        <v>30</v>
      </c>
      <c r="O38024">
        <f t="shared" si="4830"/>
        <v>2.7279053550231847E-2</v>
      </c>
    </row>
    <row r="38025" spans="2:15" x14ac:dyDescent="0.25">
      <c r="B38025" s="3">
        <v>44681.614585243056</v>
      </c>
      <c r="C38025">
        <v>15.2638</v>
      </c>
      <c r="D38025">
        <v>66.879000000000005</v>
      </c>
      <c r="E38025">
        <v>14.749000000000001</v>
      </c>
      <c r="F38025">
        <v>68.248000000000005</v>
      </c>
      <c r="G38025">
        <f t="shared" si="4824"/>
        <v>0.51479999999999926</v>
      </c>
      <c r="H38025" s="4">
        <f t="shared" si="4825"/>
        <v>0.36270072540145032</v>
      </c>
      <c r="I38025" s="4">
        <f t="shared" si="4826"/>
        <v>3.2700725401450303E-2</v>
      </c>
      <c r="J38025">
        <f t="shared" si="4831"/>
        <v>1.8612132008338722E-2</v>
      </c>
      <c r="L38025">
        <f t="shared" si="4827"/>
        <v>2022</v>
      </c>
      <c r="M38025">
        <f t="shared" si="4828"/>
        <v>4</v>
      </c>
      <c r="N38025">
        <f t="shared" si="4829"/>
        <v>30</v>
      </c>
      <c r="O38025">
        <f t="shared" si="4830"/>
        <v>1.8612132008338722E-2</v>
      </c>
    </row>
    <row r="38026" spans="2:15" x14ac:dyDescent="0.25">
      <c r="B38026" s="3">
        <v>44681.625001967594</v>
      </c>
      <c r="C38026">
        <v>15.2607</v>
      </c>
      <c r="D38026">
        <v>66.879000000000005</v>
      </c>
      <c r="E38026">
        <v>14.747</v>
      </c>
      <c r="F38026">
        <v>68.591999999999999</v>
      </c>
      <c r="G38026">
        <f t="shared" si="4824"/>
        <v>0.51370000000000005</v>
      </c>
      <c r="H38026" s="4">
        <f t="shared" si="4825"/>
        <v>0.36192572385144772</v>
      </c>
      <c r="I38026" s="4">
        <f t="shared" si="4826"/>
        <v>3.1925723851447707E-2</v>
      </c>
      <c r="J38026">
        <f t="shared" si="4831"/>
        <v>1.70450109997012E-2</v>
      </c>
      <c r="L38026">
        <f t="shared" si="4827"/>
        <v>2022</v>
      </c>
      <c r="M38026">
        <f t="shared" si="4828"/>
        <v>4</v>
      </c>
      <c r="N38026">
        <f t="shared" si="4829"/>
        <v>30</v>
      </c>
      <c r="O38026">
        <f t="shared" si="4830"/>
        <v>1.70450109997012E-2</v>
      </c>
    </row>
    <row r="38027" spans="2:15" x14ac:dyDescent="0.25">
      <c r="B38027" s="3">
        <v>44681.635418692131</v>
      </c>
      <c r="C38027">
        <v>15.2562</v>
      </c>
      <c r="D38027">
        <v>66.879000000000005</v>
      </c>
      <c r="E38027">
        <v>14.7441</v>
      </c>
      <c r="F38027">
        <v>68.591999999999999</v>
      </c>
      <c r="G38027">
        <f t="shared" si="4824"/>
        <v>0.51210000000000022</v>
      </c>
      <c r="H38027" s="4">
        <f t="shared" si="4825"/>
        <v>0.3607984488696252</v>
      </c>
      <c r="I38027" s="4">
        <f t="shared" si="4826"/>
        <v>3.0798448869625183E-2</v>
      </c>
      <c r="J38027">
        <f t="shared" si="4831"/>
        <v>1.4939871294990949E-2</v>
      </c>
      <c r="L38027">
        <f t="shared" si="4827"/>
        <v>2022</v>
      </c>
      <c r="M38027">
        <f t="shared" si="4828"/>
        <v>4</v>
      </c>
      <c r="N38027">
        <f t="shared" si="4829"/>
        <v>30</v>
      </c>
      <c r="O38027">
        <f t="shared" si="4830"/>
        <v>1.4939871294990949E-2</v>
      </c>
    </row>
    <row r="38028" spans="2:15" x14ac:dyDescent="0.25">
      <c r="B38028" s="3">
        <v>44681.645835416668</v>
      </c>
      <c r="C38028">
        <v>15.2516</v>
      </c>
      <c r="D38028">
        <v>66.879000000000005</v>
      </c>
      <c r="E38028">
        <v>14.737299999999999</v>
      </c>
      <c r="F38028">
        <v>68.763000000000005</v>
      </c>
      <c r="G38028">
        <f t="shared" si="4824"/>
        <v>0.51430000000000042</v>
      </c>
      <c r="H38028" s="4">
        <f t="shared" si="4825"/>
        <v>0.3623484519696315</v>
      </c>
      <c r="I38028" s="4">
        <f t="shared" si="4826"/>
        <v>3.2348451969631487E-2</v>
      </c>
      <c r="J38028">
        <f t="shared" si="4831"/>
        <v>1.7887370800962081E-2</v>
      </c>
      <c r="L38028">
        <f t="shared" si="4827"/>
        <v>2022</v>
      </c>
      <c r="M38028">
        <f t="shared" si="4828"/>
        <v>4</v>
      </c>
      <c r="N38028">
        <f t="shared" si="4829"/>
        <v>30</v>
      </c>
      <c r="O38028">
        <f t="shared" si="4830"/>
        <v>1.7887370800962081E-2</v>
      </c>
    </row>
    <row r="38029" spans="2:15" x14ac:dyDescent="0.25">
      <c r="B38029" s="3">
        <v>44681.656252141205</v>
      </c>
      <c r="C38029">
        <v>15.25</v>
      </c>
      <c r="D38029">
        <v>66.879000000000005</v>
      </c>
      <c r="E38029">
        <v>14.7334</v>
      </c>
      <c r="F38029">
        <v>68.933999999999997</v>
      </c>
      <c r="G38029">
        <f t="shared" si="4824"/>
        <v>0.51660000000000039</v>
      </c>
      <c r="H38029" s="4">
        <f t="shared" si="4825"/>
        <v>0.36396890975600149</v>
      </c>
      <c r="I38029" s="4">
        <f t="shared" si="4826"/>
        <v>3.3968909756001475E-2</v>
      </c>
      <c r="J38029">
        <f t="shared" si="4831"/>
        <v>2.1398931912321947E-2</v>
      </c>
      <c r="L38029">
        <f t="shared" si="4827"/>
        <v>2022</v>
      </c>
      <c r="M38029">
        <f t="shared" si="4828"/>
        <v>4</v>
      </c>
      <c r="N38029">
        <f t="shared" si="4829"/>
        <v>30</v>
      </c>
      <c r="O38029">
        <f t="shared" si="4830"/>
        <v>2.1398931912321947E-2</v>
      </c>
    </row>
    <row r="38030" spans="2:15" x14ac:dyDescent="0.25">
      <c r="B38030" s="3">
        <v>44681.666668865742</v>
      </c>
      <c r="C38030">
        <v>15.2469</v>
      </c>
      <c r="D38030">
        <v>66.879000000000005</v>
      </c>
      <c r="E38030">
        <v>14.7334</v>
      </c>
      <c r="F38030">
        <v>68.933999999999997</v>
      </c>
      <c r="G38030">
        <f t="shared" si="4824"/>
        <v>0.51350000000000051</v>
      </c>
      <c r="H38030" s="4">
        <f t="shared" si="4825"/>
        <v>0.36178481447872018</v>
      </c>
      <c r="I38030" s="4">
        <f t="shared" si="4826"/>
        <v>3.1784814478720169E-2</v>
      </c>
      <c r="J38030">
        <f t="shared" si="4831"/>
        <v>1.6770751468295368E-2</v>
      </c>
      <c r="L38030">
        <f t="shared" si="4827"/>
        <v>2022</v>
      </c>
      <c r="M38030">
        <f t="shared" si="4828"/>
        <v>4</v>
      </c>
      <c r="N38030">
        <f t="shared" si="4829"/>
        <v>30</v>
      </c>
      <c r="O38030">
        <f t="shared" si="4830"/>
        <v>1.6770751468295368E-2</v>
      </c>
    </row>
    <row r="38031" spans="2:15" x14ac:dyDescent="0.25">
      <c r="B38031" s="3">
        <v>44681.67708559028</v>
      </c>
      <c r="C38031">
        <v>15.2425</v>
      </c>
      <c r="D38031">
        <v>66.879000000000005</v>
      </c>
      <c r="E38031">
        <v>14.7324</v>
      </c>
      <c r="F38031">
        <v>69.106999999999999</v>
      </c>
      <c r="G38031">
        <f t="shared" si="4824"/>
        <v>0.51009999999999955</v>
      </c>
      <c r="H38031" s="4">
        <f t="shared" si="4825"/>
        <v>0.35938935514234627</v>
      </c>
      <c r="I38031" s="4">
        <f t="shared" si="4826"/>
        <v>2.9389355142346252E-2</v>
      </c>
      <c r="J38031">
        <f t="shared" si="4831"/>
        <v>1.2582371073352265E-2</v>
      </c>
      <c r="L38031">
        <f t="shared" si="4827"/>
        <v>2022</v>
      </c>
      <c r="M38031">
        <f t="shared" si="4828"/>
        <v>4</v>
      </c>
      <c r="N38031">
        <f t="shared" si="4829"/>
        <v>30</v>
      </c>
      <c r="O38031">
        <f t="shared" si="4830"/>
        <v>1.2582371073352265E-2</v>
      </c>
    </row>
    <row r="38032" spans="2:15" x14ac:dyDescent="0.25">
      <c r="B38032" s="3">
        <v>44681.687502314817</v>
      </c>
      <c r="C38032">
        <v>15.2409</v>
      </c>
      <c r="D38032">
        <v>66.879000000000005</v>
      </c>
      <c r="E38032">
        <v>14.7309</v>
      </c>
      <c r="F38032">
        <v>69.106999999999999</v>
      </c>
      <c r="G38032">
        <f t="shared" si="4824"/>
        <v>0.50999999999999979</v>
      </c>
      <c r="H38032" s="4">
        <f t="shared" si="4825"/>
        <v>0.35931890045598253</v>
      </c>
      <c r="I38032" s="4">
        <f t="shared" si="4826"/>
        <v>2.9318900455982511E-2</v>
      </c>
      <c r="J38032">
        <f t="shared" si="4831"/>
        <v>1.2472111500516626E-2</v>
      </c>
      <c r="L38032">
        <f t="shared" si="4827"/>
        <v>2022</v>
      </c>
      <c r="M38032">
        <f t="shared" si="4828"/>
        <v>4</v>
      </c>
      <c r="N38032">
        <f t="shared" si="4829"/>
        <v>30</v>
      </c>
      <c r="O38032">
        <f t="shared" si="4830"/>
        <v>1.2472111500516626E-2</v>
      </c>
    </row>
    <row r="38033" spans="2:15" x14ac:dyDescent="0.25">
      <c r="B38033" s="3">
        <v>44681.697919039354</v>
      </c>
      <c r="C38033">
        <v>15.2394</v>
      </c>
      <c r="D38033">
        <v>66.879000000000005</v>
      </c>
      <c r="E38033">
        <v>14.729900000000001</v>
      </c>
      <c r="F38033">
        <v>69.278000000000006</v>
      </c>
      <c r="G38033">
        <f t="shared" si="4824"/>
        <v>0.50949999999999918</v>
      </c>
      <c r="H38033" s="4">
        <f t="shared" si="4825"/>
        <v>0.3589666270241626</v>
      </c>
      <c r="I38033" s="4">
        <f t="shared" si="4826"/>
        <v>2.8966627024162583E-2</v>
      </c>
      <c r="J38033">
        <f t="shared" si="4831"/>
        <v>1.1931323488885263E-2</v>
      </c>
      <c r="L38033">
        <f t="shared" si="4827"/>
        <v>2022</v>
      </c>
      <c r="M38033">
        <f t="shared" si="4828"/>
        <v>4</v>
      </c>
      <c r="N38033">
        <f t="shared" si="4829"/>
        <v>30</v>
      </c>
      <c r="O38033">
        <f t="shared" si="4830"/>
        <v>1.1931323488885263E-2</v>
      </c>
    </row>
    <row r="38034" spans="2:15" x14ac:dyDescent="0.25">
      <c r="B38034" s="3">
        <v>44681.708335763891</v>
      </c>
      <c r="C38034">
        <v>15.2378</v>
      </c>
      <c r="D38034">
        <v>66.879000000000005</v>
      </c>
      <c r="E38034">
        <v>14.7315</v>
      </c>
      <c r="F38034">
        <v>69.278000000000006</v>
      </c>
      <c r="G38034">
        <f t="shared" si="4824"/>
        <v>0.50629999999999953</v>
      </c>
      <c r="H38034" s="4">
        <f t="shared" si="4825"/>
        <v>0.35671207706051739</v>
      </c>
      <c r="I38034" s="4">
        <f t="shared" si="4826"/>
        <v>2.671207706051737E-2</v>
      </c>
      <c r="J38034">
        <f t="shared" si="4831"/>
        <v>8.8642579855734496E-3</v>
      </c>
      <c r="L38034">
        <f t="shared" si="4827"/>
        <v>2022</v>
      </c>
      <c r="M38034">
        <f t="shared" si="4828"/>
        <v>4</v>
      </c>
      <c r="N38034">
        <f t="shared" si="4829"/>
        <v>30</v>
      </c>
      <c r="O38034">
        <f t="shared" si="4830"/>
        <v>8.8642579855734496E-3</v>
      </c>
    </row>
    <row r="38035" spans="2:15" x14ac:dyDescent="0.25">
      <c r="B38035" s="3">
        <v>44681.718752488428</v>
      </c>
      <c r="C38035">
        <v>15.235300000000001</v>
      </c>
      <c r="D38035">
        <v>67.05</v>
      </c>
      <c r="E38035">
        <v>14.7348</v>
      </c>
      <c r="F38035">
        <v>69.448999999999998</v>
      </c>
      <c r="G38035">
        <f t="shared" si="4824"/>
        <v>0.50050000000000061</v>
      </c>
      <c r="H38035" s="4">
        <f t="shared" si="4825"/>
        <v>0.35262570525141096</v>
      </c>
      <c r="I38035" s="4">
        <f t="shared" si="4826"/>
        <v>2.2625705251410944E-2</v>
      </c>
      <c r="J38035">
        <f t="shared" si="4831"/>
        <v>4.8219664525854808E-3</v>
      </c>
      <c r="L38035">
        <f t="shared" si="4827"/>
        <v>2022</v>
      </c>
      <c r="M38035">
        <f t="shared" si="4828"/>
        <v>4</v>
      </c>
      <c r="N38035">
        <f t="shared" si="4829"/>
        <v>30</v>
      </c>
      <c r="O38035">
        <f t="shared" si="4830"/>
        <v>4.8219664525854808E-3</v>
      </c>
    </row>
    <row r="38036" spans="2:15" x14ac:dyDescent="0.25">
      <c r="B38036" s="3">
        <v>44681.729169212966</v>
      </c>
      <c r="C38036">
        <v>15.236800000000001</v>
      </c>
      <c r="D38036">
        <v>67.05</v>
      </c>
      <c r="E38036">
        <v>14.7348</v>
      </c>
      <c r="F38036">
        <v>69.448999999999998</v>
      </c>
      <c r="G38036">
        <f t="shared" si="4824"/>
        <v>0.50200000000000067</v>
      </c>
      <c r="H38036" s="4">
        <f t="shared" si="4825"/>
        <v>0.35368252554686974</v>
      </c>
      <c r="I38036" s="4">
        <f t="shared" si="4826"/>
        <v>2.3682525546869726E-2</v>
      </c>
      <c r="J38036">
        <f t="shared" si="4831"/>
        <v>5.7006936502660734E-3</v>
      </c>
      <c r="L38036">
        <f t="shared" si="4827"/>
        <v>2022</v>
      </c>
      <c r="M38036">
        <f t="shared" si="4828"/>
        <v>4</v>
      </c>
      <c r="N38036">
        <f t="shared" si="4829"/>
        <v>30</v>
      </c>
      <c r="O38036">
        <f t="shared" si="4830"/>
        <v>5.7006936502660734E-3</v>
      </c>
    </row>
    <row r="38037" spans="2:15" x14ac:dyDescent="0.25">
      <c r="B38037" s="3">
        <v>44681.739585937503</v>
      </c>
      <c r="C38037">
        <v>15.233700000000001</v>
      </c>
      <c r="D38037">
        <v>67.05</v>
      </c>
      <c r="E38037">
        <v>14.730499999999999</v>
      </c>
      <c r="F38037">
        <v>69.448999999999998</v>
      </c>
      <c r="G38037">
        <f t="shared" si="4824"/>
        <v>0.50320000000000142</v>
      </c>
      <c r="H38037" s="4">
        <f t="shared" si="4825"/>
        <v>0.35452798178323724</v>
      </c>
      <c r="I38037" s="4">
        <f t="shared" si="4826"/>
        <v>2.4527981783237229E-2</v>
      </c>
      <c r="J38037">
        <f t="shared" si="4831"/>
        <v>6.4832321484674079E-3</v>
      </c>
      <c r="L38037">
        <f t="shared" si="4827"/>
        <v>2022</v>
      </c>
      <c r="M38037">
        <f t="shared" si="4828"/>
        <v>4</v>
      </c>
      <c r="N38037">
        <f t="shared" si="4829"/>
        <v>30</v>
      </c>
      <c r="O38037">
        <f t="shared" si="4830"/>
        <v>6.4832321484674079E-3</v>
      </c>
    </row>
    <row r="38038" spans="2:15" x14ac:dyDescent="0.25">
      <c r="B38038" s="3">
        <v>44681.75000266204</v>
      </c>
      <c r="C38038">
        <v>15.2323</v>
      </c>
      <c r="D38038">
        <v>67.05</v>
      </c>
      <c r="E38038">
        <v>14.730499999999999</v>
      </c>
      <c r="F38038">
        <v>69.448999999999998</v>
      </c>
      <c r="G38038">
        <f t="shared" si="4824"/>
        <v>0.50180000000000113</v>
      </c>
      <c r="H38038" s="4">
        <f t="shared" si="4825"/>
        <v>0.3535416161741422</v>
      </c>
      <c r="I38038" s="4">
        <f t="shared" si="4826"/>
        <v>2.3541616174142188E-2</v>
      </c>
      <c r="J38038">
        <f t="shared" si="4831"/>
        <v>5.5772939427099133E-3</v>
      </c>
      <c r="L38038">
        <f t="shared" si="4827"/>
        <v>2022</v>
      </c>
      <c r="M38038">
        <f t="shared" si="4828"/>
        <v>4</v>
      </c>
      <c r="N38038">
        <f t="shared" si="4829"/>
        <v>30</v>
      </c>
      <c r="O38038">
        <f t="shared" si="4830"/>
        <v>5.5772939427099133E-3</v>
      </c>
    </row>
    <row r="38039" spans="2:15" x14ac:dyDescent="0.25">
      <c r="B38039" s="3">
        <v>44681.760419386577</v>
      </c>
      <c r="C38039">
        <v>15.2323</v>
      </c>
      <c r="D38039">
        <v>67.05</v>
      </c>
      <c r="E38039">
        <v>14.7348</v>
      </c>
      <c r="F38039">
        <v>69.448999999999998</v>
      </c>
      <c r="G38039">
        <f t="shared" si="4824"/>
        <v>0.4975000000000005</v>
      </c>
      <c r="H38039" s="4">
        <f t="shared" si="4825"/>
        <v>0.35051206466049328</v>
      </c>
      <c r="I38039" s="4">
        <f t="shared" si="4826"/>
        <v>2.0512064660493268E-2</v>
      </c>
      <c r="J38039">
        <f t="shared" si="4831"/>
        <v>3.3653661115707308E-3</v>
      </c>
      <c r="L38039">
        <f t="shared" si="4827"/>
        <v>2022</v>
      </c>
      <c r="M38039">
        <f t="shared" si="4828"/>
        <v>4</v>
      </c>
      <c r="N38039">
        <f t="shared" si="4829"/>
        <v>30</v>
      </c>
      <c r="O38039">
        <f t="shared" si="4830"/>
        <v>3.3653661115707308E-3</v>
      </c>
    </row>
    <row r="38040" spans="2:15" x14ac:dyDescent="0.25">
      <c r="B38040" s="3">
        <v>44681.770836111114</v>
      </c>
      <c r="C38040">
        <v>15.2323</v>
      </c>
      <c r="D38040">
        <v>67.05</v>
      </c>
      <c r="E38040">
        <v>14.7348</v>
      </c>
      <c r="F38040">
        <v>69.448999999999998</v>
      </c>
      <c r="G38040">
        <f t="shared" si="4824"/>
        <v>0.4975000000000005</v>
      </c>
      <c r="H38040" s="4">
        <f t="shared" si="4825"/>
        <v>0.35051206466049328</v>
      </c>
      <c r="I38040" s="4">
        <f t="shared" si="4826"/>
        <v>2.0512064660493268E-2</v>
      </c>
      <c r="J38040">
        <f t="shared" si="4831"/>
        <v>3.3653661115707308E-3</v>
      </c>
      <c r="L38040">
        <f t="shared" si="4827"/>
        <v>2022</v>
      </c>
      <c r="M38040">
        <f t="shared" si="4828"/>
        <v>4</v>
      </c>
      <c r="N38040">
        <f t="shared" si="4829"/>
        <v>30</v>
      </c>
      <c r="O38040">
        <f t="shared" si="4830"/>
        <v>3.3653661115707308E-3</v>
      </c>
    </row>
    <row r="38041" spans="2:15" x14ac:dyDescent="0.25">
      <c r="B38041" s="3">
        <v>44681.781252835652</v>
      </c>
      <c r="C38041">
        <v>15.233700000000001</v>
      </c>
      <c r="D38041">
        <v>67.05</v>
      </c>
      <c r="E38041">
        <v>14.7348</v>
      </c>
      <c r="F38041">
        <v>69.448999999999998</v>
      </c>
      <c r="G38041">
        <f t="shared" si="4824"/>
        <v>0.49890000000000079</v>
      </c>
      <c r="H38041" s="4">
        <f t="shared" si="4825"/>
        <v>0.35149843026958832</v>
      </c>
      <c r="I38041" s="4">
        <f t="shared" si="4826"/>
        <v>2.1498430269588309E-2</v>
      </c>
      <c r="J38041">
        <f t="shared" si="4831"/>
        <v>3.9978963135286327E-3</v>
      </c>
      <c r="L38041">
        <f t="shared" si="4827"/>
        <v>2022</v>
      </c>
      <c r="M38041">
        <f t="shared" si="4828"/>
        <v>4</v>
      </c>
      <c r="N38041">
        <f t="shared" si="4829"/>
        <v>30</v>
      </c>
      <c r="O38041">
        <f t="shared" si="4830"/>
        <v>3.9978963135286327E-3</v>
      </c>
    </row>
    <row r="38042" spans="2:15" x14ac:dyDescent="0.25">
      <c r="B38042" s="3">
        <v>44681.791669560182</v>
      </c>
      <c r="C38042">
        <v>15.2323</v>
      </c>
      <c r="D38042">
        <v>67.05</v>
      </c>
      <c r="E38042">
        <v>14.7377</v>
      </c>
      <c r="F38042">
        <v>69.448999999999998</v>
      </c>
      <c r="G38042">
        <f t="shared" si="4824"/>
        <v>0.49460000000000015</v>
      </c>
      <c r="H38042" s="4">
        <f t="shared" si="4825"/>
        <v>0.3484688787559394</v>
      </c>
      <c r="I38042" s="4">
        <f t="shared" si="4826"/>
        <v>1.8468878755939389E-2</v>
      </c>
      <c r="J38042">
        <f t="shared" si="4831"/>
        <v>2.2904815600315719E-3</v>
      </c>
      <c r="L38042">
        <f t="shared" si="4827"/>
        <v>2022</v>
      </c>
      <c r="M38042">
        <f t="shared" si="4828"/>
        <v>4</v>
      </c>
      <c r="N38042">
        <f t="shared" si="4829"/>
        <v>30</v>
      </c>
      <c r="O38042">
        <f t="shared" si="4830"/>
        <v>2.2904815600315719E-3</v>
      </c>
    </row>
    <row r="38043" spans="2:15" x14ac:dyDescent="0.25">
      <c r="B38043" s="3">
        <v>44681.802086284719</v>
      </c>
      <c r="C38043">
        <v>15.235300000000001</v>
      </c>
      <c r="D38043">
        <v>67.05</v>
      </c>
      <c r="E38043">
        <v>14.7408</v>
      </c>
      <c r="F38043">
        <v>69.448999999999998</v>
      </c>
      <c r="G38043">
        <f t="shared" si="4824"/>
        <v>0.49450000000000038</v>
      </c>
      <c r="H38043" s="4">
        <f t="shared" si="4825"/>
        <v>0.34839842406957566</v>
      </c>
      <c r="I38043" s="4">
        <f t="shared" si="4826"/>
        <v>1.8398424069575647E-2</v>
      </c>
      <c r="J38043">
        <f t="shared" si="4831"/>
        <v>2.258602270645432E-3</v>
      </c>
      <c r="L38043">
        <f t="shared" si="4827"/>
        <v>2022</v>
      </c>
      <c r="M38043">
        <f t="shared" si="4828"/>
        <v>4</v>
      </c>
      <c r="N38043">
        <f t="shared" si="4829"/>
        <v>30</v>
      </c>
      <c r="O38043">
        <f t="shared" si="4830"/>
        <v>2.258602270645432E-3</v>
      </c>
    </row>
    <row r="38044" spans="2:15" x14ac:dyDescent="0.25">
      <c r="B38044" s="3">
        <v>44681.812503009256</v>
      </c>
      <c r="C38044">
        <v>15.241400000000001</v>
      </c>
      <c r="D38044">
        <v>67.05</v>
      </c>
      <c r="E38044">
        <v>14.7437</v>
      </c>
      <c r="F38044">
        <v>69.448999999999998</v>
      </c>
      <c r="G38044">
        <f t="shared" si="4824"/>
        <v>0.49770000000000003</v>
      </c>
      <c r="H38044" s="4">
        <f t="shared" si="4825"/>
        <v>0.35065297403322077</v>
      </c>
      <c r="I38044" s="4">
        <f t="shared" si="4826"/>
        <v>2.065297403322075E-2</v>
      </c>
      <c r="J38044">
        <f t="shared" si="4831"/>
        <v>3.4509241999243364E-3</v>
      </c>
      <c r="L38044">
        <f t="shared" si="4827"/>
        <v>2022</v>
      </c>
      <c r="M38044">
        <f t="shared" si="4828"/>
        <v>4</v>
      </c>
      <c r="N38044">
        <f t="shared" si="4829"/>
        <v>30</v>
      </c>
      <c r="O38044">
        <f t="shared" si="4830"/>
        <v>3.4509241999243364E-3</v>
      </c>
    </row>
    <row r="38045" spans="2:15" x14ac:dyDescent="0.25">
      <c r="B38045" s="3">
        <v>44681.822919733793</v>
      </c>
      <c r="C38045">
        <v>15.239800000000001</v>
      </c>
      <c r="D38045">
        <v>67.05</v>
      </c>
      <c r="E38045">
        <v>14.747999999999999</v>
      </c>
      <c r="F38045">
        <v>69.448999999999998</v>
      </c>
      <c r="G38045">
        <f t="shared" si="4824"/>
        <v>0.49180000000000135</v>
      </c>
      <c r="H38045" s="4">
        <f t="shared" si="4825"/>
        <v>0.34649614753775054</v>
      </c>
      <c r="I38045" s="4">
        <f t="shared" si="4826"/>
        <v>1.6496147537750527E-2</v>
      </c>
      <c r="J38045">
        <f t="shared" si="4831"/>
        <v>1.5136526132589383E-3</v>
      </c>
      <c r="L38045">
        <f t="shared" si="4827"/>
        <v>2022</v>
      </c>
      <c r="M38045">
        <f t="shared" si="4828"/>
        <v>4</v>
      </c>
      <c r="N38045">
        <f t="shared" si="4829"/>
        <v>30</v>
      </c>
      <c r="O38045">
        <f t="shared" si="4830"/>
        <v>1.5136526132589383E-3</v>
      </c>
    </row>
    <row r="38046" spans="2:15" x14ac:dyDescent="0.25">
      <c r="B38046" s="3">
        <v>44681.83333645833</v>
      </c>
      <c r="C38046">
        <v>15.244899999999999</v>
      </c>
      <c r="D38046">
        <v>67.221000000000004</v>
      </c>
      <c r="E38046">
        <v>14.749499999999999</v>
      </c>
      <c r="F38046">
        <v>69.448999999999998</v>
      </c>
      <c r="G38046">
        <f t="shared" si="4824"/>
        <v>0.49540000000000006</v>
      </c>
      <c r="H38046" s="4">
        <f t="shared" si="4825"/>
        <v>0.34903251624685078</v>
      </c>
      <c r="I38046" s="4">
        <f t="shared" si="4826"/>
        <v>1.9032516246850761E-2</v>
      </c>
      <c r="J38046">
        <f t="shared" si="4831"/>
        <v>2.5574272005448118E-3</v>
      </c>
      <c r="L38046">
        <f t="shared" si="4827"/>
        <v>2022</v>
      </c>
      <c r="M38046">
        <f t="shared" si="4828"/>
        <v>4</v>
      </c>
      <c r="N38046">
        <f t="shared" si="4829"/>
        <v>30</v>
      </c>
      <c r="O38046">
        <f t="shared" si="4830"/>
        <v>2.5574272005448118E-3</v>
      </c>
    </row>
    <row r="38047" spans="2:15" x14ac:dyDescent="0.25">
      <c r="B38047" s="3">
        <v>44681.843753182868</v>
      </c>
      <c r="C38047">
        <v>15.246499999999999</v>
      </c>
      <c r="D38047">
        <v>67.221000000000004</v>
      </c>
      <c r="E38047">
        <v>14.7538</v>
      </c>
      <c r="F38047">
        <v>69.448999999999998</v>
      </c>
      <c r="G38047">
        <f t="shared" si="4824"/>
        <v>0.49269999999999925</v>
      </c>
      <c r="H38047" s="4">
        <f t="shared" si="4825"/>
        <v>0.34713023971502432</v>
      </c>
      <c r="I38047" s="4">
        <f t="shared" si="4826"/>
        <v>1.7130239715024309E-2</v>
      </c>
      <c r="J38047">
        <f t="shared" si="4831"/>
        <v>1.7381875842847668E-3</v>
      </c>
      <c r="L38047">
        <f t="shared" si="4827"/>
        <v>2022</v>
      </c>
      <c r="M38047">
        <f t="shared" si="4828"/>
        <v>4</v>
      </c>
      <c r="N38047">
        <f t="shared" si="4829"/>
        <v>30</v>
      </c>
      <c r="O38047">
        <f t="shared" si="4830"/>
        <v>1.7381875842847668E-3</v>
      </c>
    </row>
    <row r="38048" spans="2:15" x14ac:dyDescent="0.25">
      <c r="B38048" s="3">
        <v>44681.854169907405</v>
      </c>
      <c r="C38048">
        <v>15.247999999999999</v>
      </c>
      <c r="D38048">
        <v>67.221000000000004</v>
      </c>
      <c r="E38048">
        <v>14.7569</v>
      </c>
      <c r="F38048">
        <v>69.448999999999998</v>
      </c>
      <c r="G38048">
        <f t="shared" si="4824"/>
        <v>0.49109999999999943</v>
      </c>
      <c r="H38048" s="4">
        <f t="shared" si="4825"/>
        <v>0.3460029647332018</v>
      </c>
      <c r="I38048" s="4">
        <f t="shared" si="4826"/>
        <v>1.6002964733201785E-2</v>
      </c>
      <c r="J38048">
        <f t="shared" si="4831"/>
        <v>1.3542105556676313E-3</v>
      </c>
      <c r="L38048">
        <f t="shared" si="4827"/>
        <v>2022</v>
      </c>
      <c r="M38048">
        <f t="shared" si="4828"/>
        <v>4</v>
      </c>
      <c r="N38048">
        <f t="shared" si="4829"/>
        <v>30</v>
      </c>
      <c r="O38048">
        <f t="shared" si="4830"/>
        <v>1.3542105556676313E-3</v>
      </c>
    </row>
    <row r="38049" spans="2:15" x14ac:dyDescent="0.25">
      <c r="B38049" s="3">
        <v>44681.864586631942</v>
      </c>
      <c r="C38049">
        <v>15.254099999999999</v>
      </c>
      <c r="D38049">
        <v>67.221000000000004</v>
      </c>
      <c r="E38049">
        <v>14.758800000000001</v>
      </c>
      <c r="F38049">
        <v>69.622</v>
      </c>
      <c r="G38049">
        <f t="shared" si="4824"/>
        <v>0.49529999999999852</v>
      </c>
      <c r="H38049" s="4">
        <f t="shared" si="4825"/>
        <v>0.3489620615604857</v>
      </c>
      <c r="I38049" s="4">
        <f t="shared" si="4826"/>
        <v>1.8962061560485688E-2</v>
      </c>
      <c r="J38049">
        <f t="shared" si="4831"/>
        <v>2.5228814274378948E-3</v>
      </c>
      <c r="L38049">
        <f t="shared" si="4827"/>
        <v>2022</v>
      </c>
      <c r="M38049">
        <f t="shared" si="4828"/>
        <v>4</v>
      </c>
      <c r="N38049">
        <f t="shared" si="4829"/>
        <v>30</v>
      </c>
      <c r="O38049">
        <f t="shared" si="4830"/>
        <v>2.5228814274378948E-3</v>
      </c>
    </row>
    <row r="38050" spans="2:15" x14ac:dyDescent="0.25">
      <c r="B38050" s="3">
        <v>44681.875003356479</v>
      </c>
      <c r="C38050">
        <v>15.258699999999999</v>
      </c>
      <c r="D38050">
        <v>67.221000000000004</v>
      </c>
      <c r="E38050">
        <v>14.764099999999999</v>
      </c>
      <c r="F38050">
        <v>69.448999999999998</v>
      </c>
      <c r="G38050">
        <f t="shared" si="4824"/>
        <v>0.49460000000000015</v>
      </c>
      <c r="H38050" s="4">
        <f t="shared" si="4825"/>
        <v>0.3484688787559394</v>
      </c>
      <c r="I38050" s="4">
        <f t="shared" si="4826"/>
        <v>1.8468878755939389E-2</v>
      </c>
      <c r="J38050">
        <f t="shared" si="4831"/>
        <v>2.2904815600315719E-3</v>
      </c>
      <c r="L38050">
        <f t="shared" si="4827"/>
        <v>2022</v>
      </c>
      <c r="M38050">
        <f t="shared" si="4828"/>
        <v>4</v>
      </c>
      <c r="N38050">
        <f t="shared" si="4829"/>
        <v>30</v>
      </c>
      <c r="O38050">
        <f t="shared" si="4830"/>
        <v>2.2904815600315719E-3</v>
      </c>
    </row>
    <row r="38051" spans="2:15" x14ac:dyDescent="0.25">
      <c r="B38051" s="3">
        <v>44681.885420081016</v>
      </c>
      <c r="C38051">
        <v>15.266400000000001</v>
      </c>
      <c r="D38051">
        <v>67.221000000000004</v>
      </c>
      <c r="E38051">
        <v>14.7715</v>
      </c>
      <c r="F38051">
        <v>69.448999999999998</v>
      </c>
      <c r="G38051">
        <f t="shared" si="4824"/>
        <v>0.49490000000000123</v>
      </c>
      <c r="H38051" s="4">
        <f t="shared" si="4825"/>
        <v>0.34868024281503196</v>
      </c>
      <c r="I38051" s="4">
        <f t="shared" si="4826"/>
        <v>1.8680242815031944E-2</v>
      </c>
      <c r="J38051">
        <f t="shared" si="4831"/>
        <v>2.3880837846504501E-3</v>
      </c>
      <c r="L38051">
        <f t="shared" si="4827"/>
        <v>2022</v>
      </c>
      <c r="M38051">
        <f t="shared" si="4828"/>
        <v>4</v>
      </c>
      <c r="N38051">
        <f t="shared" si="4829"/>
        <v>30</v>
      </c>
      <c r="O38051">
        <f t="shared" si="4830"/>
        <v>2.3880837846504501E-3</v>
      </c>
    </row>
    <row r="38052" spans="2:15" x14ac:dyDescent="0.25">
      <c r="B38052" s="3">
        <v>44681.895836805554</v>
      </c>
      <c r="C38052">
        <v>15.270899999999999</v>
      </c>
      <c r="D38052">
        <v>67.221000000000004</v>
      </c>
      <c r="E38052">
        <v>14.7773</v>
      </c>
      <c r="F38052">
        <v>69.448999999999998</v>
      </c>
      <c r="G38052">
        <f t="shared" si="4824"/>
        <v>0.49359999999999893</v>
      </c>
      <c r="H38052" s="4">
        <f t="shared" si="4825"/>
        <v>0.34776433189229933</v>
      </c>
      <c r="I38052" s="4">
        <f t="shared" si="4826"/>
        <v>1.7764331892299312E-2</v>
      </c>
      <c r="J38052">
        <f t="shared" si="4831"/>
        <v>1.9860191128857302E-3</v>
      </c>
      <c r="L38052">
        <f t="shared" si="4827"/>
        <v>2022</v>
      </c>
      <c r="M38052">
        <f t="shared" si="4828"/>
        <v>4</v>
      </c>
      <c r="N38052">
        <f t="shared" si="4829"/>
        <v>30</v>
      </c>
      <c r="O38052">
        <f t="shared" si="4830"/>
        <v>1.9860191128857302E-3</v>
      </c>
    </row>
    <row r="38053" spans="2:15" x14ac:dyDescent="0.25">
      <c r="B38053" s="3">
        <v>44681.906253530091</v>
      </c>
      <c r="C38053">
        <v>15.273899999999999</v>
      </c>
      <c r="D38053">
        <v>67.221000000000004</v>
      </c>
      <c r="E38053">
        <v>14.783099999999999</v>
      </c>
      <c r="F38053">
        <v>69.448999999999998</v>
      </c>
      <c r="G38053">
        <f t="shared" si="4824"/>
        <v>0.49080000000000013</v>
      </c>
      <c r="H38053" s="4">
        <f t="shared" si="4825"/>
        <v>0.34579160067411047</v>
      </c>
      <c r="I38053" s="4">
        <f t="shared" si="4826"/>
        <v>1.5791600674110451E-2</v>
      </c>
      <c r="J38053">
        <f t="shared" si="4831"/>
        <v>1.2897670515049709E-3</v>
      </c>
      <c r="L38053">
        <f t="shared" si="4827"/>
        <v>2022</v>
      </c>
      <c r="M38053">
        <f t="shared" si="4828"/>
        <v>4</v>
      </c>
      <c r="N38053">
        <f t="shared" si="4829"/>
        <v>30</v>
      </c>
      <c r="O38053">
        <f t="shared" si="4830"/>
        <v>1.2897670515049709E-3</v>
      </c>
    </row>
    <row r="38054" spans="2:15" x14ac:dyDescent="0.25">
      <c r="B38054" s="3">
        <v>44681.916670254628</v>
      </c>
      <c r="C38054">
        <v>15.276999999999999</v>
      </c>
      <c r="D38054">
        <v>67.221000000000004</v>
      </c>
      <c r="E38054">
        <v>14.785600000000001</v>
      </c>
      <c r="F38054">
        <v>69.278000000000006</v>
      </c>
      <c r="G38054">
        <f t="shared" si="4824"/>
        <v>0.49139999999999873</v>
      </c>
      <c r="H38054" s="4">
        <f t="shared" si="4825"/>
        <v>0.34621432879229302</v>
      </c>
      <c r="I38054" s="4">
        <f t="shared" si="4826"/>
        <v>1.6214328792293009E-2</v>
      </c>
      <c r="J38054">
        <f t="shared" si="4831"/>
        <v>1.4209646166529583E-3</v>
      </c>
      <c r="L38054">
        <f t="shared" si="4827"/>
        <v>2022</v>
      </c>
      <c r="M38054">
        <f t="shared" si="4828"/>
        <v>4</v>
      </c>
      <c r="N38054">
        <f t="shared" si="4829"/>
        <v>30</v>
      </c>
      <c r="O38054">
        <f t="shared" si="4830"/>
        <v>1.4209646166529583E-3</v>
      </c>
    </row>
    <row r="38055" spans="2:15" x14ac:dyDescent="0.25">
      <c r="B38055" s="3">
        <v>44681.927086979165</v>
      </c>
      <c r="C38055">
        <v>15.276999999999999</v>
      </c>
      <c r="D38055">
        <v>67.221000000000004</v>
      </c>
      <c r="E38055">
        <v>14.7827</v>
      </c>
      <c r="F38055">
        <v>69.278000000000006</v>
      </c>
      <c r="G38055">
        <f t="shared" si="4824"/>
        <v>0.49429999999999907</v>
      </c>
      <c r="H38055" s="4">
        <f t="shared" si="4825"/>
        <v>0.3482575146968469</v>
      </c>
      <c r="I38055" s="4">
        <f t="shared" si="4826"/>
        <v>1.8257514696846888E-2</v>
      </c>
      <c r="J38055">
        <f t="shared" si="4831"/>
        <v>2.1958134383393492E-3</v>
      </c>
      <c r="L38055">
        <f t="shared" si="4827"/>
        <v>2022</v>
      </c>
      <c r="M38055">
        <f t="shared" si="4828"/>
        <v>4</v>
      </c>
      <c r="N38055">
        <f t="shared" si="4829"/>
        <v>30</v>
      </c>
      <c r="O38055">
        <f t="shared" si="4830"/>
        <v>2.1958134383393492E-3</v>
      </c>
    </row>
    <row r="38056" spans="2:15" x14ac:dyDescent="0.25">
      <c r="B38056" s="3">
        <v>44681.937503703703</v>
      </c>
      <c r="C38056">
        <v>15.276</v>
      </c>
      <c r="D38056">
        <v>67.391999999999996</v>
      </c>
      <c r="E38056">
        <v>14.785600000000001</v>
      </c>
      <c r="F38056">
        <v>69.278000000000006</v>
      </c>
      <c r="G38056">
        <f t="shared" ref="G38056:G38119" si="4832">C38056-E38056</f>
        <v>0.49039999999999928</v>
      </c>
      <c r="H38056" s="4">
        <f t="shared" ref="H38056:H38119" si="4833">1000*G38056/2.2/(2.54^2)/100</f>
        <v>0.34550978192865422</v>
      </c>
      <c r="I38056" s="4">
        <f t="shared" ref="I38056:I38119" si="4834">H38056-($Y$1-$Y$2)/100</f>
        <v>1.5509781928654209E-2</v>
      </c>
      <c r="J38056">
        <f t="shared" si="4831"/>
        <v>1.2073491002342345E-3</v>
      </c>
      <c r="L38056">
        <f t="shared" si="4827"/>
        <v>2022</v>
      </c>
      <c r="M38056">
        <f t="shared" si="4828"/>
        <v>4</v>
      </c>
      <c r="N38056">
        <f t="shared" si="4829"/>
        <v>30</v>
      </c>
      <c r="O38056">
        <f t="shared" si="4830"/>
        <v>1.2073491002342345E-3</v>
      </c>
    </row>
    <row r="38057" spans="2:15" x14ac:dyDescent="0.25">
      <c r="B38057" s="3">
        <v>44681.94792042824</v>
      </c>
      <c r="C38057">
        <v>15.2745</v>
      </c>
      <c r="D38057">
        <v>67.391999999999996</v>
      </c>
      <c r="E38057">
        <v>14.785600000000001</v>
      </c>
      <c r="F38057">
        <v>69.278000000000006</v>
      </c>
      <c r="G38057">
        <f t="shared" si="4832"/>
        <v>0.48889999999999922</v>
      </c>
      <c r="H38057" s="4">
        <f t="shared" si="4833"/>
        <v>0.34445296163319539</v>
      </c>
      <c r="I38057" s="4">
        <f t="shared" si="4834"/>
        <v>1.4452961633195371E-2</v>
      </c>
      <c r="J38057">
        <f t="shared" si="4831"/>
        <v>9.3205275640428746E-4</v>
      </c>
      <c r="L38057">
        <f t="shared" si="4827"/>
        <v>2022</v>
      </c>
      <c r="M38057">
        <f t="shared" si="4828"/>
        <v>4</v>
      </c>
      <c r="N38057">
        <f t="shared" si="4829"/>
        <v>30</v>
      </c>
      <c r="O38057">
        <f t="shared" si="4830"/>
        <v>9.3205275640428746E-4</v>
      </c>
    </row>
    <row r="38058" spans="2:15" x14ac:dyDescent="0.25">
      <c r="B38058" s="3">
        <v>44681.958337152777</v>
      </c>
      <c r="C38058">
        <v>15.2745</v>
      </c>
      <c r="D38058">
        <v>67.391999999999996</v>
      </c>
      <c r="E38058">
        <v>14.7841</v>
      </c>
      <c r="F38058">
        <v>69.278000000000006</v>
      </c>
      <c r="G38058">
        <f t="shared" si="4832"/>
        <v>0.49039999999999928</v>
      </c>
      <c r="H38058" s="4">
        <f t="shared" si="4833"/>
        <v>0.34550978192865422</v>
      </c>
      <c r="I38058" s="4">
        <f t="shared" si="4834"/>
        <v>1.5509781928654209E-2</v>
      </c>
      <c r="J38058">
        <f t="shared" si="4831"/>
        <v>1.2073491002342345E-3</v>
      </c>
      <c r="L38058">
        <f t="shared" si="4827"/>
        <v>2022</v>
      </c>
      <c r="M38058">
        <f t="shared" si="4828"/>
        <v>4</v>
      </c>
      <c r="N38058">
        <f t="shared" si="4829"/>
        <v>30</v>
      </c>
      <c r="O38058">
        <f t="shared" si="4830"/>
        <v>1.2073491002342345E-3</v>
      </c>
    </row>
    <row r="38059" spans="2:15" x14ac:dyDescent="0.25">
      <c r="B38059" s="3">
        <v>44681.968753877314</v>
      </c>
      <c r="C38059">
        <v>15.2745</v>
      </c>
      <c r="D38059">
        <v>67.391999999999996</v>
      </c>
      <c r="E38059">
        <v>14.7851</v>
      </c>
      <c r="F38059">
        <v>69.106999999999999</v>
      </c>
      <c r="G38059">
        <f t="shared" si="4832"/>
        <v>0.48939999999999984</v>
      </c>
      <c r="H38059" s="4">
        <f t="shared" si="4833"/>
        <v>0.34480523506501548</v>
      </c>
      <c r="I38059" s="4">
        <f t="shared" si="4834"/>
        <v>1.4805235065015465E-2</v>
      </c>
      <c r="J38059">
        <f t="shared" si="4831"/>
        <v>1.0181053135413821E-3</v>
      </c>
      <c r="L38059">
        <f t="shared" si="4827"/>
        <v>2022</v>
      </c>
      <c r="M38059">
        <f t="shared" si="4828"/>
        <v>4</v>
      </c>
      <c r="N38059">
        <f t="shared" si="4829"/>
        <v>30</v>
      </c>
      <c r="O38059">
        <f t="shared" si="4830"/>
        <v>1.0181053135413821E-3</v>
      </c>
    </row>
    <row r="38060" spans="2:15" x14ac:dyDescent="0.25">
      <c r="B38060" s="3">
        <v>44681.979170601851</v>
      </c>
      <c r="C38060">
        <v>15.2729</v>
      </c>
      <c r="D38060">
        <v>67.391999999999996</v>
      </c>
      <c r="E38060">
        <v>14.7837</v>
      </c>
      <c r="F38060">
        <v>69.106999999999999</v>
      </c>
      <c r="G38060">
        <f t="shared" si="4832"/>
        <v>0.4892000000000003</v>
      </c>
      <c r="H38060" s="4">
        <f t="shared" si="4833"/>
        <v>0.34466432569228794</v>
      </c>
      <c r="I38060" s="4">
        <f t="shared" si="4834"/>
        <v>1.4664325692287927E-2</v>
      </c>
      <c r="J38060">
        <f t="shared" si="4831"/>
        <v>9.8302026202877675E-4</v>
      </c>
      <c r="L38060">
        <f t="shared" si="4827"/>
        <v>2022</v>
      </c>
      <c r="M38060">
        <f t="shared" si="4828"/>
        <v>4</v>
      </c>
      <c r="N38060">
        <f t="shared" si="4829"/>
        <v>30</v>
      </c>
      <c r="O38060">
        <f t="shared" si="4830"/>
        <v>9.8302026202877675E-4</v>
      </c>
    </row>
    <row r="38061" spans="2:15" x14ac:dyDescent="0.25">
      <c r="B38061" s="3">
        <v>44681.989587326389</v>
      </c>
      <c r="C38061">
        <v>15.2699</v>
      </c>
      <c r="D38061">
        <v>67.391999999999996</v>
      </c>
      <c r="E38061">
        <v>14.7822</v>
      </c>
      <c r="F38061">
        <v>69.106999999999999</v>
      </c>
      <c r="G38061">
        <f t="shared" si="4832"/>
        <v>0.48770000000000024</v>
      </c>
      <c r="H38061" s="4">
        <f t="shared" si="4833"/>
        <v>0.34360750539682916</v>
      </c>
      <c r="I38061" s="4">
        <f t="shared" si="4834"/>
        <v>1.3607505396829145E-2</v>
      </c>
      <c r="J38061">
        <f t="shared" si="4831"/>
        <v>7.4720870785321004E-4</v>
      </c>
      <c r="L38061">
        <f t="shared" si="4827"/>
        <v>2022</v>
      </c>
      <c r="M38061">
        <f t="shared" si="4828"/>
        <v>4</v>
      </c>
      <c r="N38061">
        <f t="shared" si="4829"/>
        <v>30</v>
      </c>
      <c r="O38061">
        <f t="shared" si="4830"/>
        <v>7.4720870785321004E-4</v>
      </c>
    </row>
    <row r="38062" spans="2:15" x14ac:dyDescent="0.25">
      <c r="B38062" s="3">
        <v>44682.000004050926</v>
      </c>
      <c r="C38062">
        <v>15.2715</v>
      </c>
      <c r="D38062">
        <v>67.391999999999996</v>
      </c>
      <c r="E38062">
        <v>14.781700000000001</v>
      </c>
      <c r="F38062">
        <v>68.933999999999997</v>
      </c>
      <c r="G38062">
        <f t="shared" si="4832"/>
        <v>0.4897999999999989</v>
      </c>
      <c r="H38062" s="4">
        <f t="shared" si="4833"/>
        <v>0.3450870538104705</v>
      </c>
      <c r="I38062" s="4">
        <f t="shared" si="4834"/>
        <v>1.5087053810470485E-2</v>
      </c>
      <c r="J38062">
        <f t="shared" si="4831"/>
        <v>1.0909957799093474E-3</v>
      </c>
      <c r="L38062">
        <f t="shared" si="4827"/>
        <v>2022</v>
      </c>
      <c r="M38062">
        <f t="shared" si="4828"/>
        <v>5</v>
      </c>
      <c r="N38062">
        <f t="shared" si="4829"/>
        <v>1</v>
      </c>
      <c r="O38062">
        <f t="shared" si="4830"/>
        <v>1.0909957799093474E-3</v>
      </c>
    </row>
    <row r="38063" spans="2:15" x14ac:dyDescent="0.25">
      <c r="B38063" s="3">
        <v>44682.010420775463</v>
      </c>
      <c r="C38063">
        <v>15.2729</v>
      </c>
      <c r="D38063">
        <v>67.391999999999996</v>
      </c>
      <c r="E38063">
        <v>14.781700000000001</v>
      </c>
      <c r="F38063">
        <v>68.933999999999997</v>
      </c>
      <c r="G38063">
        <f t="shared" si="4832"/>
        <v>0.49119999999999919</v>
      </c>
      <c r="H38063" s="4">
        <f t="shared" si="4833"/>
        <v>0.34607341941956549</v>
      </c>
      <c r="I38063" s="4">
        <f t="shared" si="4834"/>
        <v>1.6073419419565471E-2</v>
      </c>
      <c r="J38063">
        <f t="shared" si="4831"/>
        <v>1.3762026666227411E-3</v>
      </c>
      <c r="L38063">
        <f t="shared" si="4827"/>
        <v>2022</v>
      </c>
      <c r="M38063">
        <f t="shared" si="4828"/>
        <v>5</v>
      </c>
      <c r="N38063">
        <f t="shared" si="4829"/>
        <v>1</v>
      </c>
      <c r="O38063">
        <f t="shared" si="4830"/>
        <v>1.3762026666227411E-3</v>
      </c>
    </row>
    <row r="38064" spans="2:15" x14ac:dyDescent="0.25">
      <c r="B38064" s="3">
        <v>44682.0208375</v>
      </c>
      <c r="C38064">
        <v>15.2699</v>
      </c>
      <c r="D38064">
        <v>67.391999999999996</v>
      </c>
      <c r="E38064">
        <v>14.780200000000001</v>
      </c>
      <c r="F38064">
        <v>68.933999999999997</v>
      </c>
      <c r="G38064">
        <f t="shared" si="4832"/>
        <v>0.48969999999999914</v>
      </c>
      <c r="H38064" s="4">
        <f t="shared" si="4833"/>
        <v>0.34501659912410665</v>
      </c>
      <c r="I38064" s="4">
        <f t="shared" si="4834"/>
        <v>1.5016599124106633E-2</v>
      </c>
      <c r="J38064">
        <f t="shared" si="4831"/>
        <v>1.0724286277872699E-3</v>
      </c>
      <c r="L38064">
        <f t="shared" si="4827"/>
        <v>2022</v>
      </c>
      <c r="M38064">
        <f t="shared" si="4828"/>
        <v>5</v>
      </c>
      <c r="N38064">
        <f t="shared" si="4829"/>
        <v>1</v>
      </c>
      <c r="O38064">
        <f t="shared" si="4830"/>
        <v>1.0724286277872699E-3</v>
      </c>
    </row>
    <row r="38065" spans="2:15" x14ac:dyDescent="0.25">
      <c r="B38065" s="3">
        <v>44682.031254224537</v>
      </c>
      <c r="C38065">
        <v>15.2683</v>
      </c>
      <c r="D38065">
        <v>67.391999999999996</v>
      </c>
      <c r="E38065">
        <v>14.780200000000001</v>
      </c>
      <c r="F38065">
        <v>68.933999999999997</v>
      </c>
      <c r="G38065">
        <f t="shared" si="4832"/>
        <v>0.48809999999999931</v>
      </c>
      <c r="H38065" s="4">
        <f t="shared" si="4833"/>
        <v>0.34388932414228413</v>
      </c>
      <c r="I38065" s="4">
        <f t="shared" si="4834"/>
        <v>1.388932414228411E-2</v>
      </c>
      <c r="J38065">
        <f t="shared" si="4831"/>
        <v>8.0554284057296076E-4</v>
      </c>
      <c r="L38065">
        <f t="shared" si="4827"/>
        <v>2022</v>
      </c>
      <c r="M38065">
        <f t="shared" si="4828"/>
        <v>5</v>
      </c>
      <c r="N38065">
        <f t="shared" si="4829"/>
        <v>1</v>
      </c>
      <c r="O38065">
        <f t="shared" si="4830"/>
        <v>8.0554284057296076E-4</v>
      </c>
    </row>
    <row r="38066" spans="2:15" x14ac:dyDescent="0.25">
      <c r="B38066" s="3">
        <v>44682.041670949075</v>
      </c>
      <c r="C38066">
        <v>15.2668</v>
      </c>
      <c r="D38066">
        <v>67.391999999999996</v>
      </c>
      <c r="E38066">
        <v>14.7798</v>
      </c>
      <c r="F38066">
        <v>68.763000000000005</v>
      </c>
      <c r="G38066">
        <f t="shared" si="4832"/>
        <v>0.4870000000000001</v>
      </c>
      <c r="H38066" s="4">
        <f t="shared" si="4833"/>
        <v>0.34311432259228164</v>
      </c>
      <c r="I38066" s="4">
        <f t="shared" si="4834"/>
        <v>1.3114322592281624E-2</v>
      </c>
      <c r="J38066">
        <f t="shared" si="4831"/>
        <v>6.5260227496476435E-4</v>
      </c>
      <c r="L38066">
        <f t="shared" si="4827"/>
        <v>2022</v>
      </c>
      <c r="M38066">
        <f t="shared" si="4828"/>
        <v>5</v>
      </c>
      <c r="N38066">
        <f t="shared" si="4829"/>
        <v>1</v>
      </c>
      <c r="O38066">
        <f t="shared" si="4830"/>
        <v>6.5260227496476435E-4</v>
      </c>
    </row>
    <row r="38067" spans="2:15" x14ac:dyDescent="0.25">
      <c r="B38067" s="3">
        <v>44682.052087673612</v>
      </c>
      <c r="C38067">
        <v>15.2638</v>
      </c>
      <c r="D38067">
        <v>67.391999999999996</v>
      </c>
      <c r="E38067">
        <v>14.7738</v>
      </c>
      <c r="F38067">
        <v>68.763000000000005</v>
      </c>
      <c r="G38067">
        <f t="shared" si="4832"/>
        <v>0.49000000000000021</v>
      </c>
      <c r="H38067" s="4">
        <f t="shared" si="4833"/>
        <v>0.3452279631831992</v>
      </c>
      <c r="I38067" s="4">
        <f t="shared" si="4834"/>
        <v>1.5227963183199189E-2</v>
      </c>
      <c r="J38067">
        <f t="shared" si="4831"/>
        <v>1.1288299993979568E-3</v>
      </c>
      <c r="L38067">
        <f t="shared" si="4827"/>
        <v>2022</v>
      </c>
      <c r="M38067">
        <f t="shared" si="4828"/>
        <v>5</v>
      </c>
      <c r="N38067">
        <f t="shared" si="4829"/>
        <v>1</v>
      </c>
      <c r="O38067">
        <f t="shared" si="4830"/>
        <v>1.1288299993979568E-3</v>
      </c>
    </row>
    <row r="38068" spans="2:15" x14ac:dyDescent="0.25">
      <c r="B38068" s="3">
        <v>44682.062504398149</v>
      </c>
      <c r="C38068">
        <v>15.2638</v>
      </c>
      <c r="D38068">
        <v>67.391999999999996</v>
      </c>
      <c r="E38068">
        <v>14.7719</v>
      </c>
      <c r="F38068">
        <v>68.591999999999999</v>
      </c>
      <c r="G38068">
        <f t="shared" si="4832"/>
        <v>0.49189999999999934</v>
      </c>
      <c r="H38068" s="4">
        <f t="shared" si="4833"/>
        <v>0.34656660222411306</v>
      </c>
      <c r="I38068" s="4">
        <f t="shared" si="4834"/>
        <v>1.6566602224113047E-2</v>
      </c>
      <c r="J38068">
        <f t="shared" si="4831"/>
        <v>1.5374949434115845E-3</v>
      </c>
      <c r="L38068">
        <f t="shared" si="4827"/>
        <v>2022</v>
      </c>
      <c r="M38068">
        <f t="shared" si="4828"/>
        <v>5</v>
      </c>
      <c r="N38068">
        <f t="shared" si="4829"/>
        <v>1</v>
      </c>
      <c r="O38068">
        <f t="shared" si="4830"/>
        <v>1.5374949434115845E-3</v>
      </c>
    </row>
    <row r="38069" spans="2:15" x14ac:dyDescent="0.25">
      <c r="B38069" s="3">
        <v>44682.072921122686</v>
      </c>
      <c r="C38069">
        <v>15.2607</v>
      </c>
      <c r="D38069">
        <v>67.391999999999996</v>
      </c>
      <c r="E38069">
        <v>14.7705</v>
      </c>
      <c r="F38069">
        <v>68.591999999999999</v>
      </c>
      <c r="G38069">
        <f t="shared" si="4832"/>
        <v>0.49019999999999975</v>
      </c>
      <c r="H38069" s="4">
        <f t="shared" si="4833"/>
        <v>0.34536887255592674</v>
      </c>
      <c r="I38069" s="4">
        <f t="shared" si="4834"/>
        <v>1.5368872555926727E-2</v>
      </c>
      <c r="J38069">
        <f t="shared" si="4831"/>
        <v>1.1676095635308717E-3</v>
      </c>
      <c r="L38069">
        <f t="shared" si="4827"/>
        <v>2022</v>
      </c>
      <c r="M38069">
        <f t="shared" si="4828"/>
        <v>5</v>
      </c>
      <c r="N38069">
        <f t="shared" si="4829"/>
        <v>1</v>
      </c>
      <c r="O38069">
        <f t="shared" si="4830"/>
        <v>1.1676095635308717E-3</v>
      </c>
    </row>
    <row r="38070" spans="2:15" x14ac:dyDescent="0.25">
      <c r="B38070" s="3">
        <v>44682.083337847223</v>
      </c>
      <c r="C38070">
        <v>15.2536</v>
      </c>
      <c r="D38070">
        <v>67.563999999999993</v>
      </c>
      <c r="E38070">
        <v>14.7676</v>
      </c>
      <c r="F38070">
        <v>68.591999999999999</v>
      </c>
      <c r="G38070">
        <f t="shared" si="4832"/>
        <v>0.48600000000000065</v>
      </c>
      <c r="H38070" s="4">
        <f t="shared" si="4833"/>
        <v>0.34240977572864284</v>
      </c>
      <c r="I38070" s="4">
        <f t="shared" si="4834"/>
        <v>1.2409775728642825E-2</v>
      </c>
      <c r="J38070">
        <f t="shared" si="4831"/>
        <v>5.3297206871472276E-4</v>
      </c>
      <c r="L38070">
        <f t="shared" si="4827"/>
        <v>2022</v>
      </c>
      <c r="M38070">
        <f t="shared" si="4828"/>
        <v>5</v>
      </c>
      <c r="N38070">
        <f t="shared" si="4829"/>
        <v>1</v>
      </c>
      <c r="O38070">
        <f t="shared" si="4830"/>
        <v>5.3297206871472276E-4</v>
      </c>
    </row>
    <row r="38071" spans="2:15" x14ac:dyDescent="0.25">
      <c r="B38071" s="3">
        <v>44682.093754571761</v>
      </c>
      <c r="C38071">
        <v>15.252000000000001</v>
      </c>
      <c r="D38071">
        <v>67.563999999999993</v>
      </c>
      <c r="E38071">
        <v>14.764099999999999</v>
      </c>
      <c r="F38071">
        <v>68.421000000000006</v>
      </c>
      <c r="G38071">
        <f t="shared" si="4832"/>
        <v>0.48790000000000155</v>
      </c>
      <c r="H38071" s="4">
        <f t="shared" si="4833"/>
        <v>0.34374841476955786</v>
      </c>
      <c r="I38071" s="4">
        <f t="shared" si="4834"/>
        <v>1.3748414769557848E-2</v>
      </c>
      <c r="J38071">
        <f t="shared" si="4831"/>
        <v>7.7597715361975381E-4</v>
      </c>
      <c r="L38071">
        <f t="shared" si="4827"/>
        <v>2022</v>
      </c>
      <c r="M38071">
        <f t="shared" si="4828"/>
        <v>5</v>
      </c>
      <c r="N38071">
        <f t="shared" si="4829"/>
        <v>1</v>
      </c>
      <c r="O38071">
        <f t="shared" si="4830"/>
        <v>7.7597715361975381E-4</v>
      </c>
    </row>
    <row r="38072" spans="2:15" x14ac:dyDescent="0.25">
      <c r="B38072" s="3">
        <v>44682.104171296298</v>
      </c>
      <c r="C38072">
        <v>15.2536</v>
      </c>
      <c r="D38072">
        <v>67.563999999999993</v>
      </c>
      <c r="E38072">
        <v>14.766999999999999</v>
      </c>
      <c r="F38072">
        <v>68.421000000000006</v>
      </c>
      <c r="G38072">
        <f t="shared" si="4832"/>
        <v>0.48660000000000103</v>
      </c>
      <c r="H38072" s="4">
        <f t="shared" si="4833"/>
        <v>0.34283250384682662</v>
      </c>
      <c r="I38072" s="4">
        <f t="shared" si="4834"/>
        <v>1.2832503846826604E-2</v>
      </c>
      <c r="J38072">
        <f t="shared" si="4831"/>
        <v>6.0263101267167139E-4</v>
      </c>
      <c r="L38072">
        <f t="shared" si="4827"/>
        <v>2022</v>
      </c>
      <c r="M38072">
        <f t="shared" si="4828"/>
        <v>5</v>
      </c>
      <c r="N38072">
        <f t="shared" si="4829"/>
        <v>1</v>
      </c>
      <c r="O38072">
        <f t="shared" si="4830"/>
        <v>6.0263101267167139E-4</v>
      </c>
    </row>
    <row r="38073" spans="2:15" x14ac:dyDescent="0.25">
      <c r="B38073" s="3">
        <v>44682.114588020835</v>
      </c>
      <c r="C38073">
        <v>15.2536</v>
      </c>
      <c r="D38073">
        <v>67.563999999999993</v>
      </c>
      <c r="E38073">
        <v>14.764099999999999</v>
      </c>
      <c r="F38073">
        <v>68.421000000000006</v>
      </c>
      <c r="G38073">
        <f t="shared" si="4832"/>
        <v>0.48950000000000138</v>
      </c>
      <c r="H38073" s="4">
        <f t="shared" si="4833"/>
        <v>0.34487568975138044</v>
      </c>
      <c r="I38073" s="4">
        <f t="shared" si="4834"/>
        <v>1.4875689751380428E-2</v>
      </c>
      <c r="J38073">
        <f t="shared" si="4831"/>
        <v>1.0359851948998433E-3</v>
      </c>
      <c r="L38073">
        <f t="shared" si="4827"/>
        <v>2022</v>
      </c>
      <c r="M38073">
        <f t="shared" si="4828"/>
        <v>5</v>
      </c>
      <c r="N38073">
        <f t="shared" si="4829"/>
        <v>1</v>
      </c>
      <c r="O38073">
        <f t="shared" si="4830"/>
        <v>1.0359851948998433E-3</v>
      </c>
    </row>
    <row r="38074" spans="2:15" x14ac:dyDescent="0.25">
      <c r="B38074" s="3">
        <v>44682.125004745372</v>
      </c>
      <c r="C38074">
        <v>15.255100000000001</v>
      </c>
      <c r="D38074">
        <v>67.563999999999993</v>
      </c>
      <c r="E38074">
        <v>14.7637</v>
      </c>
      <c r="F38074">
        <v>68.248000000000005</v>
      </c>
      <c r="G38074">
        <f t="shared" si="4832"/>
        <v>0.4914000000000005</v>
      </c>
      <c r="H38074" s="4">
        <f t="shared" si="4833"/>
        <v>0.34621432879229425</v>
      </c>
      <c r="I38074" s="4">
        <f t="shared" si="4834"/>
        <v>1.621432879229423E-2</v>
      </c>
      <c r="J38074">
        <f t="shared" si="4831"/>
        <v>1.4209646166533519E-3</v>
      </c>
      <c r="L38074">
        <f t="shared" si="4827"/>
        <v>2022</v>
      </c>
      <c r="M38074">
        <f t="shared" si="4828"/>
        <v>5</v>
      </c>
      <c r="N38074">
        <f t="shared" si="4829"/>
        <v>1</v>
      </c>
      <c r="O38074">
        <f t="shared" si="4830"/>
        <v>1.4209646166533519E-3</v>
      </c>
    </row>
    <row r="38075" spans="2:15" x14ac:dyDescent="0.25">
      <c r="B38075" s="3">
        <v>44682.135421469909</v>
      </c>
      <c r="C38075">
        <v>15.252000000000001</v>
      </c>
      <c r="D38075">
        <v>67.563999999999993</v>
      </c>
      <c r="E38075">
        <v>14.7637</v>
      </c>
      <c r="F38075">
        <v>68.248000000000005</v>
      </c>
      <c r="G38075">
        <f t="shared" si="4832"/>
        <v>0.48830000000000062</v>
      </c>
      <c r="H38075" s="4">
        <f t="shared" si="4833"/>
        <v>0.34403023351501288</v>
      </c>
      <c r="I38075" s="4">
        <f t="shared" si="4834"/>
        <v>1.4030233515012869E-2</v>
      </c>
      <c r="J38075">
        <f t="shared" si="4831"/>
        <v>8.3591943699933881E-4</v>
      </c>
      <c r="L38075">
        <f t="shared" si="4827"/>
        <v>2022</v>
      </c>
      <c r="M38075">
        <f t="shared" si="4828"/>
        <v>5</v>
      </c>
      <c r="N38075">
        <f t="shared" si="4829"/>
        <v>1</v>
      </c>
      <c r="O38075">
        <f t="shared" si="4830"/>
        <v>8.3591943699933881E-4</v>
      </c>
    </row>
    <row r="38076" spans="2:15" x14ac:dyDescent="0.25">
      <c r="B38076" s="3">
        <v>44682.145838194447</v>
      </c>
      <c r="C38076">
        <v>15.255100000000001</v>
      </c>
      <c r="D38076">
        <v>67.563999999999993</v>
      </c>
      <c r="E38076">
        <v>14.7666</v>
      </c>
      <c r="F38076">
        <v>68.248000000000005</v>
      </c>
      <c r="G38076">
        <f t="shared" si="4832"/>
        <v>0.48850000000000016</v>
      </c>
      <c r="H38076" s="4">
        <f t="shared" si="4833"/>
        <v>0.34417114288774042</v>
      </c>
      <c r="I38076" s="4">
        <f t="shared" si="4834"/>
        <v>1.4171142887740407E-2</v>
      </c>
      <c r="J38076">
        <f t="shared" si="4831"/>
        <v>8.6712070400358414E-4</v>
      </c>
      <c r="L38076">
        <f t="shared" si="4827"/>
        <v>2022</v>
      </c>
      <c r="M38076">
        <f t="shared" si="4828"/>
        <v>5</v>
      </c>
      <c r="N38076">
        <f t="shared" si="4829"/>
        <v>1</v>
      </c>
      <c r="O38076">
        <f t="shared" si="4830"/>
        <v>8.6712070400358414E-4</v>
      </c>
    </row>
    <row r="38077" spans="2:15" x14ac:dyDescent="0.25">
      <c r="B38077" s="3">
        <v>44682.156254918984</v>
      </c>
      <c r="C38077">
        <v>15.255100000000001</v>
      </c>
      <c r="D38077">
        <v>67.563999999999993</v>
      </c>
      <c r="E38077">
        <v>14.7676</v>
      </c>
      <c r="F38077">
        <v>68.076999999999998</v>
      </c>
      <c r="G38077">
        <f t="shared" si="4832"/>
        <v>0.48750000000000071</v>
      </c>
      <c r="H38077" s="4">
        <f t="shared" si="4833"/>
        <v>0.34346659602410157</v>
      </c>
      <c r="I38077" s="4">
        <f t="shared" si="4834"/>
        <v>1.3466596024101551E-2</v>
      </c>
      <c r="J38077">
        <f t="shared" si="4831"/>
        <v>7.1922392812425037E-4</v>
      </c>
      <c r="L38077">
        <f t="shared" ref="L38077:L38140" si="4835">YEAR(B38077)</f>
        <v>2022</v>
      </c>
      <c r="M38077">
        <f t="shared" ref="M38077:M38140" si="4836">MONTH(B38077)</f>
        <v>5</v>
      </c>
      <c r="N38077">
        <f t="shared" ref="N38077:N38140" si="4837">DAY(B38077)</f>
        <v>1</v>
      </c>
      <c r="O38077">
        <f t="shared" ref="O38077:O38140" si="4838">J38077</f>
        <v>7.1922392812425037E-4</v>
      </c>
    </row>
    <row r="38078" spans="2:15" x14ac:dyDescent="0.25">
      <c r="B38078" s="3">
        <v>44682.166671643521</v>
      </c>
      <c r="C38078">
        <v>15.255100000000001</v>
      </c>
      <c r="D38078">
        <v>67.563999999999993</v>
      </c>
      <c r="E38078">
        <v>14.7646</v>
      </c>
      <c r="F38078">
        <v>68.076999999999998</v>
      </c>
      <c r="G38078">
        <f t="shared" si="4832"/>
        <v>0.49050000000000082</v>
      </c>
      <c r="H38078" s="4">
        <f t="shared" si="4833"/>
        <v>0.34558023661501919</v>
      </c>
      <c r="I38078" s="4">
        <f t="shared" si="4834"/>
        <v>1.5580236615019172E-2</v>
      </c>
      <c r="J38078">
        <f t="shared" si="4831"/>
        <v>1.2275834540739227E-3</v>
      </c>
      <c r="L38078">
        <f t="shared" si="4835"/>
        <v>2022</v>
      </c>
      <c r="M38078">
        <f t="shared" si="4836"/>
        <v>5</v>
      </c>
      <c r="N38078">
        <f t="shared" si="4837"/>
        <v>1</v>
      </c>
      <c r="O38078">
        <f t="shared" si="4838"/>
        <v>1.2275834540739227E-3</v>
      </c>
    </row>
    <row r="38079" spans="2:15" x14ac:dyDescent="0.25">
      <c r="B38079" s="3">
        <v>44682.177088368058</v>
      </c>
      <c r="C38079">
        <v>15.2561</v>
      </c>
      <c r="D38079">
        <v>67.391999999999996</v>
      </c>
      <c r="E38079">
        <v>14.7646</v>
      </c>
      <c r="F38079">
        <v>68.076999999999998</v>
      </c>
      <c r="G38079">
        <f t="shared" si="4832"/>
        <v>0.49150000000000027</v>
      </c>
      <c r="H38079" s="4">
        <f t="shared" si="4833"/>
        <v>0.34628478347865799</v>
      </c>
      <c r="I38079" s="4">
        <f t="shared" si="4834"/>
        <v>1.6284783478657971E-2</v>
      </c>
      <c r="J38079">
        <f t="shared" si="4831"/>
        <v>1.4437382463253668E-3</v>
      </c>
      <c r="L38079">
        <f t="shared" si="4835"/>
        <v>2022</v>
      </c>
      <c r="M38079">
        <f t="shared" si="4836"/>
        <v>5</v>
      </c>
      <c r="N38079">
        <f t="shared" si="4837"/>
        <v>1</v>
      </c>
      <c r="O38079">
        <f t="shared" si="4838"/>
        <v>1.4437382463253668E-3</v>
      </c>
    </row>
    <row r="38080" spans="2:15" x14ac:dyDescent="0.25">
      <c r="B38080" s="3">
        <v>44682.187505092596</v>
      </c>
      <c r="C38080">
        <v>15.2561</v>
      </c>
      <c r="D38080">
        <v>67.391999999999996</v>
      </c>
      <c r="E38080">
        <v>14.766999999999999</v>
      </c>
      <c r="F38080">
        <v>67.906000000000006</v>
      </c>
      <c r="G38080">
        <f t="shared" si="4832"/>
        <v>0.48910000000000053</v>
      </c>
      <c r="H38080" s="4">
        <f t="shared" si="4833"/>
        <v>0.34459387100592415</v>
      </c>
      <c r="I38080" s="4">
        <f t="shared" si="4834"/>
        <v>1.4593871005924131E-2</v>
      </c>
      <c r="J38080">
        <f t="shared" si="4831"/>
        <v>9.6581152533022237E-4</v>
      </c>
      <c r="L38080">
        <f t="shared" si="4835"/>
        <v>2022</v>
      </c>
      <c r="M38080">
        <f t="shared" si="4836"/>
        <v>5</v>
      </c>
      <c r="N38080">
        <f t="shared" si="4837"/>
        <v>1</v>
      </c>
      <c r="O38080">
        <f t="shared" si="4838"/>
        <v>9.6581152533022237E-4</v>
      </c>
    </row>
    <row r="38081" spans="2:15" x14ac:dyDescent="0.25">
      <c r="B38081" s="3">
        <v>44682.197921817133</v>
      </c>
      <c r="C38081">
        <v>15.2577</v>
      </c>
      <c r="D38081">
        <v>67.391999999999996</v>
      </c>
      <c r="E38081">
        <v>14.765599999999999</v>
      </c>
      <c r="F38081">
        <v>67.906000000000006</v>
      </c>
      <c r="G38081">
        <f t="shared" si="4832"/>
        <v>0.49210000000000065</v>
      </c>
      <c r="H38081" s="4">
        <f t="shared" si="4833"/>
        <v>0.34670751159684182</v>
      </c>
      <c r="I38081" s="4">
        <f t="shared" si="4834"/>
        <v>1.6707511596841806E-2</v>
      </c>
      <c r="J38081">
        <f t="shared" si="4831"/>
        <v>1.5859974604186709E-3</v>
      </c>
      <c r="L38081">
        <f t="shared" si="4835"/>
        <v>2022</v>
      </c>
      <c r="M38081">
        <f t="shared" si="4836"/>
        <v>5</v>
      </c>
      <c r="N38081">
        <f t="shared" si="4837"/>
        <v>1</v>
      </c>
      <c r="O38081">
        <f t="shared" si="4838"/>
        <v>1.5859974604186709E-3</v>
      </c>
    </row>
    <row r="38082" spans="2:15" x14ac:dyDescent="0.25">
      <c r="B38082" s="3">
        <v>44682.20833854167</v>
      </c>
      <c r="C38082">
        <v>15.2591</v>
      </c>
      <c r="D38082">
        <v>67.391999999999996</v>
      </c>
      <c r="E38082">
        <v>14.7685</v>
      </c>
      <c r="F38082">
        <v>67.906000000000006</v>
      </c>
      <c r="G38082">
        <f t="shared" si="4832"/>
        <v>0.49060000000000059</v>
      </c>
      <c r="H38082" s="4">
        <f t="shared" si="4833"/>
        <v>0.34565069130138298</v>
      </c>
      <c r="I38082" s="4">
        <f t="shared" si="4834"/>
        <v>1.5650691301382968E-2</v>
      </c>
      <c r="J38082">
        <f t="shared" si="4831"/>
        <v>1.2480633271785028E-3</v>
      </c>
      <c r="L38082">
        <f t="shared" si="4835"/>
        <v>2022</v>
      </c>
      <c r="M38082">
        <f t="shared" si="4836"/>
        <v>5</v>
      </c>
      <c r="N38082">
        <f t="shared" si="4837"/>
        <v>1</v>
      </c>
      <c r="O38082">
        <f t="shared" si="4838"/>
        <v>1.2480633271785028E-3</v>
      </c>
    </row>
    <row r="38083" spans="2:15" x14ac:dyDescent="0.25">
      <c r="B38083" s="3">
        <v>44682.218755266207</v>
      </c>
      <c r="C38083">
        <v>15.2607</v>
      </c>
      <c r="D38083">
        <v>67.391999999999996</v>
      </c>
      <c r="E38083">
        <v>14.7666</v>
      </c>
      <c r="F38083">
        <v>67.734999999999999</v>
      </c>
      <c r="G38083">
        <f t="shared" si="4832"/>
        <v>0.49409999999999954</v>
      </c>
      <c r="H38083" s="4">
        <f t="shared" si="4833"/>
        <v>0.34811660532411942</v>
      </c>
      <c r="I38083" s="4">
        <f t="shared" si="4834"/>
        <v>1.8116605324119406E-2</v>
      </c>
      <c r="J38083">
        <f t="shared" si="4831"/>
        <v>2.1343038587094162E-3</v>
      </c>
      <c r="L38083">
        <f t="shared" si="4835"/>
        <v>2022</v>
      </c>
      <c r="M38083">
        <f t="shared" si="4836"/>
        <v>5</v>
      </c>
      <c r="N38083">
        <f t="shared" si="4837"/>
        <v>1</v>
      </c>
      <c r="O38083">
        <f t="shared" si="4838"/>
        <v>2.1343038587094162E-3</v>
      </c>
    </row>
    <row r="38084" spans="2:15" x14ac:dyDescent="0.25">
      <c r="B38084" s="3">
        <v>44682.229171990744</v>
      </c>
      <c r="C38084">
        <v>15.2591</v>
      </c>
      <c r="D38084">
        <v>67.391999999999996</v>
      </c>
      <c r="E38084">
        <v>14.769500000000001</v>
      </c>
      <c r="F38084">
        <v>67.734999999999999</v>
      </c>
      <c r="G38084">
        <f t="shared" si="4832"/>
        <v>0.48959999999999937</v>
      </c>
      <c r="H38084" s="4">
        <f t="shared" si="4833"/>
        <v>0.34494614443774291</v>
      </c>
      <c r="I38084" s="4">
        <f t="shared" si="4834"/>
        <v>1.4946144437742892E-2</v>
      </c>
      <c r="J38084">
        <f t="shared" si="4831"/>
        <v>1.0540923671596275E-3</v>
      </c>
      <c r="L38084">
        <f t="shared" si="4835"/>
        <v>2022</v>
      </c>
      <c r="M38084">
        <f t="shared" si="4836"/>
        <v>5</v>
      </c>
      <c r="N38084">
        <f t="shared" si="4837"/>
        <v>1</v>
      </c>
      <c r="O38084">
        <f t="shared" si="4838"/>
        <v>1.0540923671596275E-3</v>
      </c>
    </row>
    <row r="38085" spans="2:15" x14ac:dyDescent="0.25">
      <c r="B38085" s="3">
        <v>44682.239588715274</v>
      </c>
      <c r="C38085">
        <v>15.2601</v>
      </c>
      <c r="D38085">
        <v>67.221000000000004</v>
      </c>
      <c r="E38085">
        <v>14.768000000000001</v>
      </c>
      <c r="F38085">
        <v>67.734999999999999</v>
      </c>
      <c r="G38085">
        <f t="shared" si="4832"/>
        <v>0.49209999999999887</v>
      </c>
      <c r="H38085" s="4">
        <f t="shared" si="4833"/>
        <v>0.34670751159684055</v>
      </c>
      <c r="I38085" s="4">
        <f t="shared" si="4834"/>
        <v>1.670751159684053E-2</v>
      </c>
      <c r="J38085">
        <f t="shared" ref="J38085:J38148" si="4839">IF(I38085&lt;0,0,5212.7*I38085^3.6671)</f>
        <v>1.5859974604182257E-3</v>
      </c>
      <c r="L38085">
        <f t="shared" si="4835"/>
        <v>2022</v>
      </c>
      <c r="M38085">
        <f t="shared" si="4836"/>
        <v>5</v>
      </c>
      <c r="N38085">
        <f t="shared" si="4837"/>
        <v>1</v>
      </c>
      <c r="O38085">
        <f t="shared" si="4838"/>
        <v>1.5859974604182257E-3</v>
      </c>
    </row>
    <row r="38086" spans="2:15" x14ac:dyDescent="0.25">
      <c r="B38086" s="3">
        <v>44682.250005439812</v>
      </c>
      <c r="C38086">
        <v>15.263299999999999</v>
      </c>
      <c r="D38086">
        <v>67.221000000000004</v>
      </c>
      <c r="E38086">
        <v>14.769</v>
      </c>
      <c r="F38086">
        <v>67.563999999999993</v>
      </c>
      <c r="G38086">
        <f t="shared" si="4832"/>
        <v>0.49429999999999907</v>
      </c>
      <c r="H38086" s="4">
        <f t="shared" si="4833"/>
        <v>0.3482575146968469</v>
      </c>
      <c r="I38086" s="4">
        <f t="shared" si="4834"/>
        <v>1.8257514696846888E-2</v>
      </c>
      <c r="J38086">
        <f t="shared" si="4839"/>
        <v>2.1958134383393492E-3</v>
      </c>
      <c r="L38086">
        <f t="shared" si="4835"/>
        <v>2022</v>
      </c>
      <c r="M38086">
        <f t="shared" si="4836"/>
        <v>5</v>
      </c>
      <c r="N38086">
        <f t="shared" si="4837"/>
        <v>1</v>
      </c>
      <c r="O38086">
        <f t="shared" si="4838"/>
        <v>2.1958134383393492E-3</v>
      </c>
    </row>
    <row r="38087" spans="2:15" x14ac:dyDescent="0.25">
      <c r="B38087" s="3">
        <v>44682.260422164349</v>
      </c>
      <c r="C38087">
        <v>15.264799999999999</v>
      </c>
      <c r="D38087">
        <v>67.221000000000004</v>
      </c>
      <c r="E38087">
        <v>14.774800000000001</v>
      </c>
      <c r="F38087">
        <v>67.563999999999993</v>
      </c>
      <c r="G38087">
        <f t="shared" si="4832"/>
        <v>0.48999999999999844</v>
      </c>
      <c r="H38087" s="4">
        <f t="shared" si="4833"/>
        <v>0.34522796318319793</v>
      </c>
      <c r="I38087" s="4">
        <f t="shared" si="4834"/>
        <v>1.5227963183197912E-2</v>
      </c>
      <c r="J38087">
        <f t="shared" si="4839"/>
        <v>1.128829999397612E-3</v>
      </c>
      <c r="L38087">
        <f t="shared" si="4835"/>
        <v>2022</v>
      </c>
      <c r="M38087">
        <f t="shared" si="4836"/>
        <v>5</v>
      </c>
      <c r="N38087">
        <f t="shared" si="4837"/>
        <v>1</v>
      </c>
      <c r="O38087">
        <f t="shared" si="4838"/>
        <v>1.128829999397612E-3</v>
      </c>
    </row>
    <row r="38088" spans="2:15" x14ac:dyDescent="0.25">
      <c r="B38088" s="3">
        <v>44682.270838888886</v>
      </c>
      <c r="C38088">
        <v>15.264799999999999</v>
      </c>
      <c r="D38088">
        <v>67.221000000000004</v>
      </c>
      <c r="E38088">
        <v>14.774800000000001</v>
      </c>
      <c r="F38088">
        <v>67.563999999999993</v>
      </c>
      <c r="G38088">
        <f t="shared" si="4832"/>
        <v>0.48999999999999844</v>
      </c>
      <c r="H38088" s="4">
        <f t="shared" si="4833"/>
        <v>0.34522796318319793</v>
      </c>
      <c r="I38088" s="4">
        <f t="shared" si="4834"/>
        <v>1.5227963183197912E-2</v>
      </c>
      <c r="J38088">
        <f t="shared" si="4839"/>
        <v>1.128829999397612E-3</v>
      </c>
      <c r="L38088">
        <f t="shared" si="4835"/>
        <v>2022</v>
      </c>
      <c r="M38088">
        <f t="shared" si="4836"/>
        <v>5</v>
      </c>
      <c r="N38088">
        <f t="shared" si="4837"/>
        <v>1</v>
      </c>
      <c r="O38088">
        <f t="shared" si="4838"/>
        <v>1.128829999397612E-3</v>
      </c>
    </row>
    <row r="38089" spans="2:15" x14ac:dyDescent="0.25">
      <c r="B38089" s="3">
        <v>44682.281255613423</v>
      </c>
      <c r="C38089">
        <v>15.267799999999999</v>
      </c>
      <c r="D38089">
        <v>67.221000000000004</v>
      </c>
      <c r="E38089">
        <v>14.7759</v>
      </c>
      <c r="F38089">
        <v>67.391999999999996</v>
      </c>
      <c r="G38089">
        <f t="shared" si="4832"/>
        <v>0.49189999999999934</v>
      </c>
      <c r="H38089" s="4">
        <f t="shared" si="4833"/>
        <v>0.34656660222411306</v>
      </c>
      <c r="I38089" s="4">
        <f t="shared" si="4834"/>
        <v>1.6566602224113047E-2</v>
      </c>
      <c r="J38089">
        <f t="shared" si="4839"/>
        <v>1.5374949434115845E-3</v>
      </c>
      <c r="L38089">
        <f t="shared" si="4835"/>
        <v>2022</v>
      </c>
      <c r="M38089">
        <f t="shared" si="4836"/>
        <v>5</v>
      </c>
      <c r="N38089">
        <f t="shared" si="4837"/>
        <v>1</v>
      </c>
      <c r="O38089">
        <f t="shared" si="4838"/>
        <v>1.5374949434115845E-3</v>
      </c>
    </row>
    <row r="38090" spans="2:15" x14ac:dyDescent="0.25">
      <c r="B38090" s="3">
        <v>44682.29167233796</v>
      </c>
      <c r="C38090">
        <v>15.2735</v>
      </c>
      <c r="D38090">
        <v>67.05</v>
      </c>
      <c r="E38090">
        <v>14.780200000000001</v>
      </c>
      <c r="F38090">
        <v>67.391999999999996</v>
      </c>
      <c r="G38090">
        <f t="shared" si="4832"/>
        <v>0.49329999999999963</v>
      </c>
      <c r="H38090" s="4">
        <f t="shared" si="4833"/>
        <v>0.3475529678332081</v>
      </c>
      <c r="I38090" s="4">
        <f t="shared" si="4834"/>
        <v>1.7552967833208089E-2</v>
      </c>
      <c r="J38090">
        <f t="shared" si="4839"/>
        <v>1.9007310033690421E-3</v>
      </c>
      <c r="L38090">
        <f t="shared" si="4835"/>
        <v>2022</v>
      </c>
      <c r="M38090">
        <f t="shared" si="4836"/>
        <v>5</v>
      </c>
      <c r="N38090">
        <f t="shared" si="4837"/>
        <v>1</v>
      </c>
      <c r="O38090">
        <f t="shared" si="4838"/>
        <v>1.9007310033690421E-3</v>
      </c>
    </row>
    <row r="38091" spans="2:15" x14ac:dyDescent="0.25">
      <c r="B38091" s="3">
        <v>44682.302089062498</v>
      </c>
      <c r="C38091">
        <v>15.274900000000001</v>
      </c>
      <c r="D38091">
        <v>67.05</v>
      </c>
      <c r="E38091">
        <v>14.781700000000001</v>
      </c>
      <c r="F38091">
        <v>67.391999999999996</v>
      </c>
      <c r="G38091">
        <f t="shared" si="4832"/>
        <v>0.49319999999999986</v>
      </c>
      <c r="H38091" s="4">
        <f t="shared" si="4833"/>
        <v>0.34748251314684436</v>
      </c>
      <c r="I38091" s="4">
        <f t="shared" si="4834"/>
        <v>1.7482513146844347E-2</v>
      </c>
      <c r="J38091">
        <f t="shared" si="4839"/>
        <v>1.8729033182027226E-3</v>
      </c>
      <c r="L38091">
        <f t="shared" si="4835"/>
        <v>2022</v>
      </c>
      <c r="M38091">
        <f t="shared" si="4836"/>
        <v>5</v>
      </c>
      <c r="N38091">
        <f t="shared" si="4837"/>
        <v>1</v>
      </c>
      <c r="O38091">
        <f t="shared" si="4838"/>
        <v>1.8729033182027226E-3</v>
      </c>
    </row>
    <row r="38092" spans="2:15" x14ac:dyDescent="0.25">
      <c r="B38092" s="3">
        <v>44682.312505787035</v>
      </c>
      <c r="C38092">
        <v>15.281000000000001</v>
      </c>
      <c r="D38092">
        <v>67.05</v>
      </c>
      <c r="E38092">
        <v>14.788500000000001</v>
      </c>
      <c r="F38092">
        <v>67.221000000000004</v>
      </c>
      <c r="G38092">
        <f t="shared" si="4832"/>
        <v>0.49249999999999972</v>
      </c>
      <c r="H38092" s="4">
        <f t="shared" si="4833"/>
        <v>0.34698933034229684</v>
      </c>
      <c r="I38092" s="4">
        <f t="shared" si="4834"/>
        <v>1.6989330342296827E-2</v>
      </c>
      <c r="J38092">
        <f t="shared" si="4839"/>
        <v>1.6863281802285549E-3</v>
      </c>
      <c r="L38092">
        <f t="shared" si="4835"/>
        <v>2022</v>
      </c>
      <c r="M38092">
        <f t="shared" si="4836"/>
        <v>5</v>
      </c>
      <c r="N38092">
        <f t="shared" si="4837"/>
        <v>1</v>
      </c>
      <c r="O38092">
        <f t="shared" si="4838"/>
        <v>1.6863281802285549E-3</v>
      </c>
    </row>
    <row r="38093" spans="2:15" x14ac:dyDescent="0.25">
      <c r="B38093" s="3">
        <v>44682.322916666664</v>
      </c>
      <c r="C38093">
        <v>15.2841</v>
      </c>
      <c r="D38093">
        <v>67.05</v>
      </c>
      <c r="E38093">
        <v>14.791499999999999</v>
      </c>
      <c r="F38093">
        <v>67.221000000000004</v>
      </c>
      <c r="G38093">
        <f t="shared" si="4832"/>
        <v>0.49260000000000126</v>
      </c>
      <c r="H38093" s="4">
        <f t="shared" si="4833"/>
        <v>0.34705978502866186</v>
      </c>
      <c r="I38093" s="4">
        <f t="shared" si="4834"/>
        <v>1.7059785028661845E-2</v>
      </c>
      <c r="J38093">
        <f t="shared" si="4839"/>
        <v>1.7121150789192285E-3</v>
      </c>
      <c r="L38093">
        <f t="shared" si="4835"/>
        <v>2022</v>
      </c>
      <c r="M38093">
        <f t="shared" si="4836"/>
        <v>5</v>
      </c>
      <c r="N38093">
        <f t="shared" si="4837"/>
        <v>1</v>
      </c>
      <c r="O38093">
        <f t="shared" si="4838"/>
        <v>1.7121150789192285E-3</v>
      </c>
    </row>
    <row r="38094" spans="2:15" x14ac:dyDescent="0.25">
      <c r="B38094" s="3">
        <v>44682.333333333336</v>
      </c>
      <c r="C38094">
        <v>15.2836</v>
      </c>
      <c r="D38094">
        <v>66.879000000000005</v>
      </c>
      <c r="E38094">
        <v>14.790100000000001</v>
      </c>
      <c r="F38094">
        <v>67.221000000000004</v>
      </c>
      <c r="G38094">
        <f t="shared" si="4832"/>
        <v>0.49349999999999916</v>
      </c>
      <c r="H38094" s="4">
        <f t="shared" si="4833"/>
        <v>0.34769387720593564</v>
      </c>
      <c r="I38094" s="4">
        <f t="shared" si="4834"/>
        <v>1.7693877205935626E-2</v>
      </c>
      <c r="J38094">
        <f t="shared" si="4839"/>
        <v>1.9572868912359907E-3</v>
      </c>
      <c r="L38094">
        <f t="shared" si="4835"/>
        <v>2022</v>
      </c>
      <c r="M38094">
        <f t="shared" si="4836"/>
        <v>5</v>
      </c>
      <c r="N38094">
        <f t="shared" si="4837"/>
        <v>1</v>
      </c>
      <c r="O38094">
        <f t="shared" si="4838"/>
        <v>1.9572868912359907E-3</v>
      </c>
    </row>
    <row r="38095" spans="2:15" x14ac:dyDescent="0.25">
      <c r="B38095" s="3">
        <v>44682.343750057873</v>
      </c>
      <c r="C38095">
        <v>15.2852</v>
      </c>
      <c r="D38095">
        <v>66.879000000000005</v>
      </c>
      <c r="E38095">
        <v>14.788500000000001</v>
      </c>
      <c r="F38095">
        <v>67.221000000000004</v>
      </c>
      <c r="G38095">
        <f t="shared" si="4832"/>
        <v>0.49669999999999881</v>
      </c>
      <c r="H38095" s="4">
        <f t="shared" si="4833"/>
        <v>0.34994842716958074</v>
      </c>
      <c r="I38095" s="4">
        <f t="shared" si="4834"/>
        <v>1.9948427169580729E-2</v>
      </c>
      <c r="J38095">
        <f t="shared" si="4839"/>
        <v>3.0384897558501469E-3</v>
      </c>
      <c r="L38095">
        <f t="shared" si="4835"/>
        <v>2022</v>
      </c>
      <c r="M38095">
        <f t="shared" si="4836"/>
        <v>5</v>
      </c>
      <c r="N38095">
        <f t="shared" si="4837"/>
        <v>1</v>
      </c>
      <c r="O38095">
        <f t="shared" si="4838"/>
        <v>3.0384897558501469E-3</v>
      </c>
    </row>
    <row r="38096" spans="2:15" x14ac:dyDescent="0.25">
      <c r="B38096" s="3">
        <v>44682.35416678241</v>
      </c>
      <c r="C38096">
        <v>15.2867</v>
      </c>
      <c r="D38096">
        <v>66.879000000000005</v>
      </c>
      <c r="E38096">
        <v>14.788500000000001</v>
      </c>
      <c r="F38096">
        <v>67.221000000000004</v>
      </c>
      <c r="G38096">
        <f t="shared" si="4832"/>
        <v>0.49819999999999887</v>
      </c>
      <c r="H38096" s="4">
        <f t="shared" si="4833"/>
        <v>0.35100524746503958</v>
      </c>
      <c r="I38096" s="4">
        <f t="shared" si="4834"/>
        <v>2.1005247465039567E-2</v>
      </c>
      <c r="J38096">
        <f t="shared" si="4839"/>
        <v>3.6717323451463104E-3</v>
      </c>
      <c r="L38096">
        <f t="shared" si="4835"/>
        <v>2022</v>
      </c>
      <c r="M38096">
        <f t="shared" si="4836"/>
        <v>5</v>
      </c>
      <c r="N38096">
        <f t="shared" si="4837"/>
        <v>1</v>
      </c>
      <c r="O38096">
        <f t="shared" si="4838"/>
        <v>3.6717323451463104E-3</v>
      </c>
    </row>
    <row r="38097" spans="2:15" x14ac:dyDescent="0.25">
      <c r="B38097" s="3">
        <v>44682.364583506947</v>
      </c>
      <c r="C38097">
        <v>15.2867</v>
      </c>
      <c r="D38097">
        <v>66.879000000000005</v>
      </c>
      <c r="E38097">
        <v>14.788500000000001</v>
      </c>
      <c r="F38097">
        <v>67.221000000000004</v>
      </c>
      <c r="G38097">
        <f t="shared" si="4832"/>
        <v>0.49819999999999887</v>
      </c>
      <c r="H38097" s="4">
        <f t="shared" si="4833"/>
        <v>0.35100524746503958</v>
      </c>
      <c r="I38097" s="4">
        <f t="shared" si="4834"/>
        <v>2.1005247465039567E-2</v>
      </c>
      <c r="J38097">
        <f t="shared" si="4839"/>
        <v>3.6717323451463104E-3</v>
      </c>
      <c r="L38097">
        <f t="shared" si="4835"/>
        <v>2022</v>
      </c>
      <c r="M38097">
        <f t="shared" si="4836"/>
        <v>5</v>
      </c>
      <c r="N38097">
        <f t="shared" si="4837"/>
        <v>1</v>
      </c>
      <c r="O38097">
        <f t="shared" si="4838"/>
        <v>3.6717323451463104E-3</v>
      </c>
    </row>
    <row r="38098" spans="2:15" x14ac:dyDescent="0.25">
      <c r="B38098" s="3">
        <v>44682.375000231485</v>
      </c>
      <c r="C38098">
        <v>15.2897</v>
      </c>
      <c r="D38098">
        <v>66.879000000000005</v>
      </c>
      <c r="E38098">
        <v>14.788500000000001</v>
      </c>
      <c r="F38098">
        <v>67.221000000000004</v>
      </c>
      <c r="G38098">
        <f t="shared" si="4832"/>
        <v>0.50119999999999898</v>
      </c>
      <c r="H38098" s="4">
        <f t="shared" si="4833"/>
        <v>0.35311888805595715</v>
      </c>
      <c r="I38098" s="4">
        <f t="shared" si="4834"/>
        <v>2.3118888055957132E-2</v>
      </c>
      <c r="J38098">
        <f t="shared" si="4839"/>
        <v>5.2187429310187033E-3</v>
      </c>
      <c r="L38098">
        <f t="shared" si="4835"/>
        <v>2022</v>
      </c>
      <c r="M38098">
        <f t="shared" si="4836"/>
        <v>5</v>
      </c>
      <c r="N38098">
        <f t="shared" si="4837"/>
        <v>1</v>
      </c>
      <c r="O38098">
        <f t="shared" si="4838"/>
        <v>5.2187429310187033E-3</v>
      </c>
    </row>
    <row r="38099" spans="2:15" x14ac:dyDescent="0.25">
      <c r="B38099" s="3">
        <v>44682.385416956022</v>
      </c>
      <c r="C38099">
        <v>15.2913</v>
      </c>
      <c r="D38099">
        <v>66.879000000000005</v>
      </c>
      <c r="E38099">
        <v>14.790100000000001</v>
      </c>
      <c r="F38099">
        <v>67.221000000000004</v>
      </c>
      <c r="G38099">
        <f t="shared" si="4832"/>
        <v>0.50119999999999898</v>
      </c>
      <c r="H38099" s="4">
        <f t="shared" si="4833"/>
        <v>0.35311888805595715</v>
      </c>
      <c r="I38099" s="4">
        <f t="shared" si="4834"/>
        <v>2.3118888055957132E-2</v>
      </c>
      <c r="J38099">
        <f t="shared" si="4839"/>
        <v>5.2187429310187033E-3</v>
      </c>
      <c r="L38099">
        <f t="shared" si="4835"/>
        <v>2022</v>
      </c>
      <c r="M38099">
        <f t="shared" si="4836"/>
        <v>5</v>
      </c>
      <c r="N38099">
        <f t="shared" si="4837"/>
        <v>1</v>
      </c>
      <c r="O38099">
        <f t="shared" si="4838"/>
        <v>5.2187429310187033E-3</v>
      </c>
    </row>
    <row r="38100" spans="2:15" x14ac:dyDescent="0.25">
      <c r="B38100" s="3">
        <v>44682.395833680559</v>
      </c>
      <c r="C38100">
        <v>15.2897</v>
      </c>
      <c r="D38100">
        <v>66.879000000000005</v>
      </c>
      <c r="E38100">
        <v>14.790100000000001</v>
      </c>
      <c r="F38100">
        <v>67.221000000000004</v>
      </c>
      <c r="G38100">
        <f t="shared" si="4832"/>
        <v>0.49959999999999916</v>
      </c>
      <c r="H38100" s="4">
        <f t="shared" si="4833"/>
        <v>0.35199161307413462</v>
      </c>
      <c r="I38100" s="4">
        <f t="shared" si="4834"/>
        <v>2.1991613074134608E-2</v>
      </c>
      <c r="J38100">
        <f t="shared" si="4839"/>
        <v>4.3446389428083076E-3</v>
      </c>
      <c r="L38100">
        <f t="shared" si="4835"/>
        <v>2022</v>
      </c>
      <c r="M38100">
        <f t="shared" si="4836"/>
        <v>5</v>
      </c>
      <c r="N38100">
        <f t="shared" si="4837"/>
        <v>1</v>
      </c>
      <c r="O38100">
        <f t="shared" si="4838"/>
        <v>4.3446389428083076E-3</v>
      </c>
    </row>
    <row r="38101" spans="2:15" x14ac:dyDescent="0.25">
      <c r="B38101" s="3">
        <v>44682.406250405096</v>
      </c>
      <c r="C38101">
        <v>15.2883</v>
      </c>
      <c r="D38101">
        <v>66.879000000000005</v>
      </c>
      <c r="E38101">
        <v>14.788500000000001</v>
      </c>
      <c r="F38101">
        <v>67.221000000000004</v>
      </c>
      <c r="G38101">
        <f t="shared" si="4832"/>
        <v>0.49979999999999869</v>
      </c>
      <c r="H38101" s="4">
        <f t="shared" si="4833"/>
        <v>0.35213252244686211</v>
      </c>
      <c r="I38101" s="4">
        <f t="shared" si="4834"/>
        <v>2.2132522446862091E-2</v>
      </c>
      <c r="J38101">
        <f t="shared" si="4839"/>
        <v>4.4475986895949086E-3</v>
      </c>
      <c r="L38101">
        <f t="shared" si="4835"/>
        <v>2022</v>
      </c>
      <c r="M38101">
        <f t="shared" si="4836"/>
        <v>5</v>
      </c>
      <c r="N38101">
        <f t="shared" si="4837"/>
        <v>1</v>
      </c>
      <c r="O38101">
        <f t="shared" si="4838"/>
        <v>4.4475986895949086E-3</v>
      </c>
    </row>
    <row r="38102" spans="2:15" x14ac:dyDescent="0.25">
      <c r="B38102" s="3">
        <v>44682.416667129626</v>
      </c>
      <c r="C38102">
        <v>15.2897</v>
      </c>
      <c r="D38102">
        <v>66.879000000000005</v>
      </c>
      <c r="E38102">
        <v>14.788500000000001</v>
      </c>
      <c r="F38102">
        <v>67.221000000000004</v>
      </c>
      <c r="G38102">
        <f t="shared" si="4832"/>
        <v>0.50119999999999898</v>
      </c>
      <c r="H38102" s="4">
        <f t="shared" si="4833"/>
        <v>0.35311888805595715</v>
      </c>
      <c r="I38102" s="4">
        <f t="shared" si="4834"/>
        <v>2.3118888055957132E-2</v>
      </c>
      <c r="J38102">
        <f t="shared" si="4839"/>
        <v>5.2187429310187033E-3</v>
      </c>
      <c r="L38102">
        <f t="shared" si="4835"/>
        <v>2022</v>
      </c>
      <c r="M38102">
        <f t="shared" si="4836"/>
        <v>5</v>
      </c>
      <c r="N38102">
        <f t="shared" si="4837"/>
        <v>1</v>
      </c>
      <c r="O38102">
        <f t="shared" si="4838"/>
        <v>5.2187429310187033E-3</v>
      </c>
    </row>
    <row r="38103" spans="2:15" x14ac:dyDescent="0.25">
      <c r="B38103" s="3">
        <v>44682.427083854163</v>
      </c>
      <c r="C38103">
        <v>15.2928</v>
      </c>
      <c r="D38103">
        <v>66.879000000000005</v>
      </c>
      <c r="E38103">
        <v>14.788500000000001</v>
      </c>
      <c r="F38103">
        <v>67.221000000000004</v>
      </c>
      <c r="G38103">
        <f t="shared" si="4832"/>
        <v>0.50429999999999886</v>
      </c>
      <c r="H38103" s="4">
        <f t="shared" si="4833"/>
        <v>0.35530298333323856</v>
      </c>
      <c r="I38103" s="4">
        <f t="shared" si="4834"/>
        <v>2.5302983333238549E-2</v>
      </c>
      <c r="J38103">
        <f t="shared" si="4839"/>
        <v>7.2666422602306801E-3</v>
      </c>
      <c r="L38103">
        <f t="shared" si="4835"/>
        <v>2022</v>
      </c>
      <c r="M38103">
        <f t="shared" si="4836"/>
        <v>5</v>
      </c>
      <c r="N38103">
        <f t="shared" si="4837"/>
        <v>1</v>
      </c>
      <c r="O38103">
        <f t="shared" si="4838"/>
        <v>7.2666422602306801E-3</v>
      </c>
    </row>
    <row r="38104" spans="2:15" x14ac:dyDescent="0.25">
      <c r="B38104" s="3">
        <v>44682.437500578701</v>
      </c>
      <c r="C38104">
        <v>15.2883</v>
      </c>
      <c r="D38104">
        <v>66.879000000000005</v>
      </c>
      <c r="E38104">
        <v>14.788500000000001</v>
      </c>
      <c r="F38104">
        <v>67.221000000000004</v>
      </c>
      <c r="G38104">
        <f t="shared" si="4832"/>
        <v>0.49979999999999869</v>
      </c>
      <c r="H38104" s="4">
        <f t="shared" si="4833"/>
        <v>0.35213252244686211</v>
      </c>
      <c r="I38104" s="4">
        <f t="shared" si="4834"/>
        <v>2.2132522446862091E-2</v>
      </c>
      <c r="J38104">
        <f t="shared" si="4839"/>
        <v>4.4475986895949086E-3</v>
      </c>
      <c r="L38104">
        <f t="shared" si="4835"/>
        <v>2022</v>
      </c>
      <c r="M38104">
        <f t="shared" si="4836"/>
        <v>5</v>
      </c>
      <c r="N38104">
        <f t="shared" si="4837"/>
        <v>1</v>
      </c>
      <c r="O38104">
        <f t="shared" si="4838"/>
        <v>4.4475986895949086E-3</v>
      </c>
    </row>
    <row r="38105" spans="2:15" x14ac:dyDescent="0.25">
      <c r="B38105" s="3">
        <v>44682.447917303238</v>
      </c>
      <c r="C38105">
        <v>15.2883</v>
      </c>
      <c r="D38105">
        <v>66.879000000000005</v>
      </c>
      <c r="E38105">
        <v>14.786199999999999</v>
      </c>
      <c r="F38105">
        <v>67.391999999999996</v>
      </c>
      <c r="G38105">
        <f t="shared" si="4832"/>
        <v>0.50210000000000043</v>
      </c>
      <c r="H38105" s="4">
        <f t="shared" si="4833"/>
        <v>0.35375298023323348</v>
      </c>
      <c r="I38105" s="4">
        <f t="shared" si="4834"/>
        <v>2.3752980233233467E-2</v>
      </c>
      <c r="J38105">
        <f t="shared" si="4839"/>
        <v>5.7631324748202133E-3</v>
      </c>
      <c r="L38105">
        <f t="shared" si="4835"/>
        <v>2022</v>
      </c>
      <c r="M38105">
        <f t="shared" si="4836"/>
        <v>5</v>
      </c>
      <c r="N38105">
        <f t="shared" si="4837"/>
        <v>1</v>
      </c>
      <c r="O38105">
        <f t="shared" si="4838"/>
        <v>5.7631324748202133E-3</v>
      </c>
    </row>
    <row r="38106" spans="2:15" x14ac:dyDescent="0.25">
      <c r="B38106" s="3">
        <v>44682.458334027775</v>
      </c>
      <c r="C38106">
        <v>15.2883</v>
      </c>
      <c r="D38106">
        <v>66.879000000000005</v>
      </c>
      <c r="E38106">
        <v>14.789099999999999</v>
      </c>
      <c r="F38106">
        <v>67.391999999999996</v>
      </c>
      <c r="G38106">
        <f t="shared" si="4832"/>
        <v>0.49920000000000009</v>
      </c>
      <c r="H38106" s="4">
        <f t="shared" si="4833"/>
        <v>0.3517097943286796</v>
      </c>
      <c r="I38106" s="4">
        <f t="shared" si="4834"/>
        <v>2.1709794328679588E-2</v>
      </c>
      <c r="J38106">
        <f t="shared" si="4839"/>
        <v>4.1439344990289268E-3</v>
      </c>
      <c r="L38106">
        <f t="shared" si="4835"/>
        <v>2022</v>
      </c>
      <c r="M38106">
        <f t="shared" si="4836"/>
        <v>5</v>
      </c>
      <c r="N38106">
        <f t="shared" si="4837"/>
        <v>1</v>
      </c>
      <c r="O38106">
        <f t="shared" si="4838"/>
        <v>4.1439344990289268E-3</v>
      </c>
    </row>
    <row r="38107" spans="2:15" x14ac:dyDescent="0.25">
      <c r="B38107" s="3">
        <v>44682.468750752312</v>
      </c>
      <c r="C38107">
        <v>15.2887</v>
      </c>
      <c r="D38107">
        <v>67.05</v>
      </c>
      <c r="E38107">
        <v>14.789099999999999</v>
      </c>
      <c r="F38107">
        <v>67.391999999999996</v>
      </c>
      <c r="G38107">
        <f t="shared" si="4832"/>
        <v>0.49960000000000093</v>
      </c>
      <c r="H38107" s="4">
        <f t="shared" si="4833"/>
        <v>0.35199161307413585</v>
      </c>
      <c r="I38107" s="4">
        <f t="shared" si="4834"/>
        <v>2.199161307413583E-2</v>
      </c>
      <c r="J38107">
        <f t="shared" si="4839"/>
        <v>4.3446389428091871E-3</v>
      </c>
      <c r="L38107">
        <f t="shared" si="4835"/>
        <v>2022</v>
      </c>
      <c r="M38107">
        <f t="shared" si="4836"/>
        <v>5</v>
      </c>
      <c r="N38107">
        <f t="shared" si="4837"/>
        <v>1</v>
      </c>
      <c r="O38107">
        <f t="shared" si="4838"/>
        <v>4.3446389428091871E-3</v>
      </c>
    </row>
    <row r="38108" spans="2:15" x14ac:dyDescent="0.25">
      <c r="B38108" s="3">
        <v>44682.479167476849</v>
      </c>
      <c r="C38108">
        <v>15.2873</v>
      </c>
      <c r="D38108">
        <v>67.05</v>
      </c>
      <c r="E38108">
        <v>14.784599999999999</v>
      </c>
      <c r="F38108">
        <v>67.391999999999996</v>
      </c>
      <c r="G38108">
        <f t="shared" si="4832"/>
        <v>0.50270000000000081</v>
      </c>
      <c r="H38108" s="4">
        <f t="shared" si="4833"/>
        <v>0.35417570835141726</v>
      </c>
      <c r="I38108" s="4">
        <f t="shared" si="4834"/>
        <v>2.4175708351417247E-2</v>
      </c>
      <c r="J38108">
        <f t="shared" si="4839"/>
        <v>6.1482656547040366E-3</v>
      </c>
      <c r="L38108">
        <f t="shared" si="4835"/>
        <v>2022</v>
      </c>
      <c r="M38108">
        <f t="shared" si="4836"/>
        <v>5</v>
      </c>
      <c r="N38108">
        <f t="shared" si="4837"/>
        <v>1</v>
      </c>
      <c r="O38108">
        <f t="shared" si="4838"/>
        <v>6.1482656547040366E-3</v>
      </c>
    </row>
    <row r="38109" spans="2:15" x14ac:dyDescent="0.25">
      <c r="B38109" s="3">
        <v>44682.489584201387</v>
      </c>
      <c r="C38109">
        <v>15.2857</v>
      </c>
      <c r="D38109">
        <v>67.05</v>
      </c>
      <c r="E38109">
        <v>14.7851</v>
      </c>
      <c r="F38109">
        <v>67.563999999999993</v>
      </c>
      <c r="G38109">
        <f t="shared" si="4832"/>
        <v>0.50060000000000038</v>
      </c>
      <c r="H38109" s="4">
        <f t="shared" si="4833"/>
        <v>0.35269615993777464</v>
      </c>
      <c r="I38109" s="4">
        <f t="shared" si="4834"/>
        <v>2.2696159937774629E-2</v>
      </c>
      <c r="J38109">
        <f t="shared" si="4839"/>
        <v>4.8772578431339805E-3</v>
      </c>
      <c r="L38109">
        <f t="shared" si="4835"/>
        <v>2022</v>
      </c>
      <c r="M38109">
        <f t="shared" si="4836"/>
        <v>5</v>
      </c>
      <c r="N38109">
        <f t="shared" si="4837"/>
        <v>1</v>
      </c>
      <c r="O38109">
        <f t="shared" si="4838"/>
        <v>4.8772578431339805E-3</v>
      </c>
    </row>
    <row r="38110" spans="2:15" x14ac:dyDescent="0.25">
      <c r="B38110" s="3">
        <v>44682.500000925924</v>
      </c>
      <c r="C38110">
        <v>15.2826</v>
      </c>
      <c r="D38110">
        <v>67.05</v>
      </c>
      <c r="E38110">
        <v>14.7822</v>
      </c>
      <c r="F38110">
        <v>67.563999999999993</v>
      </c>
      <c r="G38110">
        <f t="shared" si="4832"/>
        <v>0.50040000000000084</v>
      </c>
      <c r="H38110" s="4">
        <f t="shared" si="4833"/>
        <v>0.35255525056504716</v>
      </c>
      <c r="I38110" s="4">
        <f t="shared" si="4834"/>
        <v>2.2555250565047147E-2</v>
      </c>
      <c r="J38110">
        <f t="shared" si="4839"/>
        <v>4.7671323630345238E-3</v>
      </c>
      <c r="L38110">
        <f t="shared" si="4835"/>
        <v>2022</v>
      </c>
      <c r="M38110">
        <f t="shared" si="4836"/>
        <v>5</v>
      </c>
      <c r="N38110">
        <f t="shared" si="4837"/>
        <v>1</v>
      </c>
      <c r="O38110">
        <f t="shared" si="4838"/>
        <v>4.7671323630345238E-3</v>
      </c>
    </row>
    <row r="38111" spans="2:15" x14ac:dyDescent="0.25">
      <c r="B38111" s="3">
        <v>44682.510417650461</v>
      </c>
      <c r="C38111">
        <v>15.2826</v>
      </c>
      <c r="D38111">
        <v>67.05</v>
      </c>
      <c r="E38111">
        <v>14.7822</v>
      </c>
      <c r="F38111">
        <v>67.563999999999993</v>
      </c>
      <c r="G38111">
        <f t="shared" si="4832"/>
        <v>0.50040000000000084</v>
      </c>
      <c r="H38111" s="4">
        <f t="shared" si="4833"/>
        <v>0.35255525056504716</v>
      </c>
      <c r="I38111" s="4">
        <f t="shared" si="4834"/>
        <v>2.2555250565047147E-2</v>
      </c>
      <c r="J38111">
        <f t="shared" si="4839"/>
        <v>4.7671323630345238E-3</v>
      </c>
      <c r="L38111">
        <f t="shared" si="4835"/>
        <v>2022</v>
      </c>
      <c r="M38111">
        <f t="shared" si="4836"/>
        <v>5</v>
      </c>
      <c r="N38111">
        <f t="shared" si="4837"/>
        <v>1</v>
      </c>
      <c r="O38111">
        <f t="shared" si="4838"/>
        <v>4.7671323630345238E-3</v>
      </c>
    </row>
    <row r="38112" spans="2:15" x14ac:dyDescent="0.25">
      <c r="B38112" s="3">
        <v>44682.520834374998</v>
      </c>
      <c r="C38112">
        <v>15.2796</v>
      </c>
      <c r="D38112">
        <v>67.05</v>
      </c>
      <c r="E38112">
        <v>14.7798</v>
      </c>
      <c r="F38112">
        <v>67.734999999999999</v>
      </c>
      <c r="G38112">
        <f t="shared" si="4832"/>
        <v>0.49980000000000047</v>
      </c>
      <c r="H38112" s="4">
        <f t="shared" si="4833"/>
        <v>0.35213252244686338</v>
      </c>
      <c r="I38112" s="4">
        <f t="shared" si="4834"/>
        <v>2.2132522446863367E-2</v>
      </c>
      <c r="J38112">
        <f t="shared" si="4839"/>
        <v>4.4475986895958488E-3</v>
      </c>
      <c r="L38112">
        <f t="shared" si="4835"/>
        <v>2022</v>
      </c>
      <c r="M38112">
        <f t="shared" si="4836"/>
        <v>5</v>
      </c>
      <c r="N38112">
        <f t="shared" si="4837"/>
        <v>1</v>
      </c>
      <c r="O38112">
        <f t="shared" si="4838"/>
        <v>4.4475986895958488E-3</v>
      </c>
    </row>
    <row r="38113" spans="2:15" x14ac:dyDescent="0.25">
      <c r="B38113" s="3">
        <v>44682.531251099535</v>
      </c>
      <c r="C38113">
        <v>15.2735</v>
      </c>
      <c r="D38113">
        <v>67.05</v>
      </c>
      <c r="E38113">
        <v>14.7783</v>
      </c>
      <c r="F38113">
        <v>67.734999999999999</v>
      </c>
      <c r="G38113">
        <f t="shared" si="4832"/>
        <v>0.49520000000000053</v>
      </c>
      <c r="H38113" s="4">
        <f t="shared" si="4833"/>
        <v>0.34889160687412313</v>
      </c>
      <c r="I38113" s="4">
        <f t="shared" si="4834"/>
        <v>1.8891606874123112E-2</v>
      </c>
      <c r="J38113">
        <f t="shared" si="4839"/>
        <v>2.4886763041141735E-3</v>
      </c>
      <c r="L38113">
        <f t="shared" si="4835"/>
        <v>2022</v>
      </c>
      <c r="M38113">
        <f t="shared" si="4836"/>
        <v>5</v>
      </c>
      <c r="N38113">
        <f t="shared" si="4837"/>
        <v>1</v>
      </c>
      <c r="O38113">
        <f t="shared" si="4838"/>
        <v>2.4886763041141735E-3</v>
      </c>
    </row>
    <row r="38114" spans="2:15" x14ac:dyDescent="0.25">
      <c r="B38114" s="3">
        <v>44682.541667824073</v>
      </c>
      <c r="C38114">
        <v>15.2704</v>
      </c>
      <c r="D38114">
        <v>67.05</v>
      </c>
      <c r="E38114">
        <v>14.775399999999999</v>
      </c>
      <c r="F38114">
        <v>67.734999999999999</v>
      </c>
      <c r="G38114">
        <f t="shared" si="4832"/>
        <v>0.49500000000000099</v>
      </c>
      <c r="H38114" s="4">
        <f t="shared" si="4833"/>
        <v>0.34875069750139576</v>
      </c>
      <c r="I38114" s="4">
        <f t="shared" si="4834"/>
        <v>1.8750697501395741E-2</v>
      </c>
      <c r="J38114">
        <f t="shared" si="4839"/>
        <v>2.4212795822993005E-3</v>
      </c>
      <c r="L38114">
        <f t="shared" si="4835"/>
        <v>2022</v>
      </c>
      <c r="M38114">
        <f t="shared" si="4836"/>
        <v>5</v>
      </c>
      <c r="N38114">
        <f t="shared" si="4837"/>
        <v>1</v>
      </c>
      <c r="O38114">
        <f t="shared" si="4838"/>
        <v>2.4212795822993005E-3</v>
      </c>
    </row>
    <row r="38115" spans="2:15" x14ac:dyDescent="0.25">
      <c r="B38115" s="3">
        <v>44682.55208454861</v>
      </c>
      <c r="C38115">
        <v>15.2658</v>
      </c>
      <c r="D38115">
        <v>67.05</v>
      </c>
      <c r="E38115">
        <v>14.7699</v>
      </c>
      <c r="F38115">
        <v>67.906000000000006</v>
      </c>
      <c r="G38115">
        <f t="shared" si="4832"/>
        <v>0.49590000000000067</v>
      </c>
      <c r="H38115" s="4">
        <f t="shared" si="4833"/>
        <v>0.3493847896786707</v>
      </c>
      <c r="I38115" s="4">
        <f t="shared" si="4834"/>
        <v>1.9384789678670689E-2</v>
      </c>
      <c r="J38115">
        <f t="shared" si="4839"/>
        <v>2.7353399388549259E-3</v>
      </c>
      <c r="L38115">
        <f t="shared" si="4835"/>
        <v>2022</v>
      </c>
      <c r="M38115">
        <f t="shared" si="4836"/>
        <v>5</v>
      </c>
      <c r="N38115">
        <f t="shared" si="4837"/>
        <v>1</v>
      </c>
      <c r="O38115">
        <f t="shared" si="4838"/>
        <v>2.7353399388549259E-3</v>
      </c>
    </row>
    <row r="38116" spans="2:15" x14ac:dyDescent="0.25">
      <c r="B38116" s="3">
        <v>44682.562501273147</v>
      </c>
      <c r="C38116">
        <v>15.2644</v>
      </c>
      <c r="D38116">
        <v>67.05</v>
      </c>
      <c r="E38116">
        <v>14.7685</v>
      </c>
      <c r="F38116">
        <v>67.906000000000006</v>
      </c>
      <c r="G38116">
        <f t="shared" si="4832"/>
        <v>0.49590000000000067</v>
      </c>
      <c r="H38116" s="4">
        <f t="shared" si="4833"/>
        <v>0.3493847896786707</v>
      </c>
      <c r="I38116" s="4">
        <f t="shared" si="4834"/>
        <v>1.9384789678670689E-2</v>
      </c>
      <c r="J38116">
        <f t="shared" si="4839"/>
        <v>2.7353399388549259E-3</v>
      </c>
      <c r="L38116">
        <f t="shared" si="4835"/>
        <v>2022</v>
      </c>
      <c r="M38116">
        <f t="shared" si="4836"/>
        <v>5</v>
      </c>
      <c r="N38116">
        <f t="shared" si="4837"/>
        <v>1</v>
      </c>
      <c r="O38116">
        <f t="shared" si="4838"/>
        <v>2.7353399388549259E-3</v>
      </c>
    </row>
    <row r="38117" spans="2:15" x14ac:dyDescent="0.25">
      <c r="B38117" s="3">
        <v>44682.572917997684</v>
      </c>
      <c r="C38117">
        <v>15.2597</v>
      </c>
      <c r="D38117">
        <v>67.05</v>
      </c>
      <c r="E38117">
        <v>14.7661</v>
      </c>
      <c r="F38117">
        <v>68.076999999999998</v>
      </c>
      <c r="G38117">
        <f t="shared" si="4832"/>
        <v>0.4936000000000007</v>
      </c>
      <c r="H38117" s="4">
        <f t="shared" si="4833"/>
        <v>0.3477643318923006</v>
      </c>
      <c r="I38117" s="4">
        <f t="shared" si="4834"/>
        <v>1.7764331892300589E-2</v>
      </c>
      <c r="J38117">
        <f t="shared" si="4839"/>
        <v>1.9860191128862558E-3</v>
      </c>
      <c r="L38117">
        <f t="shared" si="4835"/>
        <v>2022</v>
      </c>
      <c r="M38117">
        <f t="shared" si="4836"/>
        <v>5</v>
      </c>
      <c r="N38117">
        <f t="shared" si="4837"/>
        <v>1</v>
      </c>
      <c r="O38117">
        <f t="shared" si="4838"/>
        <v>1.9860191128862558E-3</v>
      </c>
    </row>
    <row r="38118" spans="2:15" x14ac:dyDescent="0.25">
      <c r="B38118" s="3">
        <v>44682.583334722221</v>
      </c>
      <c r="C38118">
        <v>15.255100000000001</v>
      </c>
      <c r="D38118">
        <v>67.05</v>
      </c>
      <c r="E38118">
        <v>14.7637</v>
      </c>
      <c r="F38118">
        <v>68.248000000000005</v>
      </c>
      <c r="G38118">
        <f t="shared" si="4832"/>
        <v>0.4914000000000005</v>
      </c>
      <c r="H38118" s="4">
        <f t="shared" si="4833"/>
        <v>0.34621432879229425</v>
      </c>
      <c r="I38118" s="4">
        <f t="shared" si="4834"/>
        <v>1.621432879229423E-2</v>
      </c>
      <c r="J38118">
        <f t="shared" si="4839"/>
        <v>1.4209646166533519E-3</v>
      </c>
      <c r="L38118">
        <f t="shared" si="4835"/>
        <v>2022</v>
      </c>
      <c r="M38118">
        <f t="shared" si="4836"/>
        <v>5</v>
      </c>
      <c r="N38118">
        <f t="shared" si="4837"/>
        <v>1</v>
      </c>
      <c r="O38118">
        <f t="shared" si="4838"/>
        <v>1.4209646166533519E-3</v>
      </c>
    </row>
    <row r="38119" spans="2:15" x14ac:dyDescent="0.25">
      <c r="B38119" s="3">
        <v>44682.593751446759</v>
      </c>
      <c r="C38119">
        <v>15.252000000000001</v>
      </c>
      <c r="D38119">
        <v>67.05</v>
      </c>
      <c r="E38119">
        <v>14.761200000000001</v>
      </c>
      <c r="F38119">
        <v>68.421000000000006</v>
      </c>
      <c r="G38119">
        <f t="shared" si="4832"/>
        <v>0.49080000000000013</v>
      </c>
      <c r="H38119" s="4">
        <f t="shared" si="4833"/>
        <v>0.34579160067411047</v>
      </c>
      <c r="I38119" s="4">
        <f t="shared" si="4834"/>
        <v>1.5791600674110451E-2</v>
      </c>
      <c r="J38119">
        <f t="shared" si="4839"/>
        <v>1.2897670515049709E-3</v>
      </c>
      <c r="L38119">
        <f t="shared" si="4835"/>
        <v>2022</v>
      </c>
      <c r="M38119">
        <f t="shared" si="4836"/>
        <v>5</v>
      </c>
      <c r="N38119">
        <f t="shared" si="4837"/>
        <v>1</v>
      </c>
      <c r="O38119">
        <f t="shared" si="4838"/>
        <v>1.2897670515049709E-3</v>
      </c>
    </row>
    <row r="38120" spans="2:15" x14ac:dyDescent="0.25">
      <c r="B38120" s="3">
        <v>44682.604168171296</v>
      </c>
      <c r="C38120">
        <v>15.2475</v>
      </c>
      <c r="D38120">
        <v>67.05</v>
      </c>
      <c r="E38120">
        <v>14.761699999999999</v>
      </c>
      <c r="F38120">
        <v>68.591999999999999</v>
      </c>
      <c r="G38120">
        <f t="shared" ref="G38120:G38183" si="4840">C38120-E38120</f>
        <v>0.48580000000000112</v>
      </c>
      <c r="H38120" s="4">
        <f t="shared" ref="H38120:H38183" si="4841">1000*G38120/2.2/(2.54^2)/100</f>
        <v>0.34226886635591525</v>
      </c>
      <c r="I38120" s="4">
        <f t="shared" ref="I38120:I38183" si="4842">H38120-($Y$1-$Y$2)/100</f>
        <v>1.2268866355915231E-2</v>
      </c>
      <c r="J38120">
        <f t="shared" si="4839"/>
        <v>5.1111364764441769E-4</v>
      </c>
      <c r="L38120">
        <f t="shared" si="4835"/>
        <v>2022</v>
      </c>
      <c r="M38120">
        <f t="shared" si="4836"/>
        <v>5</v>
      </c>
      <c r="N38120">
        <f t="shared" si="4837"/>
        <v>1</v>
      </c>
      <c r="O38120">
        <f t="shared" si="4838"/>
        <v>5.1111364764441769E-4</v>
      </c>
    </row>
    <row r="38121" spans="2:15" x14ac:dyDescent="0.25">
      <c r="B38121" s="3">
        <v>44682.614584895833</v>
      </c>
      <c r="C38121">
        <v>15.241400000000001</v>
      </c>
      <c r="D38121">
        <v>67.05</v>
      </c>
      <c r="E38121">
        <v>14.7577</v>
      </c>
      <c r="F38121">
        <v>68.763000000000005</v>
      </c>
      <c r="G38121">
        <f t="shared" si="4840"/>
        <v>0.48370000000000068</v>
      </c>
      <c r="H38121" s="4">
        <f t="shared" si="4841"/>
        <v>0.34078931794227274</v>
      </c>
      <c r="I38121" s="4">
        <f t="shared" si="4842"/>
        <v>1.0789317942272725E-2</v>
      </c>
      <c r="J38121">
        <f t="shared" si="4839"/>
        <v>3.1904724316315648E-4</v>
      </c>
      <c r="L38121">
        <f t="shared" si="4835"/>
        <v>2022</v>
      </c>
      <c r="M38121">
        <f t="shared" si="4836"/>
        <v>5</v>
      </c>
      <c r="N38121">
        <f t="shared" si="4837"/>
        <v>1</v>
      </c>
      <c r="O38121">
        <f t="shared" si="4838"/>
        <v>3.1904724316315648E-4</v>
      </c>
    </row>
    <row r="38122" spans="2:15" x14ac:dyDescent="0.25">
      <c r="B38122" s="3">
        <v>44682.62500162037</v>
      </c>
      <c r="C38122">
        <v>15.241400000000001</v>
      </c>
      <c r="D38122">
        <v>67.05</v>
      </c>
      <c r="E38122">
        <v>14.7538</v>
      </c>
      <c r="F38122">
        <v>68.933999999999997</v>
      </c>
      <c r="G38122">
        <f t="shared" si="4840"/>
        <v>0.48760000000000048</v>
      </c>
      <c r="H38122" s="4">
        <f t="shared" si="4841"/>
        <v>0.34353705071046536</v>
      </c>
      <c r="I38122" s="4">
        <f t="shared" si="4842"/>
        <v>1.3537050710465348E-2</v>
      </c>
      <c r="J38122">
        <f t="shared" si="4839"/>
        <v>7.3311920453409242E-4</v>
      </c>
      <c r="L38122">
        <f t="shared" si="4835"/>
        <v>2022</v>
      </c>
      <c r="M38122">
        <f t="shared" si="4836"/>
        <v>5</v>
      </c>
      <c r="N38122">
        <f t="shared" si="4837"/>
        <v>1</v>
      </c>
      <c r="O38122">
        <f t="shared" si="4838"/>
        <v>7.3311920453409242E-4</v>
      </c>
    </row>
    <row r="38123" spans="2:15" x14ac:dyDescent="0.25">
      <c r="B38123" s="3">
        <v>44682.635418344908</v>
      </c>
      <c r="C38123">
        <v>15.236800000000001</v>
      </c>
      <c r="D38123">
        <v>67.05</v>
      </c>
      <c r="E38123">
        <v>14.7485</v>
      </c>
      <c r="F38123">
        <v>69.106999999999999</v>
      </c>
      <c r="G38123">
        <f t="shared" si="4840"/>
        <v>0.48830000000000062</v>
      </c>
      <c r="H38123" s="4">
        <f t="shared" si="4841"/>
        <v>0.34403023351501288</v>
      </c>
      <c r="I38123" s="4">
        <f t="shared" si="4842"/>
        <v>1.4030233515012869E-2</v>
      </c>
      <c r="J38123">
        <f t="shared" si="4839"/>
        <v>8.3591943699933881E-4</v>
      </c>
      <c r="L38123">
        <f t="shared" si="4835"/>
        <v>2022</v>
      </c>
      <c r="M38123">
        <f t="shared" si="4836"/>
        <v>5</v>
      </c>
      <c r="N38123">
        <f t="shared" si="4837"/>
        <v>1</v>
      </c>
      <c r="O38123">
        <f t="shared" si="4838"/>
        <v>8.3591943699933881E-4</v>
      </c>
    </row>
    <row r="38124" spans="2:15" x14ac:dyDescent="0.25">
      <c r="B38124" s="3">
        <v>44682.645835069445</v>
      </c>
      <c r="C38124">
        <v>15.233700000000001</v>
      </c>
      <c r="D38124">
        <v>67.05</v>
      </c>
      <c r="E38124">
        <v>14.749000000000001</v>
      </c>
      <c r="F38124">
        <v>69.278000000000006</v>
      </c>
      <c r="G38124">
        <f t="shared" si="4840"/>
        <v>0.48470000000000013</v>
      </c>
      <c r="H38124" s="4">
        <f t="shared" si="4841"/>
        <v>0.34149386480591154</v>
      </c>
      <c r="I38124" s="4">
        <f t="shared" si="4842"/>
        <v>1.1493864805911524E-2</v>
      </c>
      <c r="J38124">
        <f t="shared" si="4839"/>
        <v>4.0234435258597128E-4</v>
      </c>
      <c r="L38124">
        <f t="shared" si="4835"/>
        <v>2022</v>
      </c>
      <c r="M38124">
        <f t="shared" si="4836"/>
        <v>5</v>
      </c>
      <c r="N38124">
        <f t="shared" si="4837"/>
        <v>1</v>
      </c>
      <c r="O38124">
        <f t="shared" si="4838"/>
        <v>4.0234435258597128E-4</v>
      </c>
    </row>
    <row r="38125" spans="2:15" x14ac:dyDescent="0.25">
      <c r="B38125" s="3">
        <v>44682.656251793982</v>
      </c>
      <c r="C38125">
        <v>15.224600000000001</v>
      </c>
      <c r="D38125">
        <v>67.05</v>
      </c>
      <c r="E38125">
        <v>14.746600000000001</v>
      </c>
      <c r="F38125">
        <v>69.448999999999998</v>
      </c>
      <c r="G38125">
        <f t="shared" si="4840"/>
        <v>0.47799999999999976</v>
      </c>
      <c r="H38125" s="4">
        <f t="shared" si="4841"/>
        <v>0.33677340081952872</v>
      </c>
      <c r="I38125" s="4">
        <f t="shared" si="4842"/>
        <v>6.7734008195287077E-3</v>
      </c>
      <c r="J38125">
        <f t="shared" si="4839"/>
        <v>5.7864773752185039E-5</v>
      </c>
      <c r="L38125">
        <f t="shared" si="4835"/>
        <v>2022</v>
      </c>
      <c r="M38125">
        <f t="shared" si="4836"/>
        <v>5</v>
      </c>
      <c r="N38125">
        <f t="shared" si="4837"/>
        <v>1</v>
      </c>
      <c r="O38125">
        <f t="shared" si="4838"/>
        <v>5.7864773752185039E-5</v>
      </c>
    </row>
    <row r="38126" spans="2:15" x14ac:dyDescent="0.25">
      <c r="B38126" s="3">
        <v>44682.666668518519</v>
      </c>
      <c r="C38126">
        <v>15.218500000000001</v>
      </c>
      <c r="D38126">
        <v>67.05</v>
      </c>
      <c r="E38126">
        <v>14.7392</v>
      </c>
      <c r="F38126">
        <v>69.448999999999998</v>
      </c>
      <c r="G38126">
        <f t="shared" si="4840"/>
        <v>0.47930000000000028</v>
      </c>
      <c r="H38126" s="4">
        <f t="shared" si="4841"/>
        <v>0.33768931174226002</v>
      </c>
      <c r="I38126" s="4">
        <f t="shared" si="4842"/>
        <v>7.6893117422600077E-3</v>
      </c>
      <c r="J38126">
        <f t="shared" si="4839"/>
        <v>9.212991429665939E-5</v>
      </c>
      <c r="L38126">
        <f t="shared" si="4835"/>
        <v>2022</v>
      </c>
      <c r="M38126">
        <f t="shared" si="4836"/>
        <v>5</v>
      </c>
      <c r="N38126">
        <f t="shared" si="4837"/>
        <v>1</v>
      </c>
      <c r="O38126">
        <f t="shared" si="4838"/>
        <v>9.212991429665939E-5</v>
      </c>
    </row>
    <row r="38127" spans="2:15" x14ac:dyDescent="0.25">
      <c r="B38127" s="3">
        <v>44682.677085243056</v>
      </c>
      <c r="C38127">
        <v>15.212899999999999</v>
      </c>
      <c r="D38127">
        <v>67.221000000000004</v>
      </c>
      <c r="E38127">
        <v>14.735300000000001</v>
      </c>
      <c r="F38127">
        <v>69.622</v>
      </c>
      <c r="G38127">
        <f t="shared" si="4840"/>
        <v>0.47759999999999891</v>
      </c>
      <c r="H38127" s="4">
        <f t="shared" si="4841"/>
        <v>0.33649158207407237</v>
      </c>
      <c r="I38127" s="4">
        <f t="shared" si="4842"/>
        <v>6.4915820740723551E-3</v>
      </c>
      <c r="J38127">
        <f t="shared" si="4839"/>
        <v>4.951461900105251E-5</v>
      </c>
      <c r="L38127">
        <f t="shared" si="4835"/>
        <v>2022</v>
      </c>
      <c r="M38127">
        <f t="shared" si="4836"/>
        <v>5</v>
      </c>
      <c r="N38127">
        <f t="shared" si="4837"/>
        <v>1</v>
      </c>
      <c r="O38127">
        <f t="shared" si="4838"/>
        <v>4.951461900105251E-5</v>
      </c>
    </row>
    <row r="38128" spans="2:15" x14ac:dyDescent="0.25">
      <c r="B38128" s="3">
        <v>44682.687501967594</v>
      </c>
      <c r="C38128">
        <v>15.2098</v>
      </c>
      <c r="D38128">
        <v>67.221000000000004</v>
      </c>
      <c r="E38128">
        <v>14.7309</v>
      </c>
      <c r="F38128">
        <v>69.622</v>
      </c>
      <c r="G38128">
        <f t="shared" si="4840"/>
        <v>0.47889999999999944</v>
      </c>
      <c r="H38128" s="4">
        <f t="shared" si="4841"/>
        <v>0.33740749299680373</v>
      </c>
      <c r="I38128" s="4">
        <f t="shared" si="4842"/>
        <v>7.4074929968037106E-3</v>
      </c>
      <c r="J38128">
        <f t="shared" si="4839"/>
        <v>8.034043345237773E-5</v>
      </c>
      <c r="L38128">
        <f t="shared" si="4835"/>
        <v>2022</v>
      </c>
      <c r="M38128">
        <f t="shared" si="4836"/>
        <v>5</v>
      </c>
      <c r="N38128">
        <f t="shared" si="4837"/>
        <v>1</v>
      </c>
      <c r="O38128">
        <f t="shared" si="4838"/>
        <v>8.034043345237773E-5</v>
      </c>
    </row>
    <row r="38129" spans="2:15" x14ac:dyDescent="0.25">
      <c r="B38129" s="3">
        <v>44682.697918692131</v>
      </c>
      <c r="C38129">
        <v>15.208399999999999</v>
      </c>
      <c r="D38129">
        <v>67.221000000000004</v>
      </c>
      <c r="E38129">
        <v>14.7315</v>
      </c>
      <c r="F38129">
        <v>69.793000000000006</v>
      </c>
      <c r="G38129">
        <f t="shared" si="4840"/>
        <v>0.47689999999999877</v>
      </c>
      <c r="H38129" s="4">
        <f t="shared" si="4841"/>
        <v>0.33599839926952491</v>
      </c>
      <c r="I38129" s="4">
        <f t="shared" si="4842"/>
        <v>5.99839926952489E-3</v>
      </c>
      <c r="J38129">
        <f t="shared" si="4839"/>
        <v>3.7059216838483847E-5</v>
      </c>
      <c r="L38129">
        <f t="shared" si="4835"/>
        <v>2022</v>
      </c>
      <c r="M38129">
        <f t="shared" si="4836"/>
        <v>5</v>
      </c>
      <c r="N38129">
        <f t="shared" si="4837"/>
        <v>1</v>
      </c>
      <c r="O38129">
        <f t="shared" si="4838"/>
        <v>3.7059216838483847E-5</v>
      </c>
    </row>
    <row r="38130" spans="2:15" x14ac:dyDescent="0.25">
      <c r="B38130" s="3">
        <v>44682.708335416668</v>
      </c>
      <c r="C38130">
        <v>15.208399999999999</v>
      </c>
      <c r="D38130">
        <v>67.221000000000004</v>
      </c>
      <c r="E38130">
        <v>14.7348</v>
      </c>
      <c r="F38130">
        <v>69.963999999999999</v>
      </c>
      <c r="G38130">
        <f t="shared" si="4840"/>
        <v>0.47359999999999935</v>
      </c>
      <c r="H38130" s="4">
        <f t="shared" si="4841"/>
        <v>0.33367339461951601</v>
      </c>
      <c r="I38130" s="4">
        <f t="shared" si="4842"/>
        <v>3.6733946195159906E-3</v>
      </c>
      <c r="J38130">
        <f t="shared" si="4839"/>
        <v>6.136518872025424E-6</v>
      </c>
      <c r="L38130">
        <f t="shared" si="4835"/>
        <v>2022</v>
      </c>
      <c r="M38130">
        <f t="shared" si="4836"/>
        <v>5</v>
      </c>
      <c r="N38130">
        <f t="shared" si="4837"/>
        <v>1</v>
      </c>
      <c r="O38130">
        <f t="shared" si="4838"/>
        <v>6.136518872025424E-6</v>
      </c>
    </row>
    <row r="38131" spans="2:15" x14ac:dyDescent="0.25">
      <c r="B38131" s="3">
        <v>44682.718752141205</v>
      </c>
      <c r="C38131">
        <v>15.208399999999999</v>
      </c>
      <c r="D38131">
        <v>67.221000000000004</v>
      </c>
      <c r="E38131">
        <v>14.7363</v>
      </c>
      <c r="F38131">
        <v>69.963999999999999</v>
      </c>
      <c r="G38131">
        <f t="shared" si="4840"/>
        <v>0.4720999999999993</v>
      </c>
      <c r="H38131" s="4">
        <f t="shared" si="4841"/>
        <v>0.33261657432405722</v>
      </c>
      <c r="I38131" s="4">
        <f t="shared" si="4842"/>
        <v>2.6165743240572081E-3</v>
      </c>
      <c r="J38131">
        <f t="shared" si="4839"/>
        <v>1.7686084357644789E-6</v>
      </c>
      <c r="L38131">
        <f t="shared" si="4835"/>
        <v>2022</v>
      </c>
      <c r="M38131">
        <f t="shared" si="4836"/>
        <v>5</v>
      </c>
      <c r="N38131">
        <f t="shared" si="4837"/>
        <v>1</v>
      </c>
      <c r="O38131">
        <f t="shared" si="4838"/>
        <v>1.7686084357644789E-6</v>
      </c>
    </row>
    <row r="38132" spans="2:15" x14ac:dyDescent="0.25">
      <c r="B38132" s="3">
        <v>44682.729168865742</v>
      </c>
      <c r="C38132">
        <v>15.205299999999999</v>
      </c>
      <c r="D38132">
        <v>67.221000000000004</v>
      </c>
      <c r="E38132">
        <v>14.7348</v>
      </c>
      <c r="F38132">
        <v>69.963999999999999</v>
      </c>
      <c r="G38132">
        <f t="shared" si="4840"/>
        <v>0.47049999999999947</v>
      </c>
      <c r="H38132" s="4">
        <f t="shared" si="4841"/>
        <v>0.3314892993422347</v>
      </c>
      <c r="I38132" s="4">
        <f t="shared" si="4842"/>
        <v>1.4892993422346845E-3</v>
      </c>
      <c r="J38132">
        <f t="shared" si="4839"/>
        <v>2.2392625400988854E-7</v>
      </c>
      <c r="L38132">
        <f t="shared" si="4835"/>
        <v>2022</v>
      </c>
      <c r="M38132">
        <f t="shared" si="4836"/>
        <v>5</v>
      </c>
      <c r="N38132">
        <f t="shared" si="4837"/>
        <v>1</v>
      </c>
      <c r="O38132">
        <f t="shared" si="4838"/>
        <v>2.2392625400988854E-7</v>
      </c>
    </row>
    <row r="38133" spans="2:15" x14ac:dyDescent="0.25">
      <c r="B38133" s="3">
        <v>44682.73958559028</v>
      </c>
      <c r="C38133">
        <v>15.206799999999999</v>
      </c>
      <c r="D38133">
        <v>67.221000000000004</v>
      </c>
      <c r="E38133">
        <v>14.739800000000001</v>
      </c>
      <c r="F38133">
        <v>70.137</v>
      </c>
      <c r="G38133">
        <f t="shared" si="4840"/>
        <v>0.46699999999999875</v>
      </c>
      <c r="H38133" s="4">
        <f t="shared" si="4841"/>
        <v>0.32902338531949704</v>
      </c>
      <c r="I38133" s="4">
        <f t="shared" si="4842"/>
        <v>-9.7661468050297406E-4</v>
      </c>
      <c r="J38133">
        <f t="shared" si="4839"/>
        <v>0</v>
      </c>
      <c r="L38133">
        <f t="shared" si="4835"/>
        <v>2022</v>
      </c>
      <c r="M38133">
        <f t="shared" si="4836"/>
        <v>5</v>
      </c>
      <c r="N38133">
        <f t="shared" si="4837"/>
        <v>1</v>
      </c>
      <c r="O38133">
        <f t="shared" si="4838"/>
        <v>0</v>
      </c>
    </row>
    <row r="38134" spans="2:15" x14ac:dyDescent="0.25">
      <c r="B38134" s="3">
        <v>44682.750002314817</v>
      </c>
      <c r="C38134">
        <v>15.211399999999999</v>
      </c>
      <c r="D38134">
        <v>67.221000000000004</v>
      </c>
      <c r="E38134">
        <v>14.741199999999999</v>
      </c>
      <c r="F38134">
        <v>70.137</v>
      </c>
      <c r="G38134">
        <f t="shared" si="4840"/>
        <v>0.47020000000000017</v>
      </c>
      <c r="H38134" s="4">
        <f t="shared" si="4841"/>
        <v>0.33127793528314337</v>
      </c>
      <c r="I38134" s="4">
        <f t="shared" si="4842"/>
        <v>1.2779352831433499E-3</v>
      </c>
      <c r="J38134">
        <f t="shared" si="4839"/>
        <v>1.2774425422954614E-7</v>
      </c>
      <c r="L38134">
        <f t="shared" si="4835"/>
        <v>2022</v>
      </c>
      <c r="M38134">
        <f t="shared" si="4836"/>
        <v>5</v>
      </c>
      <c r="N38134">
        <f t="shared" si="4837"/>
        <v>1</v>
      </c>
      <c r="O38134">
        <f t="shared" si="4838"/>
        <v>1.2774425422954614E-7</v>
      </c>
    </row>
    <row r="38135" spans="2:15" x14ac:dyDescent="0.25">
      <c r="B38135" s="3">
        <v>44682.760419039354</v>
      </c>
      <c r="C38135">
        <v>15.208399999999999</v>
      </c>
      <c r="D38135">
        <v>67.221000000000004</v>
      </c>
      <c r="E38135">
        <v>14.7485</v>
      </c>
      <c r="F38135">
        <v>70.137</v>
      </c>
      <c r="G38135">
        <f t="shared" si="4840"/>
        <v>0.45989999999999931</v>
      </c>
      <c r="H38135" s="4">
        <f t="shared" si="4841"/>
        <v>0.3240211025876592</v>
      </c>
      <c r="I38135" s="4">
        <f t="shared" si="4842"/>
        <v>-5.9788974123408112E-3</v>
      </c>
      <c r="J38135">
        <f t="shared" si="4839"/>
        <v>0</v>
      </c>
      <c r="L38135">
        <f t="shared" si="4835"/>
        <v>2022</v>
      </c>
      <c r="M38135">
        <f t="shared" si="4836"/>
        <v>5</v>
      </c>
      <c r="N38135">
        <f t="shared" si="4837"/>
        <v>1</v>
      </c>
      <c r="O38135">
        <f t="shared" si="4838"/>
        <v>0</v>
      </c>
    </row>
    <row r="38136" spans="2:15" x14ac:dyDescent="0.25">
      <c r="B38136" s="3">
        <v>44682.770835763891</v>
      </c>
      <c r="C38136">
        <v>15.237399999999999</v>
      </c>
      <c r="D38136">
        <v>67.221000000000004</v>
      </c>
      <c r="E38136">
        <v>14.7661</v>
      </c>
      <c r="F38136">
        <v>70.137</v>
      </c>
      <c r="G38136">
        <f t="shared" si="4840"/>
        <v>0.47129999999999939</v>
      </c>
      <c r="H38136" s="4">
        <f t="shared" si="4841"/>
        <v>0.33205293683314596</v>
      </c>
      <c r="I38136" s="4">
        <f t="shared" si="4842"/>
        <v>2.0529368331459463E-3</v>
      </c>
      <c r="J38136">
        <f t="shared" si="4839"/>
        <v>7.2656629187336939E-7</v>
      </c>
      <c r="L38136">
        <f t="shared" si="4835"/>
        <v>2022</v>
      </c>
      <c r="M38136">
        <f t="shared" si="4836"/>
        <v>5</v>
      </c>
      <c r="N38136">
        <f t="shared" si="4837"/>
        <v>1</v>
      </c>
      <c r="O38136">
        <f t="shared" si="4838"/>
        <v>7.2656629187336939E-7</v>
      </c>
    </row>
    <row r="38137" spans="2:15" x14ac:dyDescent="0.25">
      <c r="B38137" s="3">
        <v>44682.781252488428</v>
      </c>
      <c r="C38137">
        <v>15.396000000000001</v>
      </c>
      <c r="D38137">
        <v>67.221000000000004</v>
      </c>
      <c r="E38137">
        <v>14.7783</v>
      </c>
      <c r="F38137">
        <v>69.793000000000006</v>
      </c>
      <c r="G38137">
        <f t="shared" si="4840"/>
        <v>0.61770000000000103</v>
      </c>
      <c r="H38137" s="4">
        <f t="shared" si="4841"/>
        <v>0.43519859766992341</v>
      </c>
      <c r="I38137" s="4">
        <f t="shared" si="4842"/>
        <v>0.1051985976699234</v>
      </c>
      <c r="J38137">
        <f t="shared" si="4839"/>
        <v>1.3510624411853702</v>
      </c>
      <c r="L38137">
        <f t="shared" si="4835"/>
        <v>2022</v>
      </c>
      <c r="M38137">
        <f t="shared" si="4836"/>
        <v>5</v>
      </c>
      <c r="N38137">
        <f t="shared" si="4837"/>
        <v>1</v>
      </c>
      <c r="O38137">
        <f t="shared" si="4838"/>
        <v>1.3510624411853702</v>
      </c>
    </row>
    <row r="38138" spans="2:15" x14ac:dyDescent="0.25">
      <c r="B38138" s="3">
        <v>44682.791669212966</v>
      </c>
      <c r="C38138">
        <v>15.4893</v>
      </c>
      <c r="D38138">
        <v>67.221000000000004</v>
      </c>
      <c r="E38138">
        <v>14.787000000000001</v>
      </c>
      <c r="F38138">
        <v>69.278000000000006</v>
      </c>
      <c r="G38138">
        <f t="shared" si="4840"/>
        <v>0.70229999999999926</v>
      </c>
      <c r="H38138" s="4">
        <f t="shared" si="4841"/>
        <v>0.49480326233379679</v>
      </c>
      <c r="I38138" s="4">
        <f t="shared" si="4842"/>
        <v>0.16480326233379677</v>
      </c>
      <c r="J38138">
        <f t="shared" si="4839"/>
        <v>7.00806357109792</v>
      </c>
      <c r="L38138">
        <f t="shared" si="4835"/>
        <v>2022</v>
      </c>
      <c r="M38138">
        <f t="shared" si="4836"/>
        <v>5</v>
      </c>
      <c r="N38138">
        <f t="shared" si="4837"/>
        <v>1</v>
      </c>
      <c r="O38138">
        <f t="shared" si="4838"/>
        <v>7.00806357109792</v>
      </c>
    </row>
    <row r="38139" spans="2:15" x14ac:dyDescent="0.25">
      <c r="B38139" s="3">
        <v>44682.802085937503</v>
      </c>
      <c r="C38139">
        <v>15.526</v>
      </c>
      <c r="D38139">
        <v>67.221000000000004</v>
      </c>
      <c r="E38139">
        <v>14.786199999999999</v>
      </c>
      <c r="F38139">
        <v>68.933999999999997</v>
      </c>
      <c r="G38139">
        <f t="shared" si="4840"/>
        <v>0.73980000000000068</v>
      </c>
      <c r="H38139" s="4">
        <f t="shared" si="4841"/>
        <v>0.52122376972026718</v>
      </c>
      <c r="I38139" s="4">
        <f t="shared" si="4842"/>
        <v>0.19122376972026717</v>
      </c>
      <c r="J38139">
        <f t="shared" si="4839"/>
        <v>12.089405443357292</v>
      </c>
      <c r="L38139">
        <f t="shared" si="4835"/>
        <v>2022</v>
      </c>
      <c r="M38139">
        <f t="shared" si="4836"/>
        <v>5</v>
      </c>
      <c r="N38139">
        <f t="shared" si="4837"/>
        <v>1</v>
      </c>
      <c r="O38139">
        <f t="shared" si="4838"/>
        <v>12.089405443357292</v>
      </c>
    </row>
    <row r="38140" spans="2:15" x14ac:dyDescent="0.25">
      <c r="B38140" s="3">
        <v>44682.81250266204</v>
      </c>
      <c r="C38140">
        <v>15.544700000000001</v>
      </c>
      <c r="D38140">
        <v>67.391999999999996</v>
      </c>
      <c r="E38140">
        <v>14.7783</v>
      </c>
      <c r="F38140">
        <v>68.763000000000005</v>
      </c>
      <c r="G38140">
        <f t="shared" si="4840"/>
        <v>0.76640000000000086</v>
      </c>
      <c r="H38140" s="4">
        <f t="shared" si="4841"/>
        <v>0.53996471629306952</v>
      </c>
      <c r="I38140" s="4">
        <f t="shared" si="4842"/>
        <v>0.20996471629306951</v>
      </c>
      <c r="J38140">
        <f t="shared" si="4839"/>
        <v>17.033562930144413</v>
      </c>
      <c r="L38140">
        <f t="shared" si="4835"/>
        <v>2022</v>
      </c>
      <c r="M38140">
        <f t="shared" si="4836"/>
        <v>5</v>
      </c>
      <c r="N38140">
        <f t="shared" si="4837"/>
        <v>1</v>
      </c>
      <c r="O38140">
        <f t="shared" si="4838"/>
        <v>17.033562930144413</v>
      </c>
    </row>
    <row r="38141" spans="2:15" x14ac:dyDescent="0.25">
      <c r="B38141" s="3">
        <v>44682.822919386577</v>
      </c>
      <c r="C38141">
        <v>15.5494</v>
      </c>
      <c r="D38141">
        <v>67.391999999999996</v>
      </c>
      <c r="E38141">
        <v>14.7822</v>
      </c>
      <c r="F38141">
        <v>68.591999999999999</v>
      </c>
      <c r="G38141">
        <f t="shared" si="4840"/>
        <v>0.76720000000000077</v>
      </c>
      <c r="H38141" s="4">
        <f t="shared" si="4841"/>
        <v>0.54052835378398079</v>
      </c>
      <c r="I38141" s="4">
        <f t="shared" si="4842"/>
        <v>0.21052835378398077</v>
      </c>
      <c r="J38141">
        <f t="shared" si="4839"/>
        <v>17.201844301992956</v>
      </c>
      <c r="L38141">
        <f t="shared" ref="L38141:L38204" si="4843">YEAR(B38141)</f>
        <v>2022</v>
      </c>
      <c r="M38141">
        <f t="shared" ref="M38141:M38204" si="4844">MONTH(B38141)</f>
        <v>5</v>
      </c>
      <c r="N38141">
        <f t="shared" ref="N38141:N38204" si="4845">DAY(B38141)</f>
        <v>1</v>
      </c>
      <c r="O38141">
        <f t="shared" ref="O38141:O38204" si="4846">J38141</f>
        <v>17.201844301992956</v>
      </c>
    </row>
    <row r="38142" spans="2:15" x14ac:dyDescent="0.25">
      <c r="B38142" s="3">
        <v>44682.833336111114</v>
      </c>
      <c r="C38142">
        <v>15.555400000000001</v>
      </c>
      <c r="D38142">
        <v>67.391999999999996</v>
      </c>
      <c r="E38142">
        <v>14.7788</v>
      </c>
      <c r="F38142">
        <v>68.421000000000006</v>
      </c>
      <c r="G38142">
        <f t="shared" si="4840"/>
        <v>0.77660000000000018</v>
      </c>
      <c r="H38142" s="4">
        <f t="shared" si="4841"/>
        <v>0.54715109430218867</v>
      </c>
      <c r="I38142" s="4">
        <f t="shared" si="4842"/>
        <v>0.21715109430218865</v>
      </c>
      <c r="J38142">
        <f t="shared" si="4839"/>
        <v>19.270933071946061</v>
      </c>
      <c r="L38142">
        <f t="shared" si="4843"/>
        <v>2022</v>
      </c>
      <c r="M38142">
        <f t="shared" si="4844"/>
        <v>5</v>
      </c>
      <c r="N38142">
        <f t="shared" si="4845"/>
        <v>1</v>
      </c>
      <c r="O38142">
        <f t="shared" si="4846"/>
        <v>19.270933071946061</v>
      </c>
    </row>
    <row r="38143" spans="2:15" x14ac:dyDescent="0.25">
      <c r="B38143" s="3">
        <v>44682.843752835652</v>
      </c>
      <c r="C38143">
        <v>15.555400000000001</v>
      </c>
      <c r="D38143">
        <v>67.391999999999996</v>
      </c>
      <c r="E38143">
        <v>14.7773</v>
      </c>
      <c r="F38143">
        <v>68.421000000000006</v>
      </c>
      <c r="G38143">
        <f t="shared" si="4840"/>
        <v>0.77810000000000024</v>
      </c>
      <c r="H38143" s="4">
        <f t="shared" si="4841"/>
        <v>0.54820791459764751</v>
      </c>
      <c r="I38143" s="4">
        <f t="shared" si="4842"/>
        <v>0.21820791459764749</v>
      </c>
      <c r="J38143">
        <f t="shared" si="4839"/>
        <v>19.617096901690871</v>
      </c>
      <c r="L38143">
        <f t="shared" si="4843"/>
        <v>2022</v>
      </c>
      <c r="M38143">
        <f t="shared" si="4844"/>
        <v>5</v>
      </c>
      <c r="N38143">
        <f t="shared" si="4845"/>
        <v>1</v>
      </c>
      <c r="O38143">
        <f t="shared" si="4846"/>
        <v>19.617096901690871</v>
      </c>
    </row>
    <row r="38144" spans="2:15" x14ac:dyDescent="0.25">
      <c r="B38144" s="3">
        <v>44682.854169560182</v>
      </c>
      <c r="C38144">
        <v>15.5463</v>
      </c>
      <c r="D38144">
        <v>67.391999999999996</v>
      </c>
      <c r="E38144">
        <v>14.770899999999999</v>
      </c>
      <c r="F38144">
        <v>68.248000000000005</v>
      </c>
      <c r="G38144">
        <f t="shared" si="4840"/>
        <v>0.7754000000000012</v>
      </c>
      <c r="H38144" s="4">
        <f t="shared" si="4841"/>
        <v>0.54630563806582244</v>
      </c>
      <c r="I38144" s="4">
        <f t="shared" si="4842"/>
        <v>0.21630563806582243</v>
      </c>
      <c r="J38144">
        <f t="shared" si="4839"/>
        <v>18.99721797216187</v>
      </c>
      <c r="L38144">
        <f t="shared" si="4843"/>
        <v>2022</v>
      </c>
      <c r="M38144">
        <f t="shared" si="4844"/>
        <v>5</v>
      </c>
      <c r="N38144">
        <f t="shared" si="4845"/>
        <v>1</v>
      </c>
      <c r="O38144">
        <f t="shared" si="4846"/>
        <v>18.99721797216187</v>
      </c>
    </row>
    <row r="38145" spans="2:15" x14ac:dyDescent="0.25">
      <c r="B38145" s="3">
        <v>44682.864586284719</v>
      </c>
      <c r="C38145">
        <v>15.5463</v>
      </c>
      <c r="D38145">
        <v>67.391999999999996</v>
      </c>
      <c r="E38145">
        <v>14.768000000000001</v>
      </c>
      <c r="F38145">
        <v>68.248000000000005</v>
      </c>
      <c r="G38145">
        <f t="shared" si="4840"/>
        <v>0.77829999999999977</v>
      </c>
      <c r="H38145" s="4">
        <f t="shared" si="4841"/>
        <v>0.54834882397037499</v>
      </c>
      <c r="I38145" s="4">
        <f t="shared" si="4842"/>
        <v>0.21834882397037497</v>
      </c>
      <c r="J38145">
        <f t="shared" si="4839"/>
        <v>19.663591322184597</v>
      </c>
      <c r="L38145">
        <f t="shared" si="4843"/>
        <v>2022</v>
      </c>
      <c r="M38145">
        <f t="shared" si="4844"/>
        <v>5</v>
      </c>
      <c r="N38145">
        <f t="shared" si="4845"/>
        <v>1</v>
      </c>
      <c r="O38145">
        <f t="shared" si="4846"/>
        <v>19.663591322184597</v>
      </c>
    </row>
    <row r="38146" spans="2:15" x14ac:dyDescent="0.25">
      <c r="B38146" s="3">
        <v>44682.875003009256</v>
      </c>
      <c r="C38146">
        <v>15.541700000000001</v>
      </c>
      <c r="D38146">
        <v>67.391999999999996</v>
      </c>
      <c r="E38146">
        <v>14.7666</v>
      </c>
      <c r="F38146">
        <v>68.248000000000005</v>
      </c>
      <c r="G38146">
        <f t="shared" si="4840"/>
        <v>0.77510000000000012</v>
      </c>
      <c r="H38146" s="4">
        <f t="shared" si="4841"/>
        <v>0.54609427400672994</v>
      </c>
      <c r="I38146" s="4">
        <f t="shared" si="4842"/>
        <v>0.21609427400672993</v>
      </c>
      <c r="J38146">
        <f t="shared" si="4839"/>
        <v>18.929233445811743</v>
      </c>
      <c r="L38146">
        <f t="shared" si="4843"/>
        <v>2022</v>
      </c>
      <c r="M38146">
        <f t="shared" si="4844"/>
        <v>5</v>
      </c>
      <c r="N38146">
        <f t="shared" si="4845"/>
        <v>1</v>
      </c>
      <c r="O38146">
        <f t="shared" si="4846"/>
        <v>18.929233445811743</v>
      </c>
    </row>
    <row r="38147" spans="2:15" x14ac:dyDescent="0.25">
      <c r="B38147" s="3">
        <v>44682.885419733793</v>
      </c>
      <c r="C38147">
        <v>15.5433</v>
      </c>
      <c r="D38147">
        <v>67.391999999999996</v>
      </c>
      <c r="E38147">
        <v>14.7637</v>
      </c>
      <c r="F38147">
        <v>68.248000000000005</v>
      </c>
      <c r="G38147">
        <f t="shared" si="4840"/>
        <v>0.77960000000000029</v>
      </c>
      <c r="H38147" s="4">
        <f t="shared" si="4841"/>
        <v>0.54926473489310623</v>
      </c>
      <c r="I38147" s="4">
        <f t="shared" si="4842"/>
        <v>0.21926473489310622</v>
      </c>
      <c r="J38147">
        <f t="shared" si="4839"/>
        <v>19.967761213407844</v>
      </c>
      <c r="L38147">
        <f t="shared" si="4843"/>
        <v>2022</v>
      </c>
      <c r="M38147">
        <f t="shared" si="4844"/>
        <v>5</v>
      </c>
      <c r="N38147">
        <f t="shared" si="4845"/>
        <v>1</v>
      </c>
      <c r="O38147">
        <f t="shared" si="4846"/>
        <v>19.967761213407844</v>
      </c>
    </row>
    <row r="38148" spans="2:15" x14ac:dyDescent="0.25">
      <c r="B38148" s="3">
        <v>44682.89583645833</v>
      </c>
      <c r="C38148">
        <v>15.5433</v>
      </c>
      <c r="D38148">
        <v>67.391999999999996</v>
      </c>
      <c r="E38148">
        <v>14.7651</v>
      </c>
      <c r="F38148">
        <v>68.248000000000005</v>
      </c>
      <c r="G38148">
        <f t="shared" si="4840"/>
        <v>0.7782</v>
      </c>
      <c r="H38148" s="4">
        <f t="shared" si="4841"/>
        <v>0.5482783692840113</v>
      </c>
      <c r="I38148" s="4">
        <f t="shared" si="4842"/>
        <v>0.21827836928401129</v>
      </c>
      <c r="J38148">
        <f t="shared" si="4839"/>
        <v>19.6403341055045</v>
      </c>
      <c r="L38148">
        <f t="shared" si="4843"/>
        <v>2022</v>
      </c>
      <c r="M38148">
        <f t="shared" si="4844"/>
        <v>5</v>
      </c>
      <c r="N38148">
        <f t="shared" si="4845"/>
        <v>1</v>
      </c>
      <c r="O38148">
        <f t="shared" si="4846"/>
        <v>19.6403341055045</v>
      </c>
    </row>
    <row r="38149" spans="2:15" x14ac:dyDescent="0.25">
      <c r="B38149" s="3">
        <v>44682.906253182868</v>
      </c>
      <c r="C38149">
        <v>15.5479</v>
      </c>
      <c r="D38149">
        <v>67.391999999999996</v>
      </c>
      <c r="E38149">
        <v>14.769</v>
      </c>
      <c r="F38149">
        <v>68.076999999999998</v>
      </c>
      <c r="G38149">
        <f t="shared" si="4840"/>
        <v>0.77890000000000015</v>
      </c>
      <c r="H38149" s="4">
        <f t="shared" si="4841"/>
        <v>0.54877155208855877</v>
      </c>
      <c r="I38149" s="4">
        <f t="shared" si="4842"/>
        <v>0.21877155208855875</v>
      </c>
      <c r="J38149">
        <f t="shared" ref="J38149:J38212" si="4847">IF(I38149&lt;0,0,5212.7*I38149^3.6671)</f>
        <v>19.803555495746654</v>
      </c>
      <c r="L38149">
        <f t="shared" si="4843"/>
        <v>2022</v>
      </c>
      <c r="M38149">
        <f t="shared" si="4844"/>
        <v>5</v>
      </c>
      <c r="N38149">
        <f t="shared" si="4845"/>
        <v>1</v>
      </c>
      <c r="O38149">
        <f t="shared" si="4846"/>
        <v>19.803555495746654</v>
      </c>
    </row>
    <row r="38150" spans="2:15" x14ac:dyDescent="0.25">
      <c r="B38150" s="3">
        <v>44682.916669907405</v>
      </c>
      <c r="C38150">
        <v>15.5524</v>
      </c>
      <c r="D38150">
        <v>67.391999999999996</v>
      </c>
      <c r="E38150">
        <v>14.7719</v>
      </c>
      <c r="F38150">
        <v>68.076999999999998</v>
      </c>
      <c r="G38150">
        <f t="shared" si="4840"/>
        <v>0.78049999999999997</v>
      </c>
      <c r="H38150" s="4">
        <f t="shared" si="4841"/>
        <v>0.5498988270703814</v>
      </c>
      <c r="I38150" s="4">
        <f t="shared" si="4842"/>
        <v>0.21989882707038139</v>
      </c>
      <c r="J38150">
        <f t="shared" si="4847"/>
        <v>20.180335167543838</v>
      </c>
      <c r="L38150">
        <f t="shared" si="4843"/>
        <v>2022</v>
      </c>
      <c r="M38150">
        <f t="shared" si="4844"/>
        <v>5</v>
      </c>
      <c r="N38150">
        <f t="shared" si="4845"/>
        <v>1</v>
      </c>
      <c r="O38150">
        <f t="shared" si="4846"/>
        <v>20.180335167543838</v>
      </c>
    </row>
    <row r="38151" spans="2:15" x14ac:dyDescent="0.25">
      <c r="B38151" s="3">
        <v>44682.927086631942</v>
      </c>
      <c r="C38151">
        <v>15.557499999999999</v>
      </c>
      <c r="D38151">
        <v>67.563999999999993</v>
      </c>
      <c r="E38151">
        <v>14.779199999999999</v>
      </c>
      <c r="F38151">
        <v>68.076999999999998</v>
      </c>
      <c r="G38151">
        <f t="shared" si="4840"/>
        <v>0.77829999999999977</v>
      </c>
      <c r="H38151" s="4">
        <f t="shared" si="4841"/>
        <v>0.54834882397037499</v>
      </c>
      <c r="I38151" s="4">
        <f t="shared" si="4842"/>
        <v>0.21834882397037497</v>
      </c>
      <c r="J38151">
        <f t="shared" si="4847"/>
        <v>19.663591322184597</v>
      </c>
      <c r="L38151">
        <f t="shared" si="4843"/>
        <v>2022</v>
      </c>
      <c r="M38151">
        <f t="shared" si="4844"/>
        <v>5</v>
      </c>
      <c r="N38151">
        <f t="shared" si="4845"/>
        <v>1</v>
      </c>
      <c r="O38151">
        <f t="shared" si="4846"/>
        <v>19.663591322184597</v>
      </c>
    </row>
    <row r="38152" spans="2:15" x14ac:dyDescent="0.25">
      <c r="B38152" s="3">
        <v>44682.937503356479</v>
      </c>
      <c r="C38152">
        <v>15.562099999999999</v>
      </c>
      <c r="D38152">
        <v>67.563999999999993</v>
      </c>
      <c r="E38152">
        <v>14.7866</v>
      </c>
      <c r="F38152">
        <v>68.076999999999998</v>
      </c>
      <c r="G38152">
        <f t="shared" si="4840"/>
        <v>0.77549999999999919</v>
      </c>
      <c r="H38152" s="4">
        <f t="shared" si="4841"/>
        <v>0.54637609275218491</v>
      </c>
      <c r="I38152" s="4">
        <f t="shared" si="4842"/>
        <v>0.21637609275218489</v>
      </c>
      <c r="J38152">
        <f t="shared" si="4847"/>
        <v>19.019918891171301</v>
      </c>
      <c r="L38152">
        <f t="shared" si="4843"/>
        <v>2022</v>
      </c>
      <c r="M38152">
        <f t="shared" si="4844"/>
        <v>5</v>
      </c>
      <c r="N38152">
        <f t="shared" si="4845"/>
        <v>1</v>
      </c>
      <c r="O38152">
        <f t="shared" si="4846"/>
        <v>19.019918891171301</v>
      </c>
    </row>
    <row r="38153" spans="2:15" x14ac:dyDescent="0.25">
      <c r="B38153" s="3">
        <v>44682.947920081016</v>
      </c>
      <c r="C38153">
        <v>15.566599999999999</v>
      </c>
      <c r="D38153">
        <v>67.563999999999993</v>
      </c>
      <c r="E38153">
        <v>14.7895</v>
      </c>
      <c r="F38153">
        <v>68.076999999999998</v>
      </c>
      <c r="G38153">
        <f t="shared" si="4840"/>
        <v>0.77709999999999901</v>
      </c>
      <c r="H38153" s="4">
        <f t="shared" si="4841"/>
        <v>0.54750336773400743</v>
      </c>
      <c r="I38153" s="4">
        <f t="shared" si="4842"/>
        <v>0.21750336773400741</v>
      </c>
      <c r="J38153">
        <f t="shared" si="4847"/>
        <v>19.385823203464387</v>
      </c>
      <c r="L38153">
        <f t="shared" si="4843"/>
        <v>2022</v>
      </c>
      <c r="M38153">
        <f t="shared" si="4844"/>
        <v>5</v>
      </c>
      <c r="N38153">
        <f t="shared" si="4845"/>
        <v>1</v>
      </c>
      <c r="O38153">
        <f t="shared" si="4846"/>
        <v>19.385823203464387</v>
      </c>
    </row>
    <row r="38154" spans="2:15" x14ac:dyDescent="0.25">
      <c r="B38154" s="3">
        <v>44682.958336805554</v>
      </c>
      <c r="C38154">
        <v>15.565200000000001</v>
      </c>
      <c r="D38154">
        <v>67.563999999999993</v>
      </c>
      <c r="E38154">
        <v>14.790900000000001</v>
      </c>
      <c r="F38154">
        <v>68.076999999999998</v>
      </c>
      <c r="G38154">
        <f t="shared" si="4840"/>
        <v>0.77430000000000021</v>
      </c>
      <c r="H38154" s="4">
        <f t="shared" si="4841"/>
        <v>0.54553063651581857</v>
      </c>
      <c r="I38154" s="4">
        <f t="shared" si="4842"/>
        <v>0.21553063651581855</v>
      </c>
      <c r="J38154">
        <f t="shared" si="4847"/>
        <v>18.748806517984715</v>
      </c>
      <c r="L38154">
        <f t="shared" si="4843"/>
        <v>2022</v>
      </c>
      <c r="M38154">
        <f t="shared" si="4844"/>
        <v>5</v>
      </c>
      <c r="N38154">
        <f t="shared" si="4845"/>
        <v>1</v>
      </c>
      <c r="O38154">
        <f t="shared" si="4846"/>
        <v>18.748806517984715</v>
      </c>
    </row>
    <row r="38155" spans="2:15" x14ac:dyDescent="0.25">
      <c r="B38155" s="3">
        <v>44682.968753530091</v>
      </c>
      <c r="C38155">
        <v>15.566599999999999</v>
      </c>
      <c r="D38155">
        <v>67.563999999999993</v>
      </c>
      <c r="E38155">
        <v>14.788</v>
      </c>
      <c r="F38155">
        <v>68.076999999999998</v>
      </c>
      <c r="G38155">
        <f t="shared" si="4840"/>
        <v>0.77859999999999907</v>
      </c>
      <c r="H38155" s="4">
        <f t="shared" si="4841"/>
        <v>0.54856018802946627</v>
      </c>
      <c r="I38155" s="4">
        <f t="shared" si="4842"/>
        <v>0.21856018802946625</v>
      </c>
      <c r="J38155">
        <f t="shared" si="4847"/>
        <v>19.733483157136025</v>
      </c>
      <c r="L38155">
        <f t="shared" si="4843"/>
        <v>2022</v>
      </c>
      <c r="M38155">
        <f t="shared" si="4844"/>
        <v>5</v>
      </c>
      <c r="N38155">
        <f t="shared" si="4845"/>
        <v>1</v>
      </c>
      <c r="O38155">
        <f t="shared" si="4846"/>
        <v>19.733483157136025</v>
      </c>
    </row>
    <row r="38156" spans="2:15" x14ac:dyDescent="0.25">
      <c r="B38156" s="3">
        <v>44682.979170254628</v>
      </c>
      <c r="C38156">
        <v>15.568199999999999</v>
      </c>
      <c r="D38156">
        <v>67.563999999999993</v>
      </c>
      <c r="E38156">
        <v>14.790900000000001</v>
      </c>
      <c r="F38156">
        <v>68.076999999999998</v>
      </c>
      <c r="G38156">
        <f t="shared" si="4840"/>
        <v>0.77729999999999855</v>
      </c>
      <c r="H38156" s="4">
        <f t="shared" si="4841"/>
        <v>0.54764427710673491</v>
      </c>
      <c r="I38156" s="4">
        <f t="shared" si="4842"/>
        <v>0.2176442771067349</v>
      </c>
      <c r="J38156">
        <f t="shared" si="4847"/>
        <v>19.43191844273769</v>
      </c>
      <c r="L38156">
        <f t="shared" si="4843"/>
        <v>2022</v>
      </c>
      <c r="M38156">
        <f t="shared" si="4844"/>
        <v>5</v>
      </c>
      <c r="N38156">
        <f t="shared" si="4845"/>
        <v>1</v>
      </c>
      <c r="O38156">
        <f t="shared" si="4846"/>
        <v>19.43191844273769</v>
      </c>
    </row>
    <row r="38157" spans="2:15" x14ac:dyDescent="0.25">
      <c r="B38157" s="3">
        <v>44682.989586979165</v>
      </c>
      <c r="C38157">
        <v>15.566599999999999</v>
      </c>
      <c r="D38157">
        <v>67.563999999999993</v>
      </c>
      <c r="E38157">
        <v>14.790900000000001</v>
      </c>
      <c r="F38157">
        <v>68.076999999999998</v>
      </c>
      <c r="G38157">
        <f t="shared" si="4840"/>
        <v>0.77569999999999872</v>
      </c>
      <c r="H38157" s="4">
        <f t="shared" si="4841"/>
        <v>0.54651700212491239</v>
      </c>
      <c r="I38157" s="4">
        <f t="shared" si="4842"/>
        <v>0.21651700212491237</v>
      </c>
      <c r="J38157">
        <f t="shared" si="4847"/>
        <v>19.065379908757468</v>
      </c>
      <c r="L38157">
        <f t="shared" si="4843"/>
        <v>2022</v>
      </c>
      <c r="M38157">
        <f t="shared" si="4844"/>
        <v>5</v>
      </c>
      <c r="N38157">
        <f t="shared" si="4845"/>
        <v>1</v>
      </c>
      <c r="O38157">
        <f t="shared" si="4846"/>
        <v>19.065379908757468</v>
      </c>
    </row>
    <row r="38158" spans="2:15" x14ac:dyDescent="0.25">
      <c r="B38158" s="3">
        <v>44683.000003703703</v>
      </c>
      <c r="C38158">
        <v>15.565200000000001</v>
      </c>
      <c r="D38158">
        <v>67.563999999999993</v>
      </c>
      <c r="E38158">
        <v>14.7895</v>
      </c>
      <c r="F38158">
        <v>68.076999999999998</v>
      </c>
      <c r="G38158">
        <f t="shared" si="4840"/>
        <v>0.7757000000000005</v>
      </c>
      <c r="H38158" s="4">
        <f t="shared" si="4841"/>
        <v>0.54651700212491361</v>
      </c>
      <c r="I38158" s="4">
        <f t="shared" si="4842"/>
        <v>0.21651700212491359</v>
      </c>
      <c r="J38158">
        <f t="shared" si="4847"/>
        <v>19.065379908757876</v>
      </c>
      <c r="L38158">
        <f t="shared" si="4843"/>
        <v>2022</v>
      </c>
      <c r="M38158">
        <f t="shared" si="4844"/>
        <v>5</v>
      </c>
      <c r="N38158">
        <f t="shared" si="4845"/>
        <v>2</v>
      </c>
      <c r="O38158">
        <f t="shared" si="4846"/>
        <v>19.065379908757876</v>
      </c>
    </row>
    <row r="38159" spans="2:15" x14ac:dyDescent="0.25">
      <c r="B38159" s="3">
        <v>44683.01042042824</v>
      </c>
      <c r="C38159">
        <v>15.565200000000001</v>
      </c>
      <c r="D38159">
        <v>67.563999999999993</v>
      </c>
      <c r="E38159">
        <v>14.793799999999999</v>
      </c>
      <c r="F38159">
        <v>68.076999999999998</v>
      </c>
      <c r="G38159">
        <f t="shared" si="4840"/>
        <v>0.77140000000000164</v>
      </c>
      <c r="H38159" s="4">
        <f t="shared" si="4841"/>
        <v>0.54348745061126602</v>
      </c>
      <c r="I38159" s="4">
        <f t="shared" si="4842"/>
        <v>0.21348745061126601</v>
      </c>
      <c r="J38159">
        <f t="shared" si="4847"/>
        <v>18.105231400308064</v>
      </c>
      <c r="L38159">
        <f t="shared" si="4843"/>
        <v>2022</v>
      </c>
      <c r="M38159">
        <f t="shared" si="4844"/>
        <v>5</v>
      </c>
      <c r="N38159">
        <f t="shared" si="4845"/>
        <v>2</v>
      </c>
      <c r="O38159">
        <f t="shared" si="4846"/>
        <v>18.105231400308064</v>
      </c>
    </row>
    <row r="38160" spans="2:15" x14ac:dyDescent="0.25">
      <c r="B38160" s="3">
        <v>44683.020837152777</v>
      </c>
      <c r="C38160">
        <v>15.562099999999999</v>
      </c>
      <c r="D38160">
        <v>67.563999999999993</v>
      </c>
      <c r="E38160">
        <v>14.792</v>
      </c>
      <c r="F38160">
        <v>67.906000000000006</v>
      </c>
      <c r="G38160">
        <f t="shared" si="4840"/>
        <v>0.77009999999999934</v>
      </c>
      <c r="H38160" s="4">
        <f t="shared" si="4841"/>
        <v>0.54257153968853344</v>
      </c>
      <c r="I38160" s="4">
        <f t="shared" si="4842"/>
        <v>0.21257153968853343</v>
      </c>
      <c r="J38160">
        <f t="shared" si="4847"/>
        <v>17.822012758652836</v>
      </c>
      <c r="L38160">
        <f t="shared" si="4843"/>
        <v>2022</v>
      </c>
      <c r="M38160">
        <f t="shared" si="4844"/>
        <v>5</v>
      </c>
      <c r="N38160">
        <f t="shared" si="4845"/>
        <v>2</v>
      </c>
      <c r="O38160">
        <f t="shared" si="4846"/>
        <v>17.822012758652836</v>
      </c>
    </row>
    <row r="38161" spans="2:15" x14ac:dyDescent="0.25">
      <c r="B38161" s="3">
        <v>44683.031253877314</v>
      </c>
      <c r="C38161">
        <v>15.562099999999999</v>
      </c>
      <c r="D38161">
        <v>67.563999999999993</v>
      </c>
      <c r="E38161">
        <v>14.789099999999999</v>
      </c>
      <c r="F38161">
        <v>67.906000000000006</v>
      </c>
      <c r="G38161">
        <f t="shared" si="4840"/>
        <v>0.77299999999999969</v>
      </c>
      <c r="H38161" s="4">
        <f t="shared" si="4841"/>
        <v>0.54461472559308732</v>
      </c>
      <c r="I38161" s="4">
        <f t="shared" si="4842"/>
        <v>0.21461472559308731</v>
      </c>
      <c r="J38161">
        <f t="shared" si="4847"/>
        <v>18.458285003603272</v>
      </c>
      <c r="L38161">
        <f t="shared" si="4843"/>
        <v>2022</v>
      </c>
      <c r="M38161">
        <f t="shared" si="4844"/>
        <v>5</v>
      </c>
      <c r="N38161">
        <f t="shared" si="4845"/>
        <v>2</v>
      </c>
      <c r="O38161">
        <f t="shared" si="4846"/>
        <v>18.458285003603272</v>
      </c>
    </row>
    <row r="38162" spans="2:15" x14ac:dyDescent="0.25">
      <c r="B38162" s="3">
        <v>44683.041670601851</v>
      </c>
      <c r="C38162">
        <v>15.559100000000001</v>
      </c>
      <c r="D38162">
        <v>67.563999999999993</v>
      </c>
      <c r="E38162">
        <v>14.789099999999999</v>
      </c>
      <c r="F38162">
        <v>67.906000000000006</v>
      </c>
      <c r="G38162">
        <f t="shared" si="4840"/>
        <v>0.77000000000000135</v>
      </c>
      <c r="H38162" s="4">
        <f t="shared" si="4841"/>
        <v>0.54250108500217087</v>
      </c>
      <c r="I38162" s="4">
        <f t="shared" si="4842"/>
        <v>0.21250108500217085</v>
      </c>
      <c r="J38162">
        <f t="shared" si="4847"/>
        <v>17.800361043273838</v>
      </c>
      <c r="L38162">
        <f t="shared" si="4843"/>
        <v>2022</v>
      </c>
      <c r="M38162">
        <f t="shared" si="4844"/>
        <v>5</v>
      </c>
      <c r="N38162">
        <f t="shared" si="4845"/>
        <v>2</v>
      </c>
      <c r="O38162">
        <f t="shared" si="4846"/>
        <v>17.800361043273838</v>
      </c>
    </row>
    <row r="38163" spans="2:15" x14ac:dyDescent="0.25">
      <c r="B38163" s="3">
        <v>44683.052087326389</v>
      </c>
      <c r="C38163">
        <v>15.557499999999999</v>
      </c>
      <c r="D38163">
        <v>67.563999999999993</v>
      </c>
      <c r="E38163">
        <v>14.787599999999999</v>
      </c>
      <c r="F38163">
        <v>67.906000000000006</v>
      </c>
      <c r="G38163">
        <f t="shared" si="4840"/>
        <v>0.76989999999999981</v>
      </c>
      <c r="H38163" s="4">
        <f t="shared" si="4841"/>
        <v>0.54243063031580596</v>
      </c>
      <c r="I38163" s="4">
        <f t="shared" si="4842"/>
        <v>0.21243063031580595</v>
      </c>
      <c r="J38163">
        <f t="shared" si="4847"/>
        <v>17.778728465532186</v>
      </c>
      <c r="L38163">
        <f t="shared" si="4843"/>
        <v>2022</v>
      </c>
      <c r="M38163">
        <f t="shared" si="4844"/>
        <v>5</v>
      </c>
      <c r="N38163">
        <f t="shared" si="4845"/>
        <v>2</v>
      </c>
      <c r="O38163">
        <f t="shared" si="4846"/>
        <v>17.778728465532186</v>
      </c>
    </row>
    <row r="38164" spans="2:15" x14ac:dyDescent="0.25">
      <c r="B38164" s="3">
        <v>44683.062504050926</v>
      </c>
      <c r="C38164">
        <v>15.555999999999999</v>
      </c>
      <c r="D38164">
        <v>67.563999999999993</v>
      </c>
      <c r="E38164">
        <v>14.784599999999999</v>
      </c>
      <c r="F38164">
        <v>67.906000000000006</v>
      </c>
      <c r="G38164">
        <f t="shared" si="4840"/>
        <v>0.77139999999999986</v>
      </c>
      <c r="H38164" s="4">
        <f t="shared" si="4841"/>
        <v>0.54348745061126469</v>
      </c>
      <c r="I38164" s="4">
        <f t="shared" si="4842"/>
        <v>0.21348745061126467</v>
      </c>
      <c r="J38164">
        <f t="shared" si="4847"/>
        <v>18.10523140030763</v>
      </c>
      <c r="L38164">
        <f t="shared" si="4843"/>
        <v>2022</v>
      </c>
      <c r="M38164">
        <f t="shared" si="4844"/>
        <v>5</v>
      </c>
      <c r="N38164">
        <f t="shared" si="4845"/>
        <v>2</v>
      </c>
      <c r="O38164">
        <f t="shared" si="4846"/>
        <v>18.10523140030763</v>
      </c>
    </row>
    <row r="38165" spans="2:15" x14ac:dyDescent="0.25">
      <c r="B38165" s="3">
        <v>44683.072920775463</v>
      </c>
      <c r="C38165">
        <v>15.559100000000001</v>
      </c>
      <c r="D38165">
        <v>67.563999999999993</v>
      </c>
      <c r="E38165">
        <v>14.784599999999999</v>
      </c>
      <c r="F38165">
        <v>67.906000000000006</v>
      </c>
      <c r="G38165">
        <f t="shared" si="4840"/>
        <v>0.77450000000000152</v>
      </c>
      <c r="H38165" s="4">
        <f t="shared" si="4841"/>
        <v>0.54567154588854738</v>
      </c>
      <c r="I38165" s="4">
        <f t="shared" si="4842"/>
        <v>0.21567154588854737</v>
      </c>
      <c r="J38165">
        <f t="shared" si="4847"/>
        <v>18.793795468401211</v>
      </c>
      <c r="L38165">
        <f t="shared" si="4843"/>
        <v>2022</v>
      </c>
      <c r="M38165">
        <f t="shared" si="4844"/>
        <v>5</v>
      </c>
      <c r="N38165">
        <f t="shared" si="4845"/>
        <v>2</v>
      </c>
      <c r="O38165">
        <f t="shared" si="4846"/>
        <v>18.793795468401211</v>
      </c>
    </row>
    <row r="38166" spans="2:15" x14ac:dyDescent="0.25">
      <c r="B38166" s="3">
        <v>44683.0833375</v>
      </c>
      <c r="C38166">
        <v>15.554399999999999</v>
      </c>
      <c r="D38166">
        <v>67.563999999999993</v>
      </c>
      <c r="E38166">
        <v>14.784599999999999</v>
      </c>
      <c r="F38166">
        <v>67.906000000000006</v>
      </c>
      <c r="G38166">
        <f t="shared" si="4840"/>
        <v>0.76980000000000004</v>
      </c>
      <c r="H38166" s="4">
        <f t="shared" si="4841"/>
        <v>0.54236017562944216</v>
      </c>
      <c r="I38166" s="4">
        <f t="shared" si="4842"/>
        <v>0.21236017562944215</v>
      </c>
      <c r="J38166">
        <f t="shared" si="4847"/>
        <v>17.757115014852189</v>
      </c>
      <c r="L38166">
        <f t="shared" si="4843"/>
        <v>2022</v>
      </c>
      <c r="M38166">
        <f t="shared" si="4844"/>
        <v>5</v>
      </c>
      <c r="N38166">
        <f t="shared" si="4845"/>
        <v>2</v>
      </c>
      <c r="O38166">
        <f t="shared" si="4846"/>
        <v>17.757115014852189</v>
      </c>
    </row>
    <row r="38167" spans="2:15" x14ac:dyDescent="0.25">
      <c r="B38167" s="3">
        <v>44683.093754224537</v>
      </c>
      <c r="C38167">
        <v>15.553000000000001</v>
      </c>
      <c r="D38167">
        <v>67.563999999999993</v>
      </c>
      <c r="E38167">
        <v>14.7827</v>
      </c>
      <c r="F38167">
        <v>67.734999999999999</v>
      </c>
      <c r="G38167">
        <f t="shared" si="4840"/>
        <v>0.77030000000000065</v>
      </c>
      <c r="H38167" s="4">
        <f t="shared" si="4841"/>
        <v>0.54271244906126226</v>
      </c>
      <c r="I38167" s="4">
        <f t="shared" si="4842"/>
        <v>0.21271244906126224</v>
      </c>
      <c r="J38167">
        <f t="shared" si="4847"/>
        <v>17.865373644644595</v>
      </c>
      <c r="L38167">
        <f t="shared" si="4843"/>
        <v>2022</v>
      </c>
      <c r="M38167">
        <f t="shared" si="4844"/>
        <v>5</v>
      </c>
      <c r="N38167">
        <f t="shared" si="4845"/>
        <v>2</v>
      </c>
      <c r="O38167">
        <f t="shared" si="4846"/>
        <v>17.865373644644595</v>
      </c>
    </row>
    <row r="38168" spans="2:15" x14ac:dyDescent="0.25">
      <c r="B38168" s="3">
        <v>44683.104170949075</v>
      </c>
      <c r="C38168">
        <v>15.549899999999999</v>
      </c>
      <c r="D38168">
        <v>67.563999999999993</v>
      </c>
      <c r="E38168">
        <v>14.7812</v>
      </c>
      <c r="F38168">
        <v>67.734999999999999</v>
      </c>
      <c r="G38168">
        <f t="shared" si="4840"/>
        <v>0.76869999999999905</v>
      </c>
      <c r="H38168" s="4">
        <f t="shared" si="4841"/>
        <v>0.54158517407943829</v>
      </c>
      <c r="I38168" s="4">
        <f t="shared" si="4842"/>
        <v>0.21158517407943828</v>
      </c>
      <c r="J38168">
        <f t="shared" si="4847"/>
        <v>17.520626420822303</v>
      </c>
      <c r="L38168">
        <f t="shared" si="4843"/>
        <v>2022</v>
      </c>
      <c r="M38168">
        <f t="shared" si="4844"/>
        <v>5</v>
      </c>
      <c r="N38168">
        <f t="shared" si="4845"/>
        <v>2</v>
      </c>
      <c r="O38168">
        <f t="shared" si="4846"/>
        <v>17.520626420822303</v>
      </c>
    </row>
    <row r="38169" spans="2:15" x14ac:dyDescent="0.25">
      <c r="B38169" s="3">
        <v>44683.114587673612</v>
      </c>
      <c r="C38169">
        <v>15.5467</v>
      </c>
      <c r="D38169">
        <v>67.563999999999993</v>
      </c>
      <c r="E38169">
        <v>14.7798</v>
      </c>
      <c r="F38169">
        <v>67.734999999999999</v>
      </c>
      <c r="G38169">
        <f t="shared" si="4840"/>
        <v>0.76689999999999969</v>
      </c>
      <c r="H38169" s="4">
        <f t="shared" si="4841"/>
        <v>0.54031698972488829</v>
      </c>
      <c r="I38169" s="4">
        <f t="shared" si="4842"/>
        <v>0.21031698972488827</v>
      </c>
      <c r="J38169">
        <f t="shared" si="4847"/>
        <v>17.1385977586806</v>
      </c>
      <c r="L38169">
        <f t="shared" si="4843"/>
        <v>2022</v>
      </c>
      <c r="M38169">
        <f t="shared" si="4844"/>
        <v>5</v>
      </c>
      <c r="N38169">
        <f t="shared" si="4845"/>
        <v>2</v>
      </c>
      <c r="O38169">
        <f t="shared" si="4846"/>
        <v>17.1385977586806</v>
      </c>
    </row>
    <row r="38170" spans="2:15" x14ac:dyDescent="0.25">
      <c r="B38170" s="3">
        <v>44683.125004398149</v>
      </c>
      <c r="C38170">
        <v>15.545299999999999</v>
      </c>
      <c r="D38170">
        <v>67.563999999999993</v>
      </c>
      <c r="E38170">
        <v>14.7783</v>
      </c>
      <c r="F38170">
        <v>67.734999999999999</v>
      </c>
      <c r="G38170">
        <f t="shared" si="4840"/>
        <v>0.76699999999999946</v>
      </c>
      <c r="H38170" s="4">
        <f t="shared" si="4841"/>
        <v>0.54038744441125208</v>
      </c>
      <c r="I38170" s="4">
        <f t="shared" si="4842"/>
        <v>0.21038744441125207</v>
      </c>
      <c r="J38170">
        <f t="shared" si="4847"/>
        <v>17.15966111492612</v>
      </c>
      <c r="L38170">
        <f t="shared" si="4843"/>
        <v>2022</v>
      </c>
      <c r="M38170">
        <f t="shared" si="4844"/>
        <v>5</v>
      </c>
      <c r="N38170">
        <f t="shared" si="4845"/>
        <v>2</v>
      </c>
      <c r="O38170">
        <f t="shared" si="4846"/>
        <v>17.15966111492612</v>
      </c>
    </row>
    <row r="38171" spans="2:15" x14ac:dyDescent="0.25">
      <c r="B38171" s="3">
        <v>44683.135421122686</v>
      </c>
      <c r="C38171">
        <v>15.545299999999999</v>
      </c>
      <c r="D38171">
        <v>67.563999999999993</v>
      </c>
      <c r="E38171">
        <v>14.776899999999999</v>
      </c>
      <c r="F38171">
        <v>67.734999999999999</v>
      </c>
      <c r="G38171">
        <f t="shared" si="4840"/>
        <v>0.76839999999999975</v>
      </c>
      <c r="H38171" s="4">
        <f t="shared" si="4841"/>
        <v>0.54137381002034712</v>
      </c>
      <c r="I38171" s="4">
        <f t="shared" si="4842"/>
        <v>0.21137381002034711</v>
      </c>
      <c r="J38171">
        <f t="shared" si="4847"/>
        <v>17.456529129382773</v>
      </c>
      <c r="L38171">
        <f t="shared" si="4843"/>
        <v>2022</v>
      </c>
      <c r="M38171">
        <f t="shared" si="4844"/>
        <v>5</v>
      </c>
      <c r="N38171">
        <f t="shared" si="4845"/>
        <v>2</v>
      </c>
      <c r="O38171">
        <f t="shared" si="4846"/>
        <v>17.456529129382773</v>
      </c>
    </row>
    <row r="38172" spans="2:15" x14ac:dyDescent="0.25">
      <c r="B38172" s="3">
        <v>44683.145837847223</v>
      </c>
      <c r="C38172">
        <v>15.542199999999999</v>
      </c>
      <c r="D38172">
        <v>67.563999999999993</v>
      </c>
      <c r="E38172">
        <v>14.776899999999999</v>
      </c>
      <c r="F38172">
        <v>67.734999999999999</v>
      </c>
      <c r="G38172">
        <f t="shared" si="4840"/>
        <v>0.76529999999999987</v>
      </c>
      <c r="H38172" s="4">
        <f t="shared" si="4841"/>
        <v>0.53918971474306565</v>
      </c>
      <c r="I38172" s="4">
        <f t="shared" si="4842"/>
        <v>0.20918971474306564</v>
      </c>
      <c r="J38172">
        <f t="shared" si="4847"/>
        <v>16.804135197067872</v>
      </c>
      <c r="L38172">
        <f t="shared" si="4843"/>
        <v>2022</v>
      </c>
      <c r="M38172">
        <f t="shared" si="4844"/>
        <v>5</v>
      </c>
      <c r="N38172">
        <f t="shared" si="4845"/>
        <v>2</v>
      </c>
      <c r="O38172">
        <f t="shared" si="4846"/>
        <v>16.804135197067872</v>
      </c>
    </row>
    <row r="38173" spans="2:15" x14ac:dyDescent="0.25">
      <c r="B38173" s="3">
        <v>44683.156254571761</v>
      </c>
      <c r="C38173">
        <v>15.542199999999999</v>
      </c>
      <c r="D38173">
        <v>67.563999999999993</v>
      </c>
      <c r="E38173">
        <v>14.776899999999999</v>
      </c>
      <c r="F38173">
        <v>67.734999999999999</v>
      </c>
      <c r="G38173">
        <f t="shared" si="4840"/>
        <v>0.76529999999999987</v>
      </c>
      <c r="H38173" s="4">
        <f t="shared" si="4841"/>
        <v>0.53918971474306565</v>
      </c>
      <c r="I38173" s="4">
        <f t="shared" si="4842"/>
        <v>0.20918971474306564</v>
      </c>
      <c r="J38173">
        <f t="shared" si="4847"/>
        <v>16.804135197067872</v>
      </c>
      <c r="L38173">
        <f t="shared" si="4843"/>
        <v>2022</v>
      </c>
      <c r="M38173">
        <f t="shared" si="4844"/>
        <v>5</v>
      </c>
      <c r="N38173">
        <f t="shared" si="4845"/>
        <v>2</v>
      </c>
      <c r="O38173">
        <f t="shared" si="4846"/>
        <v>16.804135197067872</v>
      </c>
    </row>
    <row r="38174" spans="2:15" x14ac:dyDescent="0.25">
      <c r="B38174" s="3">
        <v>44683.166671296298</v>
      </c>
      <c r="C38174">
        <v>15.5402</v>
      </c>
      <c r="D38174">
        <v>67.391999999999996</v>
      </c>
      <c r="E38174">
        <v>14.775399999999999</v>
      </c>
      <c r="F38174">
        <v>67.734999999999999</v>
      </c>
      <c r="G38174">
        <f t="shared" si="4840"/>
        <v>0.76480000000000103</v>
      </c>
      <c r="H38174" s="4">
        <f t="shared" si="4841"/>
        <v>0.53883744131124689</v>
      </c>
      <c r="I38174" s="4">
        <f t="shared" si="4842"/>
        <v>0.20883744131124687</v>
      </c>
      <c r="J38174">
        <f t="shared" si="4847"/>
        <v>16.700596424613693</v>
      </c>
      <c r="L38174">
        <f t="shared" si="4843"/>
        <v>2022</v>
      </c>
      <c r="M38174">
        <f t="shared" si="4844"/>
        <v>5</v>
      </c>
      <c r="N38174">
        <f t="shared" si="4845"/>
        <v>2</v>
      </c>
      <c r="O38174">
        <f t="shared" si="4846"/>
        <v>16.700596424613693</v>
      </c>
    </row>
    <row r="38175" spans="2:15" x14ac:dyDescent="0.25">
      <c r="B38175" s="3">
        <v>44683.177088020835</v>
      </c>
      <c r="C38175">
        <v>15.5402</v>
      </c>
      <c r="D38175">
        <v>67.391999999999996</v>
      </c>
      <c r="E38175">
        <v>14.775399999999999</v>
      </c>
      <c r="F38175">
        <v>67.734999999999999</v>
      </c>
      <c r="G38175">
        <f t="shared" si="4840"/>
        <v>0.76480000000000103</v>
      </c>
      <c r="H38175" s="4">
        <f t="shared" si="4841"/>
        <v>0.53883744131124689</v>
      </c>
      <c r="I38175" s="4">
        <f t="shared" si="4842"/>
        <v>0.20883744131124687</v>
      </c>
      <c r="J38175">
        <f t="shared" si="4847"/>
        <v>16.700596424613693</v>
      </c>
      <c r="L38175">
        <f t="shared" si="4843"/>
        <v>2022</v>
      </c>
      <c r="M38175">
        <f t="shared" si="4844"/>
        <v>5</v>
      </c>
      <c r="N38175">
        <f t="shared" si="4845"/>
        <v>2</v>
      </c>
      <c r="O38175">
        <f t="shared" si="4846"/>
        <v>16.700596424613693</v>
      </c>
    </row>
    <row r="38176" spans="2:15" x14ac:dyDescent="0.25">
      <c r="B38176" s="3">
        <v>44683.187504745372</v>
      </c>
      <c r="C38176">
        <v>15.538600000000001</v>
      </c>
      <c r="D38176">
        <v>67.391999999999996</v>
      </c>
      <c r="E38176">
        <v>14.7738</v>
      </c>
      <c r="F38176">
        <v>67.734999999999999</v>
      </c>
      <c r="G38176">
        <f t="shared" si="4840"/>
        <v>0.76480000000000103</v>
      </c>
      <c r="H38176" s="4">
        <f t="shared" si="4841"/>
        <v>0.53883744131124689</v>
      </c>
      <c r="I38176" s="4">
        <f t="shared" si="4842"/>
        <v>0.20883744131124687</v>
      </c>
      <c r="J38176">
        <f t="shared" si="4847"/>
        <v>16.700596424613693</v>
      </c>
      <c r="L38176">
        <f t="shared" si="4843"/>
        <v>2022</v>
      </c>
      <c r="M38176">
        <f t="shared" si="4844"/>
        <v>5</v>
      </c>
      <c r="N38176">
        <f t="shared" si="4845"/>
        <v>2</v>
      </c>
      <c r="O38176">
        <f t="shared" si="4846"/>
        <v>16.700596424613693</v>
      </c>
    </row>
    <row r="38177" spans="2:15" x14ac:dyDescent="0.25">
      <c r="B38177" s="3">
        <v>44683.197921469909</v>
      </c>
      <c r="C38177">
        <v>15.5372</v>
      </c>
      <c r="D38177">
        <v>67.391999999999996</v>
      </c>
      <c r="E38177">
        <v>14.773400000000001</v>
      </c>
      <c r="F38177">
        <v>67.563999999999993</v>
      </c>
      <c r="G38177">
        <f t="shared" si="4840"/>
        <v>0.76379999999999981</v>
      </c>
      <c r="H38177" s="4">
        <f t="shared" si="4841"/>
        <v>0.53813289444760692</v>
      </c>
      <c r="I38177" s="4">
        <f t="shared" si="4842"/>
        <v>0.20813289444760691</v>
      </c>
      <c r="J38177">
        <f t="shared" si="4847"/>
        <v>16.494911880612666</v>
      </c>
      <c r="L38177">
        <f t="shared" si="4843"/>
        <v>2022</v>
      </c>
      <c r="M38177">
        <f t="shared" si="4844"/>
        <v>5</v>
      </c>
      <c r="N38177">
        <f t="shared" si="4845"/>
        <v>2</v>
      </c>
      <c r="O38177">
        <f t="shared" si="4846"/>
        <v>16.494911880612666</v>
      </c>
    </row>
    <row r="38178" spans="2:15" x14ac:dyDescent="0.25">
      <c r="B38178" s="3">
        <v>44683.208338194447</v>
      </c>
      <c r="C38178">
        <v>15.5372</v>
      </c>
      <c r="D38178">
        <v>67.391999999999996</v>
      </c>
      <c r="E38178">
        <v>14.774800000000001</v>
      </c>
      <c r="F38178">
        <v>67.563999999999993</v>
      </c>
      <c r="G38178">
        <f t="shared" si="4840"/>
        <v>0.76239999999999952</v>
      </c>
      <c r="H38178" s="4">
        <f t="shared" si="4841"/>
        <v>0.53714652883851177</v>
      </c>
      <c r="I38178" s="4">
        <f t="shared" si="4842"/>
        <v>0.20714652883851176</v>
      </c>
      <c r="J38178">
        <f t="shared" si="4847"/>
        <v>16.210056888432344</v>
      </c>
      <c r="L38178">
        <f t="shared" si="4843"/>
        <v>2022</v>
      </c>
      <c r="M38178">
        <f t="shared" si="4844"/>
        <v>5</v>
      </c>
      <c r="N38178">
        <f t="shared" si="4845"/>
        <v>2</v>
      </c>
      <c r="O38178">
        <f t="shared" si="4846"/>
        <v>16.210056888432344</v>
      </c>
    </row>
    <row r="38179" spans="2:15" x14ac:dyDescent="0.25">
      <c r="B38179" s="3">
        <v>44683.218754918984</v>
      </c>
      <c r="C38179">
        <v>15.535600000000001</v>
      </c>
      <c r="D38179">
        <v>67.391999999999996</v>
      </c>
      <c r="E38179">
        <v>14.7705</v>
      </c>
      <c r="F38179">
        <v>67.563999999999993</v>
      </c>
      <c r="G38179">
        <f t="shared" si="4840"/>
        <v>0.76510000000000034</v>
      </c>
      <c r="H38179" s="4">
        <f t="shared" si="4841"/>
        <v>0.53904880537033828</v>
      </c>
      <c r="I38179" s="4">
        <f t="shared" si="4842"/>
        <v>0.20904880537033826</v>
      </c>
      <c r="J38179">
        <f t="shared" si="4847"/>
        <v>16.762663832138902</v>
      </c>
      <c r="L38179">
        <f t="shared" si="4843"/>
        <v>2022</v>
      </c>
      <c r="M38179">
        <f t="shared" si="4844"/>
        <v>5</v>
      </c>
      <c r="N38179">
        <f t="shared" si="4845"/>
        <v>2</v>
      </c>
      <c r="O38179">
        <f t="shared" si="4846"/>
        <v>16.762663832138902</v>
      </c>
    </row>
    <row r="38180" spans="2:15" x14ac:dyDescent="0.25">
      <c r="B38180" s="3">
        <v>44683.229171643521</v>
      </c>
      <c r="C38180">
        <v>15.5335</v>
      </c>
      <c r="D38180">
        <v>67.221000000000004</v>
      </c>
      <c r="E38180">
        <v>14.774800000000001</v>
      </c>
      <c r="F38180">
        <v>67.563999999999993</v>
      </c>
      <c r="G38180">
        <f t="shared" si="4840"/>
        <v>0.75869999999999926</v>
      </c>
      <c r="H38180" s="4">
        <f t="shared" si="4841"/>
        <v>0.53453970544304663</v>
      </c>
      <c r="I38180" s="4">
        <f t="shared" si="4842"/>
        <v>0.20453970544304662</v>
      </c>
      <c r="J38180">
        <f t="shared" si="4847"/>
        <v>15.474455065220827</v>
      </c>
      <c r="L38180">
        <f t="shared" si="4843"/>
        <v>2022</v>
      </c>
      <c r="M38180">
        <f t="shared" si="4844"/>
        <v>5</v>
      </c>
      <c r="N38180">
        <f t="shared" si="4845"/>
        <v>2</v>
      </c>
      <c r="O38180">
        <f t="shared" si="4846"/>
        <v>15.474455065220827</v>
      </c>
    </row>
    <row r="38181" spans="2:15" x14ac:dyDescent="0.25">
      <c r="B38181" s="3">
        <v>44683.239588368058</v>
      </c>
      <c r="C38181">
        <v>15.5335</v>
      </c>
      <c r="D38181">
        <v>67.221000000000004</v>
      </c>
      <c r="E38181">
        <v>14.7719</v>
      </c>
      <c r="F38181">
        <v>67.563999999999993</v>
      </c>
      <c r="G38181">
        <f t="shared" si="4840"/>
        <v>0.76159999999999961</v>
      </c>
      <c r="H38181" s="4">
        <f t="shared" si="4841"/>
        <v>0.53658289134760051</v>
      </c>
      <c r="I38181" s="4">
        <f t="shared" si="4842"/>
        <v>0.20658289134760049</v>
      </c>
      <c r="J38181">
        <f t="shared" si="4847"/>
        <v>16.048898403550229</v>
      </c>
      <c r="L38181">
        <f t="shared" si="4843"/>
        <v>2022</v>
      </c>
      <c r="M38181">
        <f t="shared" si="4844"/>
        <v>5</v>
      </c>
      <c r="N38181">
        <f t="shared" si="4845"/>
        <v>2</v>
      </c>
      <c r="O38181">
        <f t="shared" si="4846"/>
        <v>16.048898403550229</v>
      </c>
    </row>
    <row r="38182" spans="2:15" x14ac:dyDescent="0.25">
      <c r="B38182" s="3">
        <v>44683.250005092596</v>
      </c>
      <c r="C38182">
        <v>15.5305</v>
      </c>
      <c r="D38182">
        <v>67.221000000000004</v>
      </c>
      <c r="E38182">
        <v>14.7705</v>
      </c>
      <c r="F38182">
        <v>67.563999999999993</v>
      </c>
      <c r="G38182">
        <f t="shared" si="4840"/>
        <v>0.75999999999999979</v>
      </c>
      <c r="H38182" s="4">
        <f t="shared" si="4841"/>
        <v>0.53545561636577799</v>
      </c>
      <c r="I38182" s="4">
        <f t="shared" si="4842"/>
        <v>0.20545561636577797</v>
      </c>
      <c r="J38182">
        <f t="shared" si="4847"/>
        <v>15.730081542367152</v>
      </c>
      <c r="L38182">
        <f t="shared" si="4843"/>
        <v>2022</v>
      </c>
      <c r="M38182">
        <f t="shared" si="4844"/>
        <v>5</v>
      </c>
      <c r="N38182">
        <f t="shared" si="4845"/>
        <v>2</v>
      </c>
      <c r="O38182">
        <f t="shared" si="4846"/>
        <v>15.730081542367152</v>
      </c>
    </row>
    <row r="38183" spans="2:15" x14ac:dyDescent="0.25">
      <c r="B38183" s="3">
        <v>44683.260421817133</v>
      </c>
      <c r="C38183">
        <v>15.5351</v>
      </c>
      <c r="D38183">
        <v>67.221000000000004</v>
      </c>
      <c r="E38183">
        <v>14.7719</v>
      </c>
      <c r="F38183">
        <v>67.563999999999993</v>
      </c>
      <c r="G38183">
        <f t="shared" si="4840"/>
        <v>0.76319999999999943</v>
      </c>
      <c r="H38183" s="4">
        <f t="shared" si="4841"/>
        <v>0.53771016632942326</v>
      </c>
      <c r="I38183" s="4">
        <f t="shared" si="4842"/>
        <v>0.20771016632942324</v>
      </c>
      <c r="J38183">
        <f t="shared" si="4847"/>
        <v>16.372389165773146</v>
      </c>
      <c r="L38183">
        <f t="shared" si="4843"/>
        <v>2022</v>
      </c>
      <c r="M38183">
        <f t="shared" si="4844"/>
        <v>5</v>
      </c>
      <c r="N38183">
        <f t="shared" si="4845"/>
        <v>2</v>
      </c>
      <c r="O38183">
        <f t="shared" si="4846"/>
        <v>16.372389165773146</v>
      </c>
    </row>
    <row r="38184" spans="2:15" x14ac:dyDescent="0.25">
      <c r="B38184" s="3">
        <v>44683.27083854167</v>
      </c>
      <c r="C38184">
        <v>15.5382</v>
      </c>
      <c r="D38184">
        <v>67.221000000000004</v>
      </c>
      <c r="E38184">
        <v>14.777799999999999</v>
      </c>
      <c r="F38184">
        <v>67.563999999999993</v>
      </c>
      <c r="G38184">
        <f t="shared" ref="G38184:G38203" si="4848">C38184-E38184</f>
        <v>0.76040000000000063</v>
      </c>
      <c r="H38184" s="4">
        <f t="shared" ref="H38184:H38203" si="4849">1000*G38184/2.2/(2.54^2)/100</f>
        <v>0.53573743511123428</v>
      </c>
      <c r="I38184" s="4">
        <f t="shared" ref="I38184:I38203" si="4850">H38184-($Y$1-$Y$2)/100</f>
        <v>0.20573743511123427</v>
      </c>
      <c r="J38184">
        <f t="shared" si="4847"/>
        <v>15.809349903069711</v>
      </c>
      <c r="L38184">
        <f t="shared" si="4843"/>
        <v>2022</v>
      </c>
      <c r="M38184">
        <f t="shared" si="4844"/>
        <v>5</v>
      </c>
      <c r="N38184">
        <f t="shared" si="4845"/>
        <v>2</v>
      </c>
      <c r="O38184">
        <f t="shared" si="4846"/>
        <v>15.809349903069711</v>
      </c>
    </row>
    <row r="38185" spans="2:15" x14ac:dyDescent="0.25">
      <c r="B38185" s="3">
        <v>44683.281255266207</v>
      </c>
      <c r="C38185">
        <v>15.5412</v>
      </c>
      <c r="D38185">
        <v>67.221000000000004</v>
      </c>
      <c r="E38185">
        <v>14.779199999999999</v>
      </c>
      <c r="F38185">
        <v>67.563999999999993</v>
      </c>
      <c r="G38185">
        <f t="shared" si="4848"/>
        <v>0.76200000000000045</v>
      </c>
      <c r="H38185" s="4">
        <f t="shared" si="4849"/>
        <v>0.53686471009305681</v>
      </c>
      <c r="I38185" s="4">
        <f t="shared" si="4850"/>
        <v>0.20686471009305679</v>
      </c>
      <c r="J38185">
        <f t="shared" si="4847"/>
        <v>16.129331254636824</v>
      </c>
      <c r="L38185">
        <f t="shared" si="4843"/>
        <v>2022</v>
      </c>
      <c r="M38185">
        <f t="shared" si="4844"/>
        <v>5</v>
      </c>
      <c r="N38185">
        <f t="shared" si="4845"/>
        <v>2</v>
      </c>
      <c r="O38185">
        <f t="shared" si="4846"/>
        <v>16.129331254636824</v>
      </c>
    </row>
    <row r="38186" spans="2:15" x14ac:dyDescent="0.25">
      <c r="B38186" s="3">
        <v>44683.291671990744</v>
      </c>
      <c r="C38186">
        <v>15.5396</v>
      </c>
      <c r="D38186">
        <v>67.221000000000004</v>
      </c>
      <c r="E38186">
        <v>14.780799999999999</v>
      </c>
      <c r="F38186">
        <v>67.563999999999993</v>
      </c>
      <c r="G38186">
        <f t="shared" si="4848"/>
        <v>0.75880000000000081</v>
      </c>
      <c r="H38186" s="4">
        <f t="shared" si="4849"/>
        <v>0.53461016012941176</v>
      </c>
      <c r="I38186" s="4">
        <f t="shared" si="4850"/>
        <v>0.20461016012941174</v>
      </c>
      <c r="J38186">
        <f t="shared" si="4847"/>
        <v>15.494010607415412</v>
      </c>
      <c r="L38186">
        <f t="shared" si="4843"/>
        <v>2022</v>
      </c>
      <c r="M38186">
        <f t="shared" si="4844"/>
        <v>5</v>
      </c>
      <c r="N38186">
        <f t="shared" si="4845"/>
        <v>2</v>
      </c>
      <c r="O38186">
        <f t="shared" si="4846"/>
        <v>15.494010607415412</v>
      </c>
    </row>
    <row r="38187" spans="2:15" x14ac:dyDescent="0.25">
      <c r="B38187" s="3">
        <v>44683.302088715274</v>
      </c>
      <c r="C38187">
        <v>15.5443</v>
      </c>
      <c r="D38187">
        <v>67.221000000000004</v>
      </c>
      <c r="E38187">
        <v>14.7837</v>
      </c>
      <c r="F38187">
        <v>67.563999999999993</v>
      </c>
      <c r="G38187">
        <f t="shared" si="4848"/>
        <v>0.76060000000000016</v>
      </c>
      <c r="H38187" s="4">
        <f t="shared" si="4849"/>
        <v>0.53587834448396177</v>
      </c>
      <c r="I38187" s="4">
        <f t="shared" si="4850"/>
        <v>0.20587834448396175</v>
      </c>
      <c r="J38187">
        <f t="shared" si="4847"/>
        <v>15.849092839909439</v>
      </c>
      <c r="L38187">
        <f t="shared" si="4843"/>
        <v>2022</v>
      </c>
      <c r="M38187">
        <f t="shared" si="4844"/>
        <v>5</v>
      </c>
      <c r="N38187">
        <f t="shared" si="4845"/>
        <v>2</v>
      </c>
      <c r="O38187">
        <f t="shared" si="4846"/>
        <v>15.849092839909439</v>
      </c>
    </row>
    <row r="38188" spans="2:15" x14ac:dyDescent="0.25">
      <c r="B38188" s="3">
        <v>44683.312505439812</v>
      </c>
      <c r="C38188">
        <v>15.5427</v>
      </c>
      <c r="D38188">
        <v>67.221000000000004</v>
      </c>
      <c r="E38188">
        <v>14.784599999999999</v>
      </c>
      <c r="F38188">
        <v>67.391999999999996</v>
      </c>
      <c r="G38188">
        <f t="shared" si="4848"/>
        <v>0.75810000000000066</v>
      </c>
      <c r="H38188" s="4">
        <f t="shared" si="4849"/>
        <v>0.53411697732486418</v>
      </c>
      <c r="I38188" s="4">
        <f t="shared" si="4850"/>
        <v>0.20411697732486417</v>
      </c>
      <c r="J38188">
        <f t="shared" si="4847"/>
        <v>15.357498555349963</v>
      </c>
      <c r="L38188">
        <f t="shared" si="4843"/>
        <v>2022</v>
      </c>
      <c r="M38188">
        <f t="shared" si="4844"/>
        <v>5</v>
      </c>
      <c r="N38188">
        <f t="shared" si="4845"/>
        <v>2</v>
      </c>
      <c r="O38188">
        <f t="shared" si="4846"/>
        <v>15.357498555349963</v>
      </c>
    </row>
    <row r="38189" spans="2:15" x14ac:dyDescent="0.25">
      <c r="B38189" s="3">
        <v>44683.322922164349</v>
      </c>
      <c r="C38189">
        <v>15.5473</v>
      </c>
      <c r="D38189">
        <v>67.221000000000004</v>
      </c>
      <c r="E38189">
        <v>14.787599999999999</v>
      </c>
      <c r="F38189">
        <v>67.391999999999996</v>
      </c>
      <c r="G38189">
        <f t="shared" si="4848"/>
        <v>0.75970000000000049</v>
      </c>
      <c r="H38189" s="4">
        <f t="shared" si="4849"/>
        <v>0.53524425230668671</v>
      </c>
      <c r="I38189" s="4">
        <f t="shared" si="4850"/>
        <v>0.20524425230668669</v>
      </c>
      <c r="J38189">
        <f t="shared" si="4847"/>
        <v>15.670820269772896</v>
      </c>
      <c r="L38189">
        <f t="shared" si="4843"/>
        <v>2022</v>
      </c>
      <c r="M38189">
        <f t="shared" si="4844"/>
        <v>5</v>
      </c>
      <c r="N38189">
        <f t="shared" si="4845"/>
        <v>2</v>
      </c>
      <c r="O38189">
        <f t="shared" si="4846"/>
        <v>15.670820269772896</v>
      </c>
    </row>
    <row r="38190" spans="2:15" x14ac:dyDescent="0.25">
      <c r="B38190" s="3">
        <v>44683.333338888886</v>
      </c>
      <c r="C38190">
        <v>15.5473</v>
      </c>
      <c r="D38190">
        <v>67.221000000000004</v>
      </c>
      <c r="E38190">
        <v>14.789099999999999</v>
      </c>
      <c r="F38190">
        <v>67.391999999999996</v>
      </c>
      <c r="G38190">
        <f t="shared" si="4848"/>
        <v>0.75820000000000043</v>
      </c>
      <c r="H38190" s="4">
        <f t="shared" si="4849"/>
        <v>0.53418743201122798</v>
      </c>
      <c r="I38190" s="4">
        <f t="shared" si="4850"/>
        <v>0.20418743201122797</v>
      </c>
      <c r="J38190">
        <f t="shared" si="4847"/>
        <v>15.376946508132486</v>
      </c>
      <c r="L38190">
        <f t="shared" si="4843"/>
        <v>2022</v>
      </c>
      <c r="M38190">
        <f t="shared" si="4844"/>
        <v>5</v>
      </c>
      <c r="N38190">
        <f t="shared" si="4845"/>
        <v>2</v>
      </c>
      <c r="O38190">
        <f t="shared" si="4846"/>
        <v>15.376946508132486</v>
      </c>
    </row>
    <row r="38191" spans="2:15" x14ac:dyDescent="0.25">
      <c r="B38191" s="3">
        <v>44683.343755613423</v>
      </c>
      <c r="C38191">
        <v>15.5489</v>
      </c>
      <c r="D38191">
        <v>67.221000000000004</v>
      </c>
      <c r="E38191">
        <v>14.789099999999999</v>
      </c>
      <c r="F38191">
        <v>67.391999999999996</v>
      </c>
      <c r="G38191">
        <f t="shared" si="4848"/>
        <v>0.75980000000000025</v>
      </c>
      <c r="H38191" s="4">
        <f t="shared" si="4849"/>
        <v>0.5353147069930505</v>
      </c>
      <c r="I38191" s="4">
        <f t="shared" si="4850"/>
        <v>0.20531470699305049</v>
      </c>
      <c r="J38191">
        <f t="shared" si="4847"/>
        <v>15.690555952947175</v>
      </c>
      <c r="L38191">
        <f t="shared" si="4843"/>
        <v>2022</v>
      </c>
      <c r="M38191">
        <f t="shared" si="4844"/>
        <v>5</v>
      </c>
      <c r="N38191">
        <f t="shared" si="4845"/>
        <v>2</v>
      </c>
      <c r="O38191">
        <f t="shared" si="4846"/>
        <v>15.690555952947175</v>
      </c>
    </row>
    <row r="38192" spans="2:15" x14ac:dyDescent="0.25">
      <c r="B38192" s="3">
        <v>44683.35417233796</v>
      </c>
      <c r="C38192">
        <v>15.551399999999999</v>
      </c>
      <c r="D38192">
        <v>67.05</v>
      </c>
      <c r="E38192">
        <v>14.7934</v>
      </c>
      <c r="F38192">
        <v>67.391999999999996</v>
      </c>
      <c r="G38192">
        <f t="shared" si="4848"/>
        <v>0.75799999999999912</v>
      </c>
      <c r="H38192" s="4">
        <f t="shared" si="4849"/>
        <v>0.53404652263849917</v>
      </c>
      <c r="I38192" s="4">
        <f t="shared" si="4850"/>
        <v>0.20404652263849915</v>
      </c>
      <c r="J38192">
        <f t="shared" si="4847"/>
        <v>15.338068498076098</v>
      </c>
      <c r="L38192">
        <f t="shared" si="4843"/>
        <v>2022</v>
      </c>
      <c r="M38192">
        <f t="shared" si="4844"/>
        <v>5</v>
      </c>
      <c r="N38192">
        <f t="shared" si="4845"/>
        <v>2</v>
      </c>
      <c r="O38192">
        <f t="shared" si="4846"/>
        <v>15.338068498076098</v>
      </c>
    </row>
    <row r="38193" spans="2:15" x14ac:dyDescent="0.25">
      <c r="B38193" s="3">
        <v>44683.364589062498</v>
      </c>
      <c r="C38193">
        <v>15.5504</v>
      </c>
      <c r="D38193">
        <v>67.221000000000004</v>
      </c>
      <c r="E38193">
        <v>14.7934</v>
      </c>
      <c r="F38193">
        <v>67.391999999999996</v>
      </c>
      <c r="G38193">
        <f t="shared" si="4848"/>
        <v>0.75699999999999967</v>
      </c>
      <c r="H38193" s="4">
        <f t="shared" si="4849"/>
        <v>0.53334197577486031</v>
      </c>
      <c r="I38193" s="4">
        <f t="shared" si="4850"/>
        <v>0.2033419757748603</v>
      </c>
      <c r="J38193">
        <f t="shared" si="4847"/>
        <v>15.144749914296042</v>
      </c>
      <c r="L38193">
        <f t="shared" si="4843"/>
        <v>2022</v>
      </c>
      <c r="M38193">
        <f t="shared" si="4844"/>
        <v>5</v>
      </c>
      <c r="N38193">
        <f t="shared" si="4845"/>
        <v>2</v>
      </c>
      <c r="O38193">
        <f t="shared" si="4846"/>
        <v>15.144749914296042</v>
      </c>
    </row>
    <row r="38194" spans="2:15" x14ac:dyDescent="0.25">
      <c r="B38194" s="3">
        <v>44683.375005787035</v>
      </c>
      <c r="C38194">
        <v>15.5504</v>
      </c>
      <c r="D38194">
        <v>67.221000000000004</v>
      </c>
      <c r="E38194">
        <v>14.7949</v>
      </c>
      <c r="F38194">
        <v>67.391999999999996</v>
      </c>
      <c r="G38194">
        <f t="shared" si="4848"/>
        <v>0.75549999999999962</v>
      </c>
      <c r="H38194" s="4">
        <f t="shared" si="4849"/>
        <v>0.53228515547940158</v>
      </c>
      <c r="I38194" s="4">
        <f t="shared" si="4850"/>
        <v>0.20228515547940157</v>
      </c>
      <c r="J38194">
        <f t="shared" si="4847"/>
        <v>14.858103031259255</v>
      </c>
      <c r="L38194">
        <f t="shared" si="4843"/>
        <v>2022</v>
      </c>
      <c r="M38194">
        <f t="shared" si="4844"/>
        <v>5</v>
      </c>
      <c r="N38194">
        <f t="shared" si="4845"/>
        <v>2</v>
      </c>
      <c r="O38194">
        <f t="shared" si="4846"/>
        <v>14.858103031259255</v>
      </c>
    </row>
    <row r="38195" spans="2:15" x14ac:dyDescent="0.25">
      <c r="B38195" s="3">
        <v>44683.385416666664</v>
      </c>
      <c r="C38195">
        <v>15.5504</v>
      </c>
      <c r="D38195">
        <v>67.221000000000004</v>
      </c>
      <c r="E38195">
        <v>14.7963</v>
      </c>
      <c r="F38195">
        <v>67.391999999999996</v>
      </c>
      <c r="G38195">
        <f t="shared" si="4848"/>
        <v>0.75409999999999933</v>
      </c>
      <c r="H38195" s="4">
        <f t="shared" si="4849"/>
        <v>0.53129878987030654</v>
      </c>
      <c r="I38195" s="4">
        <f t="shared" si="4850"/>
        <v>0.20129878987030653</v>
      </c>
      <c r="J38195">
        <f t="shared" si="4847"/>
        <v>14.594145241895252</v>
      </c>
      <c r="L38195">
        <f t="shared" si="4843"/>
        <v>2022</v>
      </c>
      <c r="M38195">
        <f t="shared" si="4844"/>
        <v>5</v>
      </c>
      <c r="N38195">
        <f t="shared" si="4845"/>
        <v>2</v>
      </c>
      <c r="O38195">
        <f t="shared" si="4846"/>
        <v>14.594145241895252</v>
      </c>
    </row>
    <row r="38196" spans="2:15" x14ac:dyDescent="0.25">
      <c r="B38196" s="3">
        <v>44683.395833333336</v>
      </c>
      <c r="C38196">
        <v>15.5504</v>
      </c>
      <c r="D38196">
        <v>67.221000000000004</v>
      </c>
      <c r="E38196">
        <v>14.7963</v>
      </c>
      <c r="F38196">
        <v>67.391999999999996</v>
      </c>
      <c r="G38196">
        <f t="shared" si="4848"/>
        <v>0.75409999999999933</v>
      </c>
      <c r="H38196" s="4">
        <f t="shared" si="4849"/>
        <v>0.53129878987030654</v>
      </c>
      <c r="I38196" s="4">
        <f t="shared" si="4850"/>
        <v>0.20129878987030653</v>
      </c>
      <c r="J38196">
        <f t="shared" si="4847"/>
        <v>14.594145241895252</v>
      </c>
      <c r="L38196">
        <f t="shared" si="4843"/>
        <v>2022</v>
      </c>
      <c r="M38196">
        <f t="shared" si="4844"/>
        <v>5</v>
      </c>
      <c r="N38196">
        <f t="shared" si="4845"/>
        <v>2</v>
      </c>
      <c r="O38196">
        <f t="shared" si="4846"/>
        <v>14.594145241895252</v>
      </c>
    </row>
    <row r="38197" spans="2:15" x14ac:dyDescent="0.25">
      <c r="B38197" s="3">
        <v>44683.406250057873</v>
      </c>
      <c r="C38197">
        <v>15.555</v>
      </c>
      <c r="D38197">
        <v>67.221000000000004</v>
      </c>
      <c r="E38197">
        <v>14.7949</v>
      </c>
      <c r="F38197">
        <v>67.391999999999996</v>
      </c>
      <c r="G38197">
        <f t="shared" si="4848"/>
        <v>0.76009999999999955</v>
      </c>
      <c r="H38197" s="4">
        <f t="shared" si="4849"/>
        <v>0.53552607105214167</v>
      </c>
      <c r="I38197" s="4">
        <f t="shared" si="4850"/>
        <v>0.20552607105214166</v>
      </c>
      <c r="J38197">
        <f t="shared" si="4847"/>
        <v>15.749871469293312</v>
      </c>
      <c r="L38197">
        <f t="shared" si="4843"/>
        <v>2022</v>
      </c>
      <c r="M38197">
        <f t="shared" si="4844"/>
        <v>5</v>
      </c>
      <c r="N38197">
        <f t="shared" si="4845"/>
        <v>2</v>
      </c>
      <c r="O38197">
        <f t="shared" si="4846"/>
        <v>15.749871469293312</v>
      </c>
    </row>
    <row r="38198" spans="2:15" x14ac:dyDescent="0.25">
      <c r="B38198" s="3">
        <v>44683.41666678241</v>
      </c>
      <c r="C38198">
        <v>15.555</v>
      </c>
      <c r="D38198">
        <v>67.221000000000004</v>
      </c>
      <c r="E38198">
        <v>14.799200000000001</v>
      </c>
      <c r="F38198">
        <v>67.391999999999996</v>
      </c>
      <c r="G38198">
        <f t="shared" si="4848"/>
        <v>0.75579999999999892</v>
      </c>
      <c r="H38198" s="4">
        <f t="shared" si="4849"/>
        <v>0.53249651953849286</v>
      </c>
      <c r="I38198" s="4">
        <f t="shared" si="4850"/>
        <v>0.20249651953849285</v>
      </c>
      <c r="J38198">
        <f t="shared" si="4847"/>
        <v>14.915113987080593</v>
      </c>
      <c r="L38198">
        <f t="shared" si="4843"/>
        <v>2022</v>
      </c>
      <c r="M38198">
        <f t="shared" si="4844"/>
        <v>5</v>
      </c>
      <c r="N38198">
        <f t="shared" si="4845"/>
        <v>2</v>
      </c>
      <c r="O38198">
        <f t="shared" si="4846"/>
        <v>14.915113987080593</v>
      </c>
    </row>
    <row r="38199" spans="2:15" x14ac:dyDescent="0.25">
      <c r="B38199" s="3">
        <v>44683.427083506947</v>
      </c>
      <c r="C38199">
        <v>15.5565</v>
      </c>
      <c r="D38199">
        <v>67.221000000000004</v>
      </c>
      <c r="E38199">
        <v>14.800800000000001</v>
      </c>
      <c r="F38199">
        <v>67.391999999999996</v>
      </c>
      <c r="G38199">
        <f t="shared" si="4848"/>
        <v>0.75569999999999915</v>
      </c>
      <c r="H38199" s="4">
        <f t="shared" si="4849"/>
        <v>0.53242606485212907</v>
      </c>
      <c r="I38199" s="4">
        <f t="shared" si="4850"/>
        <v>0.20242606485212905</v>
      </c>
      <c r="J38199">
        <f t="shared" si="4847"/>
        <v>14.896092689503414</v>
      </c>
      <c r="L38199">
        <f t="shared" si="4843"/>
        <v>2022</v>
      </c>
      <c r="M38199">
        <f t="shared" si="4844"/>
        <v>5</v>
      </c>
      <c r="N38199">
        <f t="shared" si="4845"/>
        <v>2</v>
      </c>
      <c r="O38199">
        <f t="shared" si="4846"/>
        <v>14.896092689503414</v>
      </c>
    </row>
    <row r="38200" spans="2:15" x14ac:dyDescent="0.25">
      <c r="B38200" s="3">
        <v>44683.437500231485</v>
      </c>
      <c r="C38200">
        <v>15.5565</v>
      </c>
      <c r="D38200">
        <v>67.221000000000004</v>
      </c>
      <c r="E38200">
        <v>14.799200000000001</v>
      </c>
      <c r="F38200">
        <v>67.391999999999996</v>
      </c>
      <c r="G38200">
        <f t="shared" si="4848"/>
        <v>0.75729999999999897</v>
      </c>
      <c r="H38200" s="4">
        <f t="shared" si="4849"/>
        <v>0.53355333983395159</v>
      </c>
      <c r="I38200" s="4">
        <f t="shared" si="4850"/>
        <v>0.20355333983395157</v>
      </c>
      <c r="J38200">
        <f t="shared" si="4847"/>
        <v>15.2025583068122</v>
      </c>
      <c r="L38200">
        <f t="shared" si="4843"/>
        <v>2022</v>
      </c>
      <c r="M38200">
        <f t="shared" si="4844"/>
        <v>5</v>
      </c>
      <c r="N38200">
        <f t="shared" si="4845"/>
        <v>2</v>
      </c>
      <c r="O38200">
        <f t="shared" si="4846"/>
        <v>15.2025583068122</v>
      </c>
    </row>
    <row r="38201" spans="2:15" x14ac:dyDescent="0.25">
      <c r="B38201" s="3">
        <v>44683.447916956022</v>
      </c>
      <c r="C38201">
        <v>15.555</v>
      </c>
      <c r="D38201">
        <v>67.221000000000004</v>
      </c>
      <c r="E38201">
        <v>14.7934</v>
      </c>
      <c r="F38201">
        <v>67.391999999999996</v>
      </c>
      <c r="G38201">
        <f t="shared" si="4848"/>
        <v>0.76159999999999961</v>
      </c>
      <c r="H38201" s="4">
        <f t="shared" si="4849"/>
        <v>0.53658289134760051</v>
      </c>
      <c r="I38201" s="4">
        <f t="shared" si="4850"/>
        <v>0.20658289134760049</v>
      </c>
      <c r="J38201">
        <f t="shared" si="4847"/>
        <v>16.048898403550229</v>
      </c>
      <c r="L38201">
        <f t="shared" si="4843"/>
        <v>2022</v>
      </c>
      <c r="M38201">
        <f t="shared" si="4844"/>
        <v>5</v>
      </c>
      <c r="N38201">
        <f t="shared" si="4845"/>
        <v>2</v>
      </c>
      <c r="O38201">
        <f t="shared" si="4846"/>
        <v>16.048898403550229</v>
      </c>
    </row>
    <row r="38202" spans="2:15" x14ac:dyDescent="0.25">
      <c r="B38202" s="3">
        <v>44683.458333680559</v>
      </c>
      <c r="C38202">
        <v>15.5565</v>
      </c>
      <c r="D38202">
        <v>67.221000000000004</v>
      </c>
      <c r="E38202">
        <v>14.7949</v>
      </c>
      <c r="F38202">
        <v>67.391999999999996</v>
      </c>
      <c r="G38202">
        <f t="shared" si="4848"/>
        <v>0.76159999999999961</v>
      </c>
      <c r="H38202" s="4">
        <f t="shared" si="4849"/>
        <v>0.53658289134760051</v>
      </c>
      <c r="I38202" s="4">
        <f t="shared" si="4850"/>
        <v>0.20658289134760049</v>
      </c>
      <c r="J38202">
        <f t="shared" si="4847"/>
        <v>16.048898403550229</v>
      </c>
      <c r="L38202">
        <f t="shared" si="4843"/>
        <v>2022</v>
      </c>
      <c r="M38202">
        <f t="shared" si="4844"/>
        <v>5</v>
      </c>
      <c r="N38202">
        <f t="shared" si="4845"/>
        <v>2</v>
      </c>
      <c r="O38202">
        <f t="shared" si="4846"/>
        <v>16.048898403550229</v>
      </c>
    </row>
    <row r="38203" spans="2:15" x14ac:dyDescent="0.25">
      <c r="B38203" s="3">
        <v>44683.468750405096</v>
      </c>
      <c r="C38203">
        <v>15.5565</v>
      </c>
      <c r="D38203">
        <v>67.221000000000004</v>
      </c>
      <c r="E38203">
        <v>14.7949</v>
      </c>
      <c r="F38203">
        <v>67.391999999999996</v>
      </c>
      <c r="G38203">
        <f t="shared" si="4848"/>
        <v>0.76159999999999961</v>
      </c>
      <c r="H38203" s="4">
        <f t="shared" si="4849"/>
        <v>0.53658289134760051</v>
      </c>
      <c r="I38203" s="4">
        <f t="shared" si="4850"/>
        <v>0.20658289134760049</v>
      </c>
      <c r="J38203">
        <f t="shared" si="4847"/>
        <v>16.048898403550229</v>
      </c>
      <c r="L38203">
        <f t="shared" si="4843"/>
        <v>2022</v>
      </c>
      <c r="M38203">
        <f t="shared" si="4844"/>
        <v>5</v>
      </c>
      <c r="N38203">
        <f t="shared" si="4845"/>
        <v>2</v>
      </c>
      <c r="O38203">
        <f t="shared" si="4846"/>
        <v>16.048898403550229</v>
      </c>
    </row>
    <row r="38204" spans="2:15" x14ac:dyDescent="0.25">
      <c r="B38204" s="3">
        <v>44683.479167129626</v>
      </c>
      <c r="C38204">
        <v>15.5565</v>
      </c>
      <c r="D38204">
        <v>67.221000000000004</v>
      </c>
      <c r="E38204">
        <v>14.7949</v>
      </c>
      <c r="F38204">
        <v>67.391999999999996</v>
      </c>
      <c r="G38204">
        <f t="shared" ref="G38204:G38267" si="4851">C38204-E38204</f>
        <v>0.76159999999999961</v>
      </c>
      <c r="H38204" s="4">
        <f t="shared" ref="H38204:H38267" si="4852">1000*G38204/2.2/(2.54^2)/100</f>
        <v>0.53658289134760051</v>
      </c>
      <c r="I38204" s="4">
        <f t="shared" ref="I38204:I38267" si="4853">H38204-($Y$1-$Y$2)/100</f>
        <v>0.20658289134760049</v>
      </c>
      <c r="J38204">
        <f t="shared" si="4847"/>
        <v>16.048898403550229</v>
      </c>
      <c r="L38204">
        <f t="shared" si="4843"/>
        <v>2022</v>
      </c>
      <c r="M38204">
        <f t="shared" si="4844"/>
        <v>5</v>
      </c>
      <c r="N38204">
        <f t="shared" si="4845"/>
        <v>2</v>
      </c>
      <c r="O38204">
        <f t="shared" si="4846"/>
        <v>16.048898403550229</v>
      </c>
    </row>
    <row r="38205" spans="2:15" x14ac:dyDescent="0.25">
      <c r="B38205" s="3">
        <v>44683.489583854163</v>
      </c>
      <c r="C38205">
        <v>15.5581</v>
      </c>
      <c r="D38205">
        <v>67.221000000000004</v>
      </c>
      <c r="E38205">
        <v>14.7949</v>
      </c>
      <c r="F38205">
        <v>67.391999999999996</v>
      </c>
      <c r="G38205">
        <f t="shared" si="4851"/>
        <v>0.76319999999999943</v>
      </c>
      <c r="H38205" s="4">
        <f t="shared" si="4852"/>
        <v>0.53771016632942326</v>
      </c>
      <c r="I38205" s="4">
        <f t="shared" si="4853"/>
        <v>0.20771016632942324</v>
      </c>
      <c r="J38205">
        <f t="shared" si="4847"/>
        <v>16.372389165773146</v>
      </c>
      <c r="L38205">
        <f t="shared" ref="L38205:L38268" si="4854">YEAR(B38205)</f>
        <v>2022</v>
      </c>
      <c r="M38205">
        <f t="shared" ref="M38205:M38268" si="4855">MONTH(B38205)</f>
        <v>5</v>
      </c>
      <c r="N38205">
        <f t="shared" ref="N38205:N38268" si="4856">DAY(B38205)</f>
        <v>2</v>
      </c>
      <c r="O38205">
        <f t="shared" ref="O38205:O38268" si="4857">J38205</f>
        <v>16.372389165773146</v>
      </c>
    </row>
    <row r="38206" spans="2:15" x14ac:dyDescent="0.25">
      <c r="B38206" s="3">
        <v>44683.500000578701</v>
      </c>
      <c r="C38206">
        <v>15.5504</v>
      </c>
      <c r="D38206">
        <v>67.221000000000004</v>
      </c>
      <c r="E38206">
        <v>14.7949</v>
      </c>
      <c r="F38206">
        <v>67.391999999999996</v>
      </c>
      <c r="G38206">
        <f t="shared" si="4851"/>
        <v>0.75549999999999962</v>
      </c>
      <c r="H38206" s="4">
        <f t="shared" si="4852"/>
        <v>0.53228515547940158</v>
      </c>
      <c r="I38206" s="4">
        <f t="shared" si="4853"/>
        <v>0.20228515547940157</v>
      </c>
      <c r="J38206">
        <f t="shared" si="4847"/>
        <v>14.858103031259255</v>
      </c>
      <c r="L38206">
        <f t="shared" si="4854"/>
        <v>2022</v>
      </c>
      <c r="M38206">
        <f t="shared" si="4855"/>
        <v>5</v>
      </c>
      <c r="N38206">
        <f t="shared" si="4856"/>
        <v>2</v>
      </c>
      <c r="O38206">
        <f t="shared" si="4857"/>
        <v>14.858103031259255</v>
      </c>
    </row>
    <row r="38207" spans="2:15" x14ac:dyDescent="0.25">
      <c r="B38207" s="3">
        <v>44683.510417303238</v>
      </c>
      <c r="C38207">
        <v>15.5494</v>
      </c>
      <c r="D38207">
        <v>67.391999999999996</v>
      </c>
      <c r="E38207">
        <v>14.792400000000001</v>
      </c>
      <c r="F38207">
        <v>67.563999999999993</v>
      </c>
      <c r="G38207">
        <f t="shared" si="4851"/>
        <v>0.75699999999999967</v>
      </c>
      <c r="H38207" s="4">
        <f t="shared" si="4852"/>
        <v>0.53334197577486031</v>
      </c>
      <c r="I38207" s="4">
        <f t="shared" si="4853"/>
        <v>0.2033419757748603</v>
      </c>
      <c r="J38207">
        <f t="shared" si="4847"/>
        <v>15.144749914296042</v>
      </c>
      <c r="L38207">
        <f t="shared" si="4854"/>
        <v>2022</v>
      </c>
      <c r="M38207">
        <f t="shared" si="4855"/>
        <v>5</v>
      </c>
      <c r="N38207">
        <f t="shared" si="4856"/>
        <v>2</v>
      </c>
      <c r="O38207">
        <f t="shared" si="4857"/>
        <v>15.144749914296042</v>
      </c>
    </row>
    <row r="38208" spans="2:15" x14ac:dyDescent="0.25">
      <c r="B38208" s="3">
        <v>44683.520834027775</v>
      </c>
      <c r="C38208">
        <v>15.5443</v>
      </c>
      <c r="D38208">
        <v>67.221000000000004</v>
      </c>
      <c r="E38208">
        <v>14.788</v>
      </c>
      <c r="F38208">
        <v>67.563999999999993</v>
      </c>
      <c r="G38208">
        <f t="shared" si="4851"/>
        <v>0.75629999999999953</v>
      </c>
      <c r="H38208" s="4">
        <f t="shared" si="4852"/>
        <v>0.53284879297031285</v>
      </c>
      <c r="I38208" s="4">
        <f t="shared" si="4853"/>
        <v>0.20284879297031283</v>
      </c>
      <c r="J38208">
        <f t="shared" si="4847"/>
        <v>15.010485569261411</v>
      </c>
      <c r="L38208">
        <f t="shared" si="4854"/>
        <v>2022</v>
      </c>
      <c r="M38208">
        <f t="shared" si="4855"/>
        <v>5</v>
      </c>
      <c r="N38208">
        <f t="shared" si="4856"/>
        <v>2</v>
      </c>
      <c r="O38208">
        <f t="shared" si="4857"/>
        <v>15.010485569261411</v>
      </c>
    </row>
    <row r="38209" spans="2:15" x14ac:dyDescent="0.25">
      <c r="B38209" s="3">
        <v>44683.531250752312</v>
      </c>
      <c r="C38209">
        <v>15.5443</v>
      </c>
      <c r="D38209">
        <v>67.221000000000004</v>
      </c>
      <c r="E38209">
        <v>14.7837</v>
      </c>
      <c r="F38209">
        <v>67.563999999999993</v>
      </c>
      <c r="G38209">
        <f t="shared" si="4851"/>
        <v>0.76060000000000016</v>
      </c>
      <c r="H38209" s="4">
        <f t="shared" si="4852"/>
        <v>0.53587834448396177</v>
      </c>
      <c r="I38209" s="4">
        <f t="shared" si="4853"/>
        <v>0.20587834448396175</v>
      </c>
      <c r="J38209">
        <f t="shared" si="4847"/>
        <v>15.849092839909439</v>
      </c>
      <c r="L38209">
        <f t="shared" si="4854"/>
        <v>2022</v>
      </c>
      <c r="M38209">
        <f t="shared" si="4855"/>
        <v>5</v>
      </c>
      <c r="N38209">
        <f t="shared" si="4856"/>
        <v>2</v>
      </c>
      <c r="O38209">
        <f t="shared" si="4857"/>
        <v>15.849092839909439</v>
      </c>
    </row>
    <row r="38210" spans="2:15" x14ac:dyDescent="0.25">
      <c r="B38210" s="3">
        <v>44683.541667476849</v>
      </c>
      <c r="C38210">
        <v>15.5396</v>
      </c>
      <c r="D38210">
        <v>67.221000000000004</v>
      </c>
      <c r="E38210">
        <v>14.7822</v>
      </c>
      <c r="F38210">
        <v>67.563999999999993</v>
      </c>
      <c r="G38210">
        <f t="shared" si="4851"/>
        <v>0.75740000000000052</v>
      </c>
      <c r="H38210" s="4">
        <f t="shared" si="4852"/>
        <v>0.53362379452031661</v>
      </c>
      <c r="I38210" s="4">
        <f t="shared" si="4853"/>
        <v>0.20362379452031659</v>
      </c>
      <c r="J38210">
        <f t="shared" si="4847"/>
        <v>15.221863383690161</v>
      </c>
      <c r="L38210">
        <f t="shared" si="4854"/>
        <v>2022</v>
      </c>
      <c r="M38210">
        <f t="shared" si="4855"/>
        <v>5</v>
      </c>
      <c r="N38210">
        <f t="shared" si="4856"/>
        <v>2</v>
      </c>
      <c r="O38210">
        <f t="shared" si="4857"/>
        <v>15.221863383690161</v>
      </c>
    </row>
    <row r="38211" spans="2:15" x14ac:dyDescent="0.25">
      <c r="B38211" s="3">
        <v>44683.552084201387</v>
      </c>
      <c r="C38211">
        <v>15.538600000000001</v>
      </c>
      <c r="D38211">
        <v>67.391999999999996</v>
      </c>
      <c r="E38211">
        <v>14.7822</v>
      </c>
      <c r="F38211">
        <v>67.563999999999993</v>
      </c>
      <c r="G38211">
        <f t="shared" si="4851"/>
        <v>0.75640000000000107</v>
      </c>
      <c r="H38211" s="4">
        <f t="shared" si="4852"/>
        <v>0.53291924765667797</v>
      </c>
      <c r="I38211" s="4">
        <f t="shared" si="4853"/>
        <v>0.20291924765667796</v>
      </c>
      <c r="J38211">
        <f t="shared" si="4847"/>
        <v>15.029612976299431</v>
      </c>
      <c r="L38211">
        <f t="shared" si="4854"/>
        <v>2022</v>
      </c>
      <c r="M38211">
        <f t="shared" si="4855"/>
        <v>5</v>
      </c>
      <c r="N38211">
        <f t="shared" si="4856"/>
        <v>2</v>
      </c>
      <c r="O38211">
        <f t="shared" si="4857"/>
        <v>15.029612976299431</v>
      </c>
    </row>
    <row r="38212" spans="2:15" x14ac:dyDescent="0.25">
      <c r="B38212" s="3">
        <v>44683.562500925924</v>
      </c>
      <c r="C38212">
        <v>15.5341</v>
      </c>
      <c r="D38212">
        <v>67.391999999999996</v>
      </c>
      <c r="E38212">
        <v>14.7783</v>
      </c>
      <c r="F38212">
        <v>67.734999999999999</v>
      </c>
      <c r="G38212">
        <f t="shared" si="4851"/>
        <v>0.75580000000000069</v>
      </c>
      <c r="H38212" s="4">
        <f t="shared" si="4852"/>
        <v>0.53249651953849397</v>
      </c>
      <c r="I38212" s="4">
        <f t="shared" si="4853"/>
        <v>0.20249651953849396</v>
      </c>
      <c r="J38212">
        <f t="shared" si="4847"/>
        <v>14.915113987080899</v>
      </c>
      <c r="L38212">
        <f t="shared" si="4854"/>
        <v>2022</v>
      </c>
      <c r="M38212">
        <f t="shared" si="4855"/>
        <v>5</v>
      </c>
      <c r="N38212">
        <f t="shared" si="4856"/>
        <v>2</v>
      </c>
      <c r="O38212">
        <f t="shared" si="4857"/>
        <v>14.915113987080899</v>
      </c>
    </row>
    <row r="38213" spans="2:15" x14ac:dyDescent="0.25">
      <c r="B38213" s="3">
        <v>44683.572917650461</v>
      </c>
      <c r="C38213">
        <v>15.5311</v>
      </c>
      <c r="D38213">
        <v>67.391999999999996</v>
      </c>
      <c r="E38213">
        <v>14.7738</v>
      </c>
      <c r="F38213">
        <v>67.734999999999999</v>
      </c>
      <c r="G38213">
        <f t="shared" si="4851"/>
        <v>0.75730000000000075</v>
      </c>
      <c r="H38213" s="4">
        <f t="shared" si="4852"/>
        <v>0.53355333983395281</v>
      </c>
      <c r="I38213" s="4">
        <f t="shared" si="4853"/>
        <v>0.2035533398339528</v>
      </c>
      <c r="J38213">
        <f t="shared" ref="J38213:J38276" si="4858">IF(I38213&lt;0,0,5212.7*I38213^3.6671)</f>
        <v>15.202558306812536</v>
      </c>
      <c r="L38213">
        <f t="shared" si="4854"/>
        <v>2022</v>
      </c>
      <c r="M38213">
        <f t="shared" si="4855"/>
        <v>5</v>
      </c>
      <c r="N38213">
        <f t="shared" si="4856"/>
        <v>2</v>
      </c>
      <c r="O38213">
        <f t="shared" si="4857"/>
        <v>15.202558306812536</v>
      </c>
    </row>
    <row r="38214" spans="2:15" x14ac:dyDescent="0.25">
      <c r="B38214" s="3">
        <v>44683.583334374998</v>
      </c>
      <c r="C38214">
        <v>15.528</v>
      </c>
      <c r="D38214">
        <v>67.391999999999996</v>
      </c>
      <c r="E38214">
        <v>14.770899999999999</v>
      </c>
      <c r="F38214">
        <v>67.734999999999999</v>
      </c>
      <c r="G38214">
        <f t="shared" si="4851"/>
        <v>0.75710000000000122</v>
      </c>
      <c r="H38214" s="4">
        <f t="shared" si="4852"/>
        <v>0.53341243046122544</v>
      </c>
      <c r="I38214" s="4">
        <f t="shared" si="4853"/>
        <v>0.20341243046122542</v>
      </c>
      <c r="J38214">
        <f t="shared" si="4858"/>
        <v>15.164001582391954</v>
      </c>
      <c r="L38214">
        <f t="shared" si="4854"/>
        <v>2022</v>
      </c>
      <c r="M38214">
        <f t="shared" si="4855"/>
        <v>5</v>
      </c>
      <c r="N38214">
        <f t="shared" si="4856"/>
        <v>2</v>
      </c>
      <c r="O38214">
        <f t="shared" si="4857"/>
        <v>15.164001582391954</v>
      </c>
    </row>
    <row r="38215" spans="2:15" x14ac:dyDescent="0.25">
      <c r="B38215" s="3">
        <v>44683.593751099535</v>
      </c>
      <c r="C38215">
        <v>15.525</v>
      </c>
      <c r="D38215">
        <v>67.391999999999996</v>
      </c>
      <c r="E38215">
        <v>14.769500000000001</v>
      </c>
      <c r="F38215">
        <v>67.734999999999999</v>
      </c>
      <c r="G38215">
        <f t="shared" si="4851"/>
        <v>0.75549999999999962</v>
      </c>
      <c r="H38215" s="4">
        <f t="shared" si="4852"/>
        <v>0.53228515547940158</v>
      </c>
      <c r="I38215" s="4">
        <f t="shared" si="4853"/>
        <v>0.20228515547940157</v>
      </c>
      <c r="J38215">
        <f t="shared" si="4858"/>
        <v>14.858103031259255</v>
      </c>
      <c r="L38215">
        <f t="shared" si="4854"/>
        <v>2022</v>
      </c>
      <c r="M38215">
        <f t="shared" si="4855"/>
        <v>5</v>
      </c>
      <c r="N38215">
        <f t="shared" si="4856"/>
        <v>2</v>
      </c>
      <c r="O38215">
        <f t="shared" si="4857"/>
        <v>14.858103031259255</v>
      </c>
    </row>
    <row r="38216" spans="2:15" x14ac:dyDescent="0.25">
      <c r="B38216" s="3">
        <v>44683.604167824073</v>
      </c>
      <c r="C38216">
        <v>15.525</v>
      </c>
      <c r="D38216">
        <v>67.391999999999996</v>
      </c>
      <c r="E38216">
        <v>14.7685</v>
      </c>
      <c r="F38216">
        <v>67.906000000000006</v>
      </c>
      <c r="G38216">
        <f t="shared" si="4851"/>
        <v>0.75650000000000084</v>
      </c>
      <c r="H38216" s="4">
        <f t="shared" si="4852"/>
        <v>0.53298970234304155</v>
      </c>
      <c r="I38216" s="4">
        <f t="shared" si="4853"/>
        <v>0.20298970234304153</v>
      </c>
      <c r="J38216">
        <f t="shared" si="4858"/>
        <v>15.048758104129497</v>
      </c>
      <c r="L38216">
        <f t="shared" si="4854"/>
        <v>2022</v>
      </c>
      <c r="M38216">
        <f t="shared" si="4855"/>
        <v>5</v>
      </c>
      <c r="N38216">
        <f t="shared" si="4856"/>
        <v>2</v>
      </c>
      <c r="O38216">
        <f t="shared" si="4857"/>
        <v>15.048758104129497</v>
      </c>
    </row>
    <row r="38217" spans="2:15" x14ac:dyDescent="0.25">
      <c r="B38217" s="3">
        <v>44683.61458454861</v>
      </c>
      <c r="C38217">
        <v>15.521800000000001</v>
      </c>
      <c r="D38217">
        <v>67.391999999999996</v>
      </c>
      <c r="E38217">
        <v>14.765599999999999</v>
      </c>
      <c r="F38217">
        <v>67.906000000000006</v>
      </c>
      <c r="G38217">
        <f t="shared" si="4851"/>
        <v>0.75620000000000154</v>
      </c>
      <c r="H38217" s="4">
        <f t="shared" si="4852"/>
        <v>0.53277833828395027</v>
      </c>
      <c r="I38217" s="4">
        <f t="shared" si="4853"/>
        <v>0.20277833828395025</v>
      </c>
      <c r="J38217">
        <f t="shared" si="4858"/>
        <v>14.991375872760505</v>
      </c>
      <c r="L38217">
        <f t="shared" si="4854"/>
        <v>2022</v>
      </c>
      <c r="M38217">
        <f t="shared" si="4855"/>
        <v>5</v>
      </c>
      <c r="N38217">
        <f t="shared" si="4856"/>
        <v>2</v>
      </c>
      <c r="O38217">
        <f t="shared" si="4857"/>
        <v>14.991375872760505</v>
      </c>
    </row>
    <row r="38218" spans="2:15" x14ac:dyDescent="0.25">
      <c r="B38218" s="3">
        <v>44683.625001273147</v>
      </c>
      <c r="C38218">
        <v>15.518700000000001</v>
      </c>
      <c r="D38218">
        <v>67.391999999999996</v>
      </c>
      <c r="E38218">
        <v>14.761200000000001</v>
      </c>
      <c r="F38218">
        <v>67.906000000000006</v>
      </c>
      <c r="G38218">
        <f t="shared" si="4851"/>
        <v>0.75750000000000028</v>
      </c>
      <c r="H38218" s="4">
        <f t="shared" si="4852"/>
        <v>0.53369424920668029</v>
      </c>
      <c r="I38218" s="4">
        <f t="shared" si="4853"/>
        <v>0.20369424920668028</v>
      </c>
      <c r="J38218">
        <f t="shared" si="4858"/>
        <v>15.241186284051581</v>
      </c>
      <c r="L38218">
        <f t="shared" si="4854"/>
        <v>2022</v>
      </c>
      <c r="M38218">
        <f t="shared" si="4855"/>
        <v>5</v>
      </c>
      <c r="N38218">
        <f t="shared" si="4856"/>
        <v>2</v>
      </c>
      <c r="O38218">
        <f t="shared" si="4857"/>
        <v>15.241186284051581</v>
      </c>
    </row>
    <row r="38219" spans="2:15" x14ac:dyDescent="0.25">
      <c r="B38219" s="3">
        <v>44683.635417997684</v>
      </c>
      <c r="C38219">
        <v>15.517300000000001</v>
      </c>
      <c r="D38219">
        <v>67.391999999999996</v>
      </c>
      <c r="E38219">
        <v>14.761200000000001</v>
      </c>
      <c r="F38219">
        <v>67.906000000000006</v>
      </c>
      <c r="G38219">
        <f t="shared" si="4851"/>
        <v>0.75609999999999999</v>
      </c>
      <c r="H38219" s="4">
        <f t="shared" si="4852"/>
        <v>0.53270788359758536</v>
      </c>
      <c r="I38219" s="4">
        <f t="shared" si="4853"/>
        <v>0.20270788359758535</v>
      </c>
      <c r="J38219">
        <f t="shared" si="4858"/>
        <v>14.972283876541642</v>
      </c>
      <c r="L38219">
        <f t="shared" si="4854"/>
        <v>2022</v>
      </c>
      <c r="M38219">
        <f t="shared" si="4855"/>
        <v>5</v>
      </c>
      <c r="N38219">
        <f t="shared" si="4856"/>
        <v>2</v>
      </c>
      <c r="O38219">
        <f t="shared" si="4857"/>
        <v>14.972283876541642</v>
      </c>
    </row>
    <row r="38220" spans="2:15" x14ac:dyDescent="0.25">
      <c r="B38220" s="3">
        <v>44683.645834722221</v>
      </c>
      <c r="C38220">
        <v>15.511200000000001</v>
      </c>
      <c r="D38220">
        <v>67.391999999999996</v>
      </c>
      <c r="E38220">
        <v>14.758800000000001</v>
      </c>
      <c r="F38220">
        <v>68.076999999999998</v>
      </c>
      <c r="G38220">
        <f t="shared" si="4851"/>
        <v>0.75239999999999974</v>
      </c>
      <c r="H38220" s="4">
        <f t="shared" si="4852"/>
        <v>0.53010106020212022</v>
      </c>
      <c r="I38220" s="4">
        <f t="shared" si="4853"/>
        <v>0.20010106020212021</v>
      </c>
      <c r="J38220">
        <f t="shared" si="4858"/>
        <v>14.278229824008676</v>
      </c>
      <c r="L38220">
        <f t="shared" si="4854"/>
        <v>2022</v>
      </c>
      <c r="M38220">
        <f t="shared" si="4855"/>
        <v>5</v>
      </c>
      <c r="N38220">
        <f t="shared" si="4856"/>
        <v>2</v>
      </c>
      <c r="O38220">
        <f t="shared" si="4857"/>
        <v>14.278229824008676</v>
      </c>
    </row>
    <row r="38221" spans="2:15" x14ac:dyDescent="0.25">
      <c r="B38221" s="3">
        <v>44683.656251446759</v>
      </c>
      <c r="C38221">
        <v>15.5082</v>
      </c>
      <c r="D38221">
        <v>67.391999999999996</v>
      </c>
      <c r="E38221">
        <v>14.755800000000001</v>
      </c>
      <c r="F38221">
        <v>68.076999999999998</v>
      </c>
      <c r="G38221">
        <f t="shared" si="4851"/>
        <v>0.75239999999999974</v>
      </c>
      <c r="H38221" s="4">
        <f t="shared" si="4852"/>
        <v>0.53010106020212022</v>
      </c>
      <c r="I38221" s="4">
        <f t="shared" si="4853"/>
        <v>0.20010106020212021</v>
      </c>
      <c r="J38221">
        <f t="shared" si="4858"/>
        <v>14.278229824008676</v>
      </c>
      <c r="L38221">
        <f t="shared" si="4854"/>
        <v>2022</v>
      </c>
      <c r="M38221">
        <f t="shared" si="4855"/>
        <v>5</v>
      </c>
      <c r="N38221">
        <f t="shared" si="4856"/>
        <v>2</v>
      </c>
      <c r="O38221">
        <f t="shared" si="4857"/>
        <v>14.278229824008676</v>
      </c>
    </row>
    <row r="38222" spans="2:15" x14ac:dyDescent="0.25">
      <c r="B38222" s="3">
        <v>44683.666668171296</v>
      </c>
      <c r="C38222">
        <v>15.5055</v>
      </c>
      <c r="D38222">
        <v>67.563999999999993</v>
      </c>
      <c r="E38222">
        <v>14.7485</v>
      </c>
      <c r="F38222">
        <v>68.076999999999998</v>
      </c>
      <c r="G38222">
        <f t="shared" si="4851"/>
        <v>0.75699999999999967</v>
      </c>
      <c r="H38222" s="4">
        <f t="shared" si="4852"/>
        <v>0.53334197577486031</v>
      </c>
      <c r="I38222" s="4">
        <f t="shared" si="4853"/>
        <v>0.2033419757748603</v>
      </c>
      <c r="J38222">
        <f t="shared" si="4858"/>
        <v>15.144749914296042</v>
      </c>
      <c r="L38222">
        <f t="shared" si="4854"/>
        <v>2022</v>
      </c>
      <c r="M38222">
        <f t="shared" si="4855"/>
        <v>5</v>
      </c>
      <c r="N38222">
        <f t="shared" si="4856"/>
        <v>2</v>
      </c>
      <c r="O38222">
        <f t="shared" si="4857"/>
        <v>15.144749914296042</v>
      </c>
    </row>
    <row r="38223" spans="2:15" x14ac:dyDescent="0.25">
      <c r="B38223" s="3">
        <v>44683.677084895833</v>
      </c>
      <c r="C38223">
        <v>15.5025</v>
      </c>
      <c r="D38223">
        <v>67.563999999999993</v>
      </c>
      <c r="E38223">
        <v>14.7499</v>
      </c>
      <c r="F38223">
        <v>68.076999999999998</v>
      </c>
      <c r="G38223">
        <f t="shared" si="4851"/>
        <v>0.75259999999999927</v>
      </c>
      <c r="H38223" s="4">
        <f t="shared" si="4852"/>
        <v>0.5302419695748477</v>
      </c>
      <c r="I38223" s="4">
        <f t="shared" si="4853"/>
        <v>0.20024196957484769</v>
      </c>
      <c r="J38223">
        <f t="shared" si="4858"/>
        <v>14.315135691312957</v>
      </c>
      <c r="L38223">
        <f t="shared" si="4854"/>
        <v>2022</v>
      </c>
      <c r="M38223">
        <f t="shared" si="4855"/>
        <v>5</v>
      </c>
      <c r="N38223">
        <f t="shared" si="4856"/>
        <v>2</v>
      </c>
      <c r="O38223">
        <f t="shared" si="4857"/>
        <v>14.315135691312957</v>
      </c>
    </row>
    <row r="38224" spans="2:15" x14ac:dyDescent="0.25">
      <c r="B38224" s="3">
        <v>44683.687501562497</v>
      </c>
      <c r="C38224">
        <v>15.504099999999999</v>
      </c>
      <c r="D38224">
        <v>67.563999999999993</v>
      </c>
      <c r="E38224">
        <v>14.7456</v>
      </c>
      <c r="F38224">
        <v>68.076999999999998</v>
      </c>
      <c r="G38224">
        <f t="shared" si="4851"/>
        <v>0.75849999999999973</v>
      </c>
      <c r="H38224" s="4">
        <f t="shared" si="4852"/>
        <v>0.53439879607031915</v>
      </c>
      <c r="I38224" s="4">
        <f t="shared" si="4853"/>
        <v>0.20439879607031913</v>
      </c>
      <c r="J38224">
        <f t="shared" si="4858"/>
        <v>15.435397842533806</v>
      </c>
      <c r="L38224">
        <f t="shared" si="4854"/>
        <v>2022</v>
      </c>
      <c r="M38224">
        <f t="shared" si="4855"/>
        <v>5</v>
      </c>
      <c r="N38224">
        <f t="shared" si="4856"/>
        <v>2</v>
      </c>
      <c r="O38224">
        <f t="shared" si="4857"/>
        <v>15.435397842533806</v>
      </c>
    </row>
    <row r="38225" spans="2:15" x14ac:dyDescent="0.25">
      <c r="B38225" s="3">
        <v>44683.697918287035</v>
      </c>
      <c r="C38225">
        <v>15.4979</v>
      </c>
      <c r="D38225">
        <v>67.563999999999993</v>
      </c>
      <c r="E38225">
        <v>14.7431</v>
      </c>
      <c r="F38225">
        <v>68.248000000000005</v>
      </c>
      <c r="G38225">
        <f t="shared" si="4851"/>
        <v>0.75479999999999947</v>
      </c>
      <c r="H38225" s="4">
        <f t="shared" si="4852"/>
        <v>0.53179197267485412</v>
      </c>
      <c r="I38225" s="4">
        <f t="shared" si="4853"/>
        <v>0.2017919726748541</v>
      </c>
      <c r="J38225">
        <f t="shared" si="4858"/>
        <v>14.725693990319806</v>
      </c>
      <c r="L38225">
        <f t="shared" si="4854"/>
        <v>2022</v>
      </c>
      <c r="M38225">
        <f t="shared" si="4855"/>
        <v>5</v>
      </c>
      <c r="N38225">
        <f t="shared" si="4856"/>
        <v>2</v>
      </c>
      <c r="O38225">
        <f t="shared" si="4857"/>
        <v>14.725693990319806</v>
      </c>
    </row>
    <row r="38226" spans="2:15" x14ac:dyDescent="0.25">
      <c r="B38226" s="3">
        <v>44683.708335011572</v>
      </c>
      <c r="C38226">
        <v>15.4948</v>
      </c>
      <c r="D38226">
        <v>67.563999999999993</v>
      </c>
      <c r="E38226">
        <v>14.7416</v>
      </c>
      <c r="F38226">
        <v>68.248000000000005</v>
      </c>
      <c r="G38226">
        <f t="shared" si="4851"/>
        <v>0.75319999999999965</v>
      </c>
      <c r="H38226" s="4">
        <f t="shared" si="4852"/>
        <v>0.53066469769303137</v>
      </c>
      <c r="I38226" s="4">
        <f t="shared" si="4853"/>
        <v>0.20066469769303136</v>
      </c>
      <c r="J38226">
        <f t="shared" si="4858"/>
        <v>14.426269604317239</v>
      </c>
      <c r="L38226">
        <f t="shared" si="4854"/>
        <v>2022</v>
      </c>
      <c r="M38226">
        <f t="shared" si="4855"/>
        <v>5</v>
      </c>
      <c r="N38226">
        <f t="shared" si="4856"/>
        <v>2</v>
      </c>
      <c r="O38226">
        <f t="shared" si="4857"/>
        <v>14.426269604317239</v>
      </c>
    </row>
    <row r="38227" spans="2:15" x14ac:dyDescent="0.25">
      <c r="B38227" s="3">
        <v>44683.718751736109</v>
      </c>
      <c r="C38227">
        <v>15.493399999999999</v>
      </c>
      <c r="D38227">
        <v>67.563999999999993</v>
      </c>
      <c r="E38227">
        <v>14.7416</v>
      </c>
      <c r="F38227">
        <v>68.248000000000005</v>
      </c>
      <c r="G38227">
        <f t="shared" si="4851"/>
        <v>0.75179999999999936</v>
      </c>
      <c r="H38227" s="4">
        <f t="shared" si="4852"/>
        <v>0.52967833208393644</v>
      </c>
      <c r="I38227" s="4">
        <f t="shared" si="4853"/>
        <v>0.19967833208393643</v>
      </c>
      <c r="J38227">
        <f t="shared" si="4858"/>
        <v>14.167927394774299</v>
      </c>
      <c r="L38227">
        <f t="shared" si="4854"/>
        <v>2022</v>
      </c>
      <c r="M38227">
        <f t="shared" si="4855"/>
        <v>5</v>
      </c>
      <c r="N38227">
        <f t="shared" si="4856"/>
        <v>2</v>
      </c>
      <c r="O38227">
        <f t="shared" si="4857"/>
        <v>14.167927394774299</v>
      </c>
    </row>
    <row r="38228" spans="2:15" x14ac:dyDescent="0.25">
      <c r="B38228" s="3">
        <v>44683.729168460646</v>
      </c>
      <c r="C38228">
        <v>15.4948</v>
      </c>
      <c r="D38228">
        <v>67.563999999999993</v>
      </c>
      <c r="E38228">
        <v>14.7402</v>
      </c>
      <c r="F38228">
        <v>68.248000000000005</v>
      </c>
      <c r="G38228">
        <f t="shared" si="4851"/>
        <v>0.75459999999999994</v>
      </c>
      <c r="H38228" s="4">
        <f t="shared" si="4852"/>
        <v>0.53165106330212653</v>
      </c>
      <c r="I38228" s="4">
        <f t="shared" si="4853"/>
        <v>0.20165106330212651</v>
      </c>
      <c r="J38228">
        <f t="shared" si="4858"/>
        <v>14.688021001946993</v>
      </c>
      <c r="L38228">
        <f t="shared" si="4854"/>
        <v>2022</v>
      </c>
      <c r="M38228">
        <f t="shared" si="4855"/>
        <v>5</v>
      </c>
      <c r="N38228">
        <f t="shared" si="4856"/>
        <v>2</v>
      </c>
      <c r="O38228">
        <f t="shared" si="4857"/>
        <v>14.688021001946993</v>
      </c>
    </row>
    <row r="38229" spans="2:15" x14ac:dyDescent="0.25">
      <c r="B38229" s="3">
        <v>44683.739585185183</v>
      </c>
      <c r="C38229">
        <v>15.4924</v>
      </c>
      <c r="D38229">
        <v>67.734999999999999</v>
      </c>
      <c r="E38229">
        <v>14.7402</v>
      </c>
      <c r="F38229">
        <v>68.248000000000005</v>
      </c>
      <c r="G38229">
        <f t="shared" si="4851"/>
        <v>0.7522000000000002</v>
      </c>
      <c r="H38229" s="4">
        <f t="shared" si="4852"/>
        <v>0.52996015082939263</v>
      </c>
      <c r="I38229" s="4">
        <f t="shared" si="4853"/>
        <v>0.19996015082939261</v>
      </c>
      <c r="J38229">
        <f t="shared" si="4858"/>
        <v>14.241393206329104</v>
      </c>
      <c r="L38229">
        <f t="shared" si="4854"/>
        <v>2022</v>
      </c>
      <c r="M38229">
        <f t="shared" si="4855"/>
        <v>5</v>
      </c>
      <c r="N38229">
        <f t="shared" si="4856"/>
        <v>2</v>
      </c>
      <c r="O38229">
        <f t="shared" si="4857"/>
        <v>14.241393206329104</v>
      </c>
    </row>
    <row r="38230" spans="2:15" x14ac:dyDescent="0.25">
      <c r="B38230" s="3">
        <v>44683.750001909721</v>
      </c>
      <c r="C38230">
        <v>15.4924</v>
      </c>
      <c r="D38230">
        <v>67.734999999999999</v>
      </c>
      <c r="E38230">
        <v>14.7431</v>
      </c>
      <c r="F38230">
        <v>68.248000000000005</v>
      </c>
      <c r="G38230">
        <f t="shared" si="4851"/>
        <v>0.74929999999999986</v>
      </c>
      <c r="H38230" s="4">
        <f t="shared" si="4852"/>
        <v>0.52791696492483875</v>
      </c>
      <c r="I38230" s="4">
        <f t="shared" si="4853"/>
        <v>0.19791696492483873</v>
      </c>
      <c r="J38230">
        <f t="shared" si="4858"/>
        <v>13.714994022036873</v>
      </c>
      <c r="L38230">
        <f t="shared" si="4854"/>
        <v>2022</v>
      </c>
      <c r="M38230">
        <f t="shared" si="4855"/>
        <v>5</v>
      </c>
      <c r="N38230">
        <f t="shared" si="4856"/>
        <v>2</v>
      </c>
      <c r="O38230">
        <f t="shared" si="4857"/>
        <v>13.714994022036873</v>
      </c>
    </row>
    <row r="38231" spans="2:15" x14ac:dyDescent="0.25">
      <c r="B38231" s="3">
        <v>44683.760418634258</v>
      </c>
      <c r="C38231">
        <v>15.4924</v>
      </c>
      <c r="D38231">
        <v>67.734999999999999</v>
      </c>
      <c r="E38231">
        <v>14.7416</v>
      </c>
      <c r="F38231">
        <v>68.248000000000005</v>
      </c>
      <c r="G38231">
        <f t="shared" si="4851"/>
        <v>0.75079999999999991</v>
      </c>
      <c r="H38231" s="4">
        <f t="shared" si="4852"/>
        <v>0.5289737852202977</v>
      </c>
      <c r="I38231" s="4">
        <f t="shared" si="4853"/>
        <v>0.19897378522029768</v>
      </c>
      <c r="J38231">
        <f t="shared" si="4858"/>
        <v>13.985469049613521</v>
      </c>
      <c r="L38231">
        <f t="shared" si="4854"/>
        <v>2022</v>
      </c>
      <c r="M38231">
        <f t="shared" si="4855"/>
        <v>5</v>
      </c>
      <c r="N38231">
        <f t="shared" si="4856"/>
        <v>2</v>
      </c>
      <c r="O38231">
        <f t="shared" si="4857"/>
        <v>13.985469049613521</v>
      </c>
    </row>
    <row r="38232" spans="2:15" x14ac:dyDescent="0.25">
      <c r="B38232" s="3">
        <v>44683.770835358795</v>
      </c>
      <c r="C38232">
        <v>15.4924</v>
      </c>
      <c r="D38232">
        <v>67.734999999999999</v>
      </c>
      <c r="E38232">
        <v>14.7431</v>
      </c>
      <c r="F38232">
        <v>68.248000000000005</v>
      </c>
      <c r="G38232">
        <f t="shared" si="4851"/>
        <v>0.74929999999999986</v>
      </c>
      <c r="H38232" s="4">
        <f t="shared" si="4852"/>
        <v>0.52791696492483875</v>
      </c>
      <c r="I38232" s="4">
        <f t="shared" si="4853"/>
        <v>0.19791696492483873</v>
      </c>
      <c r="J38232">
        <f t="shared" si="4858"/>
        <v>13.714994022036873</v>
      </c>
      <c r="L38232">
        <f t="shared" si="4854"/>
        <v>2022</v>
      </c>
      <c r="M38232">
        <f t="shared" si="4855"/>
        <v>5</v>
      </c>
      <c r="N38232">
        <f t="shared" si="4856"/>
        <v>2</v>
      </c>
      <c r="O38232">
        <f t="shared" si="4857"/>
        <v>13.714994022036873</v>
      </c>
    </row>
    <row r="38233" spans="2:15" x14ac:dyDescent="0.25">
      <c r="B38233" s="3">
        <v>44683.781252083332</v>
      </c>
      <c r="C38233">
        <v>15.4924</v>
      </c>
      <c r="D38233">
        <v>67.734999999999999</v>
      </c>
      <c r="E38233">
        <v>14.7445</v>
      </c>
      <c r="F38233">
        <v>68.248000000000005</v>
      </c>
      <c r="G38233">
        <f t="shared" si="4851"/>
        <v>0.74789999999999957</v>
      </c>
      <c r="H38233" s="4">
        <f t="shared" si="4852"/>
        <v>0.52693059931574371</v>
      </c>
      <c r="I38233" s="4">
        <f t="shared" si="4853"/>
        <v>0.19693059931574369</v>
      </c>
      <c r="J38233">
        <f t="shared" si="4858"/>
        <v>13.466002056006714</v>
      </c>
      <c r="L38233">
        <f t="shared" si="4854"/>
        <v>2022</v>
      </c>
      <c r="M38233">
        <f t="shared" si="4855"/>
        <v>5</v>
      </c>
      <c r="N38233">
        <f t="shared" si="4856"/>
        <v>2</v>
      </c>
      <c r="O38233">
        <f t="shared" si="4857"/>
        <v>13.466002056006714</v>
      </c>
    </row>
    <row r="38234" spans="2:15" x14ac:dyDescent="0.25">
      <c r="B38234" s="3">
        <v>44683.791668807869</v>
      </c>
      <c r="C38234">
        <v>15.4938</v>
      </c>
      <c r="D38234">
        <v>67.734999999999999</v>
      </c>
      <c r="E38234">
        <v>14.7461</v>
      </c>
      <c r="F38234">
        <v>68.248000000000005</v>
      </c>
      <c r="G38234">
        <f t="shared" si="4851"/>
        <v>0.74770000000000003</v>
      </c>
      <c r="H38234" s="4">
        <f t="shared" si="4852"/>
        <v>0.52678968994301623</v>
      </c>
      <c r="I38234" s="4">
        <f t="shared" si="4853"/>
        <v>0.19678968994301621</v>
      </c>
      <c r="J38234">
        <f t="shared" si="4858"/>
        <v>13.430702139747474</v>
      </c>
      <c r="L38234">
        <f t="shared" si="4854"/>
        <v>2022</v>
      </c>
      <c r="M38234">
        <f t="shared" si="4855"/>
        <v>5</v>
      </c>
      <c r="N38234">
        <f t="shared" si="4856"/>
        <v>2</v>
      </c>
      <c r="O38234">
        <f t="shared" si="4857"/>
        <v>13.430702139747474</v>
      </c>
    </row>
    <row r="38235" spans="2:15" x14ac:dyDescent="0.25">
      <c r="B38235" s="3">
        <v>44683.802085532407</v>
      </c>
      <c r="C38235">
        <v>15.501899999999999</v>
      </c>
      <c r="D38235">
        <v>67.906000000000006</v>
      </c>
      <c r="E38235">
        <v>14.749499999999999</v>
      </c>
      <c r="F38235">
        <v>68.421000000000006</v>
      </c>
      <c r="G38235">
        <f t="shared" si="4851"/>
        <v>0.75239999999999974</v>
      </c>
      <c r="H38235" s="4">
        <f t="shared" si="4852"/>
        <v>0.53010106020212022</v>
      </c>
      <c r="I38235" s="4">
        <f t="shared" si="4853"/>
        <v>0.20010106020212021</v>
      </c>
      <c r="J38235">
        <f t="shared" si="4858"/>
        <v>14.278229824008676</v>
      </c>
      <c r="L38235">
        <f t="shared" si="4854"/>
        <v>2022</v>
      </c>
      <c r="M38235">
        <f t="shared" si="4855"/>
        <v>5</v>
      </c>
      <c r="N38235">
        <f t="shared" si="4856"/>
        <v>2</v>
      </c>
      <c r="O38235">
        <f t="shared" si="4857"/>
        <v>14.278229824008676</v>
      </c>
    </row>
    <row r="38236" spans="2:15" x14ac:dyDescent="0.25">
      <c r="B38236" s="3">
        <v>44683.812502256944</v>
      </c>
      <c r="C38236">
        <v>15.501899999999999</v>
      </c>
      <c r="D38236">
        <v>67.906000000000006</v>
      </c>
      <c r="E38236">
        <v>14.7524</v>
      </c>
      <c r="F38236">
        <v>68.421000000000006</v>
      </c>
      <c r="G38236">
        <f t="shared" si="4851"/>
        <v>0.74949999999999939</v>
      </c>
      <c r="H38236" s="4">
        <f t="shared" si="4852"/>
        <v>0.52805787429756634</v>
      </c>
      <c r="I38236" s="4">
        <f t="shared" si="4853"/>
        <v>0.19805787429756633</v>
      </c>
      <c r="J38236">
        <f t="shared" si="4858"/>
        <v>13.750835634326171</v>
      </c>
      <c r="L38236">
        <f t="shared" si="4854"/>
        <v>2022</v>
      </c>
      <c r="M38236">
        <f t="shared" si="4855"/>
        <v>5</v>
      </c>
      <c r="N38236">
        <f t="shared" si="4856"/>
        <v>2</v>
      </c>
      <c r="O38236">
        <f t="shared" si="4857"/>
        <v>13.750835634326171</v>
      </c>
    </row>
    <row r="38237" spans="2:15" x14ac:dyDescent="0.25">
      <c r="B38237" s="3">
        <v>44683.822918981481</v>
      </c>
      <c r="C38237">
        <v>15.500500000000001</v>
      </c>
      <c r="D38237">
        <v>67.906000000000006</v>
      </c>
      <c r="E38237">
        <v>14.751899999999999</v>
      </c>
      <c r="F38237">
        <v>68.248000000000005</v>
      </c>
      <c r="G38237">
        <f t="shared" si="4851"/>
        <v>0.74860000000000149</v>
      </c>
      <c r="H38237" s="4">
        <f t="shared" si="4852"/>
        <v>0.52742378212029251</v>
      </c>
      <c r="I38237" s="4">
        <f t="shared" si="4853"/>
        <v>0.19742378212029249</v>
      </c>
      <c r="J38237">
        <f t="shared" si="4858"/>
        <v>13.590083303395636</v>
      </c>
      <c r="L38237">
        <f t="shared" si="4854"/>
        <v>2022</v>
      </c>
      <c r="M38237">
        <f t="shared" si="4855"/>
        <v>5</v>
      </c>
      <c r="N38237">
        <f t="shared" si="4856"/>
        <v>2</v>
      </c>
      <c r="O38237">
        <f t="shared" si="4857"/>
        <v>13.590083303395636</v>
      </c>
    </row>
    <row r="38238" spans="2:15" x14ac:dyDescent="0.25">
      <c r="B38238" s="3">
        <v>44683.833335706018</v>
      </c>
      <c r="C38238">
        <v>15.503500000000001</v>
      </c>
      <c r="D38238">
        <v>67.906000000000006</v>
      </c>
      <c r="E38238">
        <v>14.7563</v>
      </c>
      <c r="F38238">
        <v>68.248000000000005</v>
      </c>
      <c r="G38238">
        <f t="shared" si="4851"/>
        <v>0.7472000000000012</v>
      </c>
      <c r="H38238" s="4">
        <f t="shared" si="4852"/>
        <v>0.52643741651119746</v>
      </c>
      <c r="I38238" s="4">
        <f t="shared" si="4853"/>
        <v>0.19643741651119745</v>
      </c>
      <c r="J38238">
        <f t="shared" si="4858"/>
        <v>13.342746828362275</v>
      </c>
      <c r="L38238">
        <f t="shared" si="4854"/>
        <v>2022</v>
      </c>
      <c r="M38238">
        <f t="shared" si="4855"/>
        <v>5</v>
      </c>
      <c r="N38238">
        <f t="shared" si="4856"/>
        <v>2</v>
      </c>
      <c r="O38238">
        <f t="shared" si="4857"/>
        <v>13.342746828362275</v>
      </c>
    </row>
    <row r="38239" spans="2:15" x14ac:dyDescent="0.25">
      <c r="B38239" s="3">
        <v>44683.843752430555</v>
      </c>
      <c r="C38239">
        <v>15.506600000000001</v>
      </c>
      <c r="D38239">
        <v>67.906000000000006</v>
      </c>
      <c r="E38239">
        <v>14.7577</v>
      </c>
      <c r="F38239">
        <v>68.248000000000005</v>
      </c>
      <c r="G38239">
        <f t="shared" si="4851"/>
        <v>0.74890000000000079</v>
      </c>
      <c r="H38239" s="4">
        <f t="shared" si="4852"/>
        <v>0.52763514617938378</v>
      </c>
      <c r="I38239" s="4">
        <f t="shared" si="4853"/>
        <v>0.19763514617938377</v>
      </c>
      <c r="J38239">
        <f t="shared" si="4858"/>
        <v>13.643514699161059</v>
      </c>
      <c r="L38239">
        <f t="shared" si="4854"/>
        <v>2022</v>
      </c>
      <c r="M38239">
        <f t="shared" si="4855"/>
        <v>5</v>
      </c>
      <c r="N38239">
        <f t="shared" si="4856"/>
        <v>2</v>
      </c>
      <c r="O38239">
        <f t="shared" si="4857"/>
        <v>13.643514699161059</v>
      </c>
    </row>
    <row r="38240" spans="2:15" x14ac:dyDescent="0.25">
      <c r="B38240" s="3">
        <v>44683.854169155093</v>
      </c>
      <c r="C38240">
        <v>15.514699999999999</v>
      </c>
      <c r="D38240">
        <v>68.076999999999998</v>
      </c>
      <c r="E38240">
        <v>14.7666</v>
      </c>
      <c r="F38240">
        <v>68.248000000000005</v>
      </c>
      <c r="G38240">
        <f t="shared" si="4851"/>
        <v>0.7480999999999991</v>
      </c>
      <c r="H38240" s="4">
        <f t="shared" si="4852"/>
        <v>0.52707150868847119</v>
      </c>
      <c r="I38240" s="4">
        <f t="shared" si="4853"/>
        <v>0.19707150868847118</v>
      </c>
      <c r="J38240">
        <f t="shared" si="4858"/>
        <v>13.501369402413141</v>
      </c>
      <c r="L38240">
        <f t="shared" si="4854"/>
        <v>2022</v>
      </c>
      <c r="M38240">
        <f t="shared" si="4855"/>
        <v>5</v>
      </c>
      <c r="N38240">
        <f t="shared" si="4856"/>
        <v>2</v>
      </c>
      <c r="O38240">
        <f t="shared" si="4857"/>
        <v>13.501369402413141</v>
      </c>
    </row>
    <row r="38241" spans="2:15" x14ac:dyDescent="0.25">
      <c r="B38241" s="3">
        <v>44683.86458587963</v>
      </c>
      <c r="C38241">
        <v>15.516299999999999</v>
      </c>
      <c r="D38241">
        <v>68.076999999999998</v>
      </c>
      <c r="E38241">
        <v>14.769500000000001</v>
      </c>
      <c r="F38241">
        <v>68.248000000000005</v>
      </c>
      <c r="G38241">
        <f t="shared" si="4851"/>
        <v>0.74679999999999858</v>
      </c>
      <c r="H38241" s="4">
        <f t="shared" si="4852"/>
        <v>0.52615559776574006</v>
      </c>
      <c r="I38241" s="4">
        <f t="shared" si="4853"/>
        <v>0.19615559776574004</v>
      </c>
      <c r="J38241">
        <f t="shared" si="4858"/>
        <v>13.272684809417111</v>
      </c>
      <c r="L38241">
        <f t="shared" si="4854"/>
        <v>2022</v>
      </c>
      <c r="M38241">
        <f t="shared" si="4855"/>
        <v>5</v>
      </c>
      <c r="N38241">
        <f t="shared" si="4856"/>
        <v>2</v>
      </c>
      <c r="O38241">
        <f t="shared" si="4857"/>
        <v>13.272684809417111</v>
      </c>
    </row>
    <row r="38242" spans="2:15" x14ac:dyDescent="0.25">
      <c r="B38242" s="3">
        <v>44683.875002604167</v>
      </c>
      <c r="C38242">
        <v>15.520799999999999</v>
      </c>
      <c r="D38242">
        <v>68.076999999999998</v>
      </c>
      <c r="E38242">
        <v>14.769500000000001</v>
      </c>
      <c r="F38242">
        <v>68.248000000000005</v>
      </c>
      <c r="G38242">
        <f t="shared" si="4851"/>
        <v>0.75129999999999875</v>
      </c>
      <c r="H38242" s="4">
        <f t="shared" si="4852"/>
        <v>0.52932605865211635</v>
      </c>
      <c r="I38242" s="4">
        <f t="shared" si="4853"/>
        <v>0.19932605865211633</v>
      </c>
      <c r="J38242">
        <f t="shared" si="4858"/>
        <v>14.076483212534395</v>
      </c>
      <c r="L38242">
        <f t="shared" si="4854"/>
        <v>2022</v>
      </c>
      <c r="M38242">
        <f t="shared" si="4855"/>
        <v>5</v>
      </c>
      <c r="N38242">
        <f t="shared" si="4856"/>
        <v>2</v>
      </c>
      <c r="O38242">
        <f t="shared" si="4857"/>
        <v>14.076483212534395</v>
      </c>
    </row>
    <row r="38243" spans="2:15" x14ac:dyDescent="0.25">
      <c r="B38243" s="3">
        <v>44683.885419328704</v>
      </c>
      <c r="C38243">
        <v>15.520799999999999</v>
      </c>
      <c r="D38243">
        <v>68.076999999999998</v>
      </c>
      <c r="E38243">
        <v>14.772399999999999</v>
      </c>
      <c r="F38243">
        <v>68.248000000000005</v>
      </c>
      <c r="G38243">
        <f t="shared" si="4851"/>
        <v>0.74840000000000018</v>
      </c>
      <c r="H38243" s="4">
        <f t="shared" si="4852"/>
        <v>0.5272828727475638</v>
      </c>
      <c r="I38243" s="4">
        <f t="shared" si="4853"/>
        <v>0.19728287274756379</v>
      </c>
      <c r="J38243">
        <f t="shared" si="4858"/>
        <v>13.554547029552049</v>
      </c>
      <c r="L38243">
        <f t="shared" si="4854"/>
        <v>2022</v>
      </c>
      <c r="M38243">
        <f t="shared" si="4855"/>
        <v>5</v>
      </c>
      <c r="N38243">
        <f t="shared" si="4856"/>
        <v>2</v>
      </c>
      <c r="O38243">
        <f t="shared" si="4857"/>
        <v>13.554547029552049</v>
      </c>
    </row>
    <row r="38244" spans="2:15" x14ac:dyDescent="0.25">
      <c r="B38244" s="3">
        <v>44683.895836053242</v>
      </c>
      <c r="C38244">
        <v>15.5238</v>
      </c>
      <c r="D38244">
        <v>68.076999999999998</v>
      </c>
      <c r="E38244">
        <v>14.7753</v>
      </c>
      <c r="F38244">
        <v>68.248000000000005</v>
      </c>
      <c r="G38244">
        <f t="shared" si="4851"/>
        <v>0.74849999999999994</v>
      </c>
      <c r="H38244" s="4">
        <f t="shared" si="4852"/>
        <v>0.52735332743392749</v>
      </c>
      <c r="I38244" s="4">
        <f t="shared" si="4853"/>
        <v>0.19735332743392747</v>
      </c>
      <c r="J38244">
        <f t="shared" si="4858"/>
        <v>13.572306707521049</v>
      </c>
      <c r="L38244">
        <f t="shared" si="4854"/>
        <v>2022</v>
      </c>
      <c r="M38244">
        <f t="shared" si="4855"/>
        <v>5</v>
      </c>
      <c r="N38244">
        <f t="shared" si="4856"/>
        <v>2</v>
      </c>
      <c r="O38244">
        <f t="shared" si="4857"/>
        <v>13.572306707521049</v>
      </c>
    </row>
    <row r="38245" spans="2:15" x14ac:dyDescent="0.25">
      <c r="B38245" s="3">
        <v>44683.906252777779</v>
      </c>
      <c r="C38245">
        <v>15.522399999999999</v>
      </c>
      <c r="D38245">
        <v>68.076999999999998</v>
      </c>
      <c r="E38245">
        <v>14.7753</v>
      </c>
      <c r="F38245">
        <v>68.248000000000005</v>
      </c>
      <c r="G38245">
        <f t="shared" si="4851"/>
        <v>0.74709999999999965</v>
      </c>
      <c r="H38245" s="4">
        <f t="shared" si="4852"/>
        <v>0.52636696182483245</v>
      </c>
      <c r="I38245" s="4">
        <f t="shared" si="4853"/>
        <v>0.19636696182483243</v>
      </c>
      <c r="J38245">
        <f t="shared" si="4858"/>
        <v>13.325206167891375</v>
      </c>
      <c r="L38245">
        <f t="shared" si="4854"/>
        <v>2022</v>
      </c>
      <c r="M38245">
        <f t="shared" si="4855"/>
        <v>5</v>
      </c>
      <c r="N38245">
        <f t="shared" si="4856"/>
        <v>2</v>
      </c>
      <c r="O38245">
        <f t="shared" si="4857"/>
        <v>13.325206167891375</v>
      </c>
    </row>
    <row r="38246" spans="2:15" x14ac:dyDescent="0.25">
      <c r="B38246" s="3">
        <v>44683.916669502316</v>
      </c>
      <c r="C38246">
        <v>15.5244</v>
      </c>
      <c r="D38246">
        <v>68.248000000000005</v>
      </c>
      <c r="E38246">
        <v>14.776899999999999</v>
      </c>
      <c r="F38246">
        <v>68.248000000000005</v>
      </c>
      <c r="G38246">
        <f t="shared" si="4851"/>
        <v>0.7475000000000005</v>
      </c>
      <c r="H38246" s="4">
        <f t="shared" si="4852"/>
        <v>0.52664878057028874</v>
      </c>
      <c r="I38246" s="4">
        <f t="shared" si="4853"/>
        <v>0.19664878057028873</v>
      </c>
      <c r="J38246">
        <f t="shared" si="4858"/>
        <v>13.395469573220087</v>
      </c>
      <c r="L38246">
        <f t="shared" si="4854"/>
        <v>2022</v>
      </c>
      <c r="M38246">
        <f t="shared" si="4855"/>
        <v>5</v>
      </c>
      <c r="N38246">
        <f t="shared" si="4856"/>
        <v>2</v>
      </c>
      <c r="O38246">
        <f t="shared" si="4857"/>
        <v>13.395469573220087</v>
      </c>
    </row>
    <row r="38247" spans="2:15" x14ac:dyDescent="0.25">
      <c r="B38247" s="3">
        <v>44683.927086226853</v>
      </c>
      <c r="C38247">
        <v>15.5275</v>
      </c>
      <c r="D38247">
        <v>68.248000000000005</v>
      </c>
      <c r="E38247">
        <v>14.7827</v>
      </c>
      <c r="F38247">
        <v>68.248000000000005</v>
      </c>
      <c r="G38247">
        <f t="shared" si="4851"/>
        <v>0.74479999999999968</v>
      </c>
      <c r="H38247" s="4">
        <f t="shared" si="4852"/>
        <v>0.52474650403846246</v>
      </c>
      <c r="I38247" s="4">
        <f t="shared" si="4853"/>
        <v>0.19474650403846244</v>
      </c>
      <c r="J38247">
        <f t="shared" si="4858"/>
        <v>12.926381195243</v>
      </c>
      <c r="L38247">
        <f t="shared" si="4854"/>
        <v>2022</v>
      </c>
      <c r="M38247">
        <f t="shared" si="4855"/>
        <v>5</v>
      </c>
      <c r="N38247">
        <f t="shared" si="4856"/>
        <v>2</v>
      </c>
      <c r="O38247">
        <f t="shared" si="4857"/>
        <v>12.926381195243</v>
      </c>
    </row>
    <row r="38248" spans="2:15" x14ac:dyDescent="0.25">
      <c r="B38248" s="3">
        <v>44683.93750295139</v>
      </c>
      <c r="C38248">
        <v>15.5305</v>
      </c>
      <c r="D38248">
        <v>68.248000000000005</v>
      </c>
      <c r="E38248">
        <v>14.7827</v>
      </c>
      <c r="F38248">
        <v>68.248000000000005</v>
      </c>
      <c r="G38248">
        <f t="shared" si="4851"/>
        <v>0.7477999999999998</v>
      </c>
      <c r="H38248" s="4">
        <f t="shared" si="4852"/>
        <v>0.52686014462938002</v>
      </c>
      <c r="I38248" s="4">
        <f t="shared" si="4853"/>
        <v>0.19686014462938001</v>
      </c>
      <c r="J38248">
        <f t="shared" si="4858"/>
        <v>13.448343674135559</v>
      </c>
      <c r="L38248">
        <f t="shared" si="4854"/>
        <v>2022</v>
      </c>
      <c r="M38248">
        <f t="shared" si="4855"/>
        <v>5</v>
      </c>
      <c r="N38248">
        <f t="shared" si="4856"/>
        <v>2</v>
      </c>
      <c r="O38248">
        <f t="shared" si="4857"/>
        <v>13.448343674135559</v>
      </c>
    </row>
    <row r="38249" spans="2:15" x14ac:dyDescent="0.25">
      <c r="B38249" s="3">
        <v>44683.947919675928</v>
      </c>
      <c r="C38249">
        <v>15.5319</v>
      </c>
      <c r="D38249">
        <v>68.248000000000005</v>
      </c>
      <c r="E38249">
        <v>14.7827</v>
      </c>
      <c r="F38249">
        <v>68.248000000000005</v>
      </c>
      <c r="G38249">
        <f t="shared" si="4851"/>
        <v>0.74920000000000009</v>
      </c>
      <c r="H38249" s="4">
        <f t="shared" si="4852"/>
        <v>0.52784651023847506</v>
      </c>
      <c r="I38249" s="4">
        <f t="shared" si="4853"/>
        <v>0.19784651023847505</v>
      </c>
      <c r="J38249">
        <f t="shared" si="4858"/>
        <v>13.697098718734225</v>
      </c>
      <c r="L38249">
        <f t="shared" si="4854"/>
        <v>2022</v>
      </c>
      <c r="M38249">
        <f t="shared" si="4855"/>
        <v>5</v>
      </c>
      <c r="N38249">
        <f t="shared" si="4856"/>
        <v>2</v>
      </c>
      <c r="O38249">
        <f t="shared" si="4857"/>
        <v>13.697098718734225</v>
      </c>
    </row>
    <row r="38250" spans="2:15" x14ac:dyDescent="0.25">
      <c r="B38250" s="3">
        <v>44683.958336400465</v>
      </c>
      <c r="C38250">
        <v>15.5351</v>
      </c>
      <c r="D38250">
        <v>68.248000000000005</v>
      </c>
      <c r="E38250">
        <v>14.7841</v>
      </c>
      <c r="F38250">
        <v>68.248000000000005</v>
      </c>
      <c r="G38250">
        <f t="shared" si="4851"/>
        <v>0.75099999999999945</v>
      </c>
      <c r="H38250" s="4">
        <f t="shared" si="4852"/>
        <v>0.52911469459302507</v>
      </c>
      <c r="I38250" s="4">
        <f t="shared" si="4853"/>
        <v>0.19911469459302505</v>
      </c>
      <c r="J38250">
        <f t="shared" si="4858"/>
        <v>14.02182319353515</v>
      </c>
      <c r="L38250">
        <f t="shared" si="4854"/>
        <v>2022</v>
      </c>
      <c r="M38250">
        <f t="shared" si="4855"/>
        <v>5</v>
      </c>
      <c r="N38250">
        <f t="shared" si="4856"/>
        <v>2</v>
      </c>
      <c r="O38250">
        <f t="shared" si="4857"/>
        <v>14.02182319353515</v>
      </c>
    </row>
    <row r="38251" spans="2:15" x14ac:dyDescent="0.25">
      <c r="B38251" s="3">
        <v>44683.968753125002</v>
      </c>
      <c r="C38251">
        <v>15.5366</v>
      </c>
      <c r="D38251">
        <v>68.248000000000005</v>
      </c>
      <c r="E38251">
        <v>14.785600000000001</v>
      </c>
      <c r="F38251">
        <v>68.248000000000005</v>
      </c>
      <c r="G38251">
        <f t="shared" si="4851"/>
        <v>0.75099999999999945</v>
      </c>
      <c r="H38251" s="4">
        <f t="shared" si="4852"/>
        <v>0.52911469459302507</v>
      </c>
      <c r="I38251" s="4">
        <f t="shared" si="4853"/>
        <v>0.19911469459302505</v>
      </c>
      <c r="J38251">
        <f t="shared" si="4858"/>
        <v>14.02182319353515</v>
      </c>
      <c r="L38251">
        <f t="shared" si="4854"/>
        <v>2022</v>
      </c>
      <c r="M38251">
        <f t="shared" si="4855"/>
        <v>5</v>
      </c>
      <c r="N38251">
        <f t="shared" si="4856"/>
        <v>2</v>
      </c>
      <c r="O38251">
        <f t="shared" si="4857"/>
        <v>14.02182319353515</v>
      </c>
    </row>
    <row r="38252" spans="2:15" x14ac:dyDescent="0.25">
      <c r="B38252" s="3">
        <v>44683.979169849539</v>
      </c>
      <c r="C38252">
        <v>15.5366</v>
      </c>
      <c r="D38252">
        <v>68.248000000000005</v>
      </c>
      <c r="E38252">
        <v>14.785600000000001</v>
      </c>
      <c r="F38252">
        <v>68.248000000000005</v>
      </c>
      <c r="G38252">
        <f t="shared" si="4851"/>
        <v>0.75099999999999945</v>
      </c>
      <c r="H38252" s="4">
        <f t="shared" si="4852"/>
        <v>0.52911469459302507</v>
      </c>
      <c r="I38252" s="4">
        <f t="shared" si="4853"/>
        <v>0.19911469459302505</v>
      </c>
      <c r="J38252">
        <f t="shared" si="4858"/>
        <v>14.02182319353515</v>
      </c>
      <c r="L38252">
        <f t="shared" si="4854"/>
        <v>2022</v>
      </c>
      <c r="M38252">
        <f t="shared" si="4855"/>
        <v>5</v>
      </c>
      <c r="N38252">
        <f t="shared" si="4856"/>
        <v>2</v>
      </c>
      <c r="O38252">
        <f t="shared" si="4857"/>
        <v>14.02182319353515</v>
      </c>
    </row>
    <row r="38253" spans="2:15" x14ac:dyDescent="0.25">
      <c r="B38253" s="3">
        <v>44683.989586574076</v>
      </c>
      <c r="C38253">
        <v>15.534000000000001</v>
      </c>
      <c r="D38253">
        <v>68.421000000000006</v>
      </c>
      <c r="E38253">
        <v>14.787000000000001</v>
      </c>
      <c r="F38253">
        <v>68.248000000000005</v>
      </c>
      <c r="G38253">
        <f t="shared" si="4851"/>
        <v>0.74699999999999989</v>
      </c>
      <c r="H38253" s="4">
        <f t="shared" si="4852"/>
        <v>0.52629650713846865</v>
      </c>
      <c r="I38253" s="4">
        <f t="shared" si="4853"/>
        <v>0.19629650713846863</v>
      </c>
      <c r="J38253">
        <f t="shared" si="4858"/>
        <v>13.307682284599283</v>
      </c>
      <c r="L38253">
        <f t="shared" si="4854"/>
        <v>2022</v>
      </c>
      <c r="M38253">
        <f t="shared" si="4855"/>
        <v>5</v>
      </c>
      <c r="N38253">
        <f t="shared" si="4856"/>
        <v>2</v>
      </c>
      <c r="O38253">
        <f t="shared" si="4857"/>
        <v>13.307682284599283</v>
      </c>
    </row>
    <row r="38254" spans="2:15" x14ac:dyDescent="0.25">
      <c r="B38254" s="3">
        <v>44684.000003298614</v>
      </c>
      <c r="C38254">
        <v>15.535600000000001</v>
      </c>
      <c r="D38254">
        <v>68.421000000000006</v>
      </c>
      <c r="E38254">
        <v>14.785600000000001</v>
      </c>
      <c r="F38254">
        <v>68.248000000000005</v>
      </c>
      <c r="G38254">
        <f t="shared" si="4851"/>
        <v>0.75</v>
      </c>
      <c r="H38254" s="4">
        <f t="shared" si="4852"/>
        <v>0.52841014772938633</v>
      </c>
      <c r="I38254" s="4">
        <f t="shared" si="4853"/>
        <v>0.19841014772938631</v>
      </c>
      <c r="J38254">
        <f t="shared" si="4858"/>
        <v>13.840737669197187</v>
      </c>
      <c r="L38254">
        <f t="shared" si="4854"/>
        <v>2022</v>
      </c>
      <c r="M38254">
        <f t="shared" si="4855"/>
        <v>5</v>
      </c>
      <c r="N38254">
        <f t="shared" si="4856"/>
        <v>3</v>
      </c>
      <c r="O38254">
        <f t="shared" si="4857"/>
        <v>13.840737669197187</v>
      </c>
    </row>
    <row r="38255" spans="2:15" x14ac:dyDescent="0.25">
      <c r="B38255" s="3">
        <v>44684.010420023151</v>
      </c>
      <c r="C38255">
        <v>15.5372</v>
      </c>
      <c r="D38255">
        <v>68.421000000000006</v>
      </c>
      <c r="E38255">
        <v>14.787000000000001</v>
      </c>
      <c r="F38255">
        <v>68.248000000000005</v>
      </c>
      <c r="G38255">
        <f t="shared" si="4851"/>
        <v>0.75019999999999953</v>
      </c>
      <c r="H38255" s="4">
        <f t="shared" si="4852"/>
        <v>0.52855105710211381</v>
      </c>
      <c r="I38255" s="4">
        <f t="shared" si="4853"/>
        <v>0.19855105710211379</v>
      </c>
      <c r="J38255">
        <f t="shared" si="4858"/>
        <v>13.876817896876279</v>
      </c>
      <c r="L38255">
        <f t="shared" si="4854"/>
        <v>2022</v>
      </c>
      <c r="M38255">
        <f t="shared" si="4855"/>
        <v>5</v>
      </c>
      <c r="N38255">
        <f t="shared" si="4856"/>
        <v>3</v>
      </c>
      <c r="O38255">
        <f t="shared" si="4857"/>
        <v>13.876817896876279</v>
      </c>
    </row>
    <row r="38256" spans="2:15" x14ac:dyDescent="0.25">
      <c r="B38256" s="3">
        <v>44684.020836747688</v>
      </c>
      <c r="C38256">
        <v>15.5372</v>
      </c>
      <c r="D38256">
        <v>68.421000000000006</v>
      </c>
      <c r="E38256">
        <v>14.785600000000001</v>
      </c>
      <c r="F38256">
        <v>68.248000000000005</v>
      </c>
      <c r="G38256">
        <f t="shared" si="4851"/>
        <v>0.75159999999999982</v>
      </c>
      <c r="H38256" s="4">
        <f t="shared" si="4852"/>
        <v>0.52953742271120885</v>
      </c>
      <c r="I38256" s="4">
        <f t="shared" si="4853"/>
        <v>0.19953742271120883</v>
      </c>
      <c r="J38256">
        <f t="shared" si="4858"/>
        <v>14.131298038459983</v>
      </c>
      <c r="L38256">
        <f t="shared" si="4854"/>
        <v>2022</v>
      </c>
      <c r="M38256">
        <f t="shared" si="4855"/>
        <v>5</v>
      </c>
      <c r="N38256">
        <f t="shared" si="4856"/>
        <v>3</v>
      </c>
      <c r="O38256">
        <f t="shared" si="4857"/>
        <v>14.131298038459983</v>
      </c>
    </row>
    <row r="38257" spans="2:15" x14ac:dyDescent="0.25">
      <c r="B38257" s="3">
        <v>44684.031253472225</v>
      </c>
      <c r="C38257">
        <v>15.535600000000001</v>
      </c>
      <c r="D38257">
        <v>68.421000000000006</v>
      </c>
      <c r="E38257">
        <v>14.7841</v>
      </c>
      <c r="F38257">
        <v>68.248000000000005</v>
      </c>
      <c r="G38257">
        <f t="shared" si="4851"/>
        <v>0.75150000000000006</v>
      </c>
      <c r="H38257" s="4">
        <f t="shared" si="4852"/>
        <v>0.52946696802484505</v>
      </c>
      <c r="I38257" s="4">
        <f t="shared" si="4853"/>
        <v>0.19946696802484504</v>
      </c>
      <c r="J38257">
        <f t="shared" si="4858"/>
        <v>14.113009212153774</v>
      </c>
      <c r="L38257">
        <f t="shared" si="4854"/>
        <v>2022</v>
      </c>
      <c r="M38257">
        <f t="shared" si="4855"/>
        <v>5</v>
      </c>
      <c r="N38257">
        <f t="shared" si="4856"/>
        <v>3</v>
      </c>
      <c r="O38257">
        <f t="shared" si="4857"/>
        <v>14.113009212153774</v>
      </c>
    </row>
    <row r="38258" spans="2:15" x14ac:dyDescent="0.25">
      <c r="B38258" s="3">
        <v>44684.041670196762</v>
      </c>
      <c r="C38258">
        <v>15.535600000000001</v>
      </c>
      <c r="D38258">
        <v>68.421000000000006</v>
      </c>
      <c r="E38258">
        <v>14.785600000000001</v>
      </c>
      <c r="F38258">
        <v>68.248000000000005</v>
      </c>
      <c r="G38258">
        <f t="shared" si="4851"/>
        <v>0.75</v>
      </c>
      <c r="H38258" s="4">
        <f t="shared" si="4852"/>
        <v>0.52841014772938633</v>
      </c>
      <c r="I38258" s="4">
        <f t="shared" si="4853"/>
        <v>0.19841014772938631</v>
      </c>
      <c r="J38258">
        <f t="shared" si="4858"/>
        <v>13.840737669197187</v>
      </c>
      <c r="L38258">
        <f t="shared" si="4854"/>
        <v>2022</v>
      </c>
      <c r="M38258">
        <f t="shared" si="4855"/>
        <v>5</v>
      </c>
      <c r="N38258">
        <f t="shared" si="4856"/>
        <v>3</v>
      </c>
      <c r="O38258">
        <f t="shared" si="4857"/>
        <v>13.840737669197187</v>
      </c>
    </row>
    <row r="38259" spans="2:15" x14ac:dyDescent="0.25">
      <c r="B38259" s="3">
        <v>44684.0520869213</v>
      </c>
      <c r="C38259">
        <v>15.534000000000001</v>
      </c>
      <c r="D38259">
        <v>68.421000000000006</v>
      </c>
      <c r="E38259">
        <v>14.7841</v>
      </c>
      <c r="F38259">
        <v>68.248000000000005</v>
      </c>
      <c r="G38259">
        <f t="shared" si="4851"/>
        <v>0.74990000000000023</v>
      </c>
      <c r="H38259" s="4">
        <f t="shared" si="4852"/>
        <v>0.52833969304302253</v>
      </c>
      <c r="I38259" s="4">
        <f t="shared" si="4853"/>
        <v>0.19833969304302251</v>
      </c>
      <c r="J38259">
        <f t="shared" si="4858"/>
        <v>13.822723164218727</v>
      </c>
      <c r="L38259">
        <f t="shared" si="4854"/>
        <v>2022</v>
      </c>
      <c r="M38259">
        <f t="shared" si="4855"/>
        <v>5</v>
      </c>
      <c r="N38259">
        <f t="shared" si="4856"/>
        <v>3</v>
      </c>
      <c r="O38259">
        <f t="shared" si="4857"/>
        <v>13.822723164218727</v>
      </c>
    </row>
    <row r="38260" spans="2:15" x14ac:dyDescent="0.25">
      <c r="B38260" s="3">
        <v>44684.062503645837</v>
      </c>
      <c r="C38260">
        <v>15.534000000000001</v>
      </c>
      <c r="D38260">
        <v>68.421000000000006</v>
      </c>
      <c r="E38260">
        <v>14.7841</v>
      </c>
      <c r="F38260">
        <v>68.248000000000005</v>
      </c>
      <c r="G38260">
        <f t="shared" si="4851"/>
        <v>0.74990000000000023</v>
      </c>
      <c r="H38260" s="4">
        <f t="shared" si="4852"/>
        <v>0.52833969304302253</v>
      </c>
      <c r="I38260" s="4">
        <f t="shared" si="4853"/>
        <v>0.19833969304302251</v>
      </c>
      <c r="J38260">
        <f t="shared" si="4858"/>
        <v>13.822723164218727</v>
      </c>
      <c r="L38260">
        <f t="shared" si="4854"/>
        <v>2022</v>
      </c>
      <c r="M38260">
        <f t="shared" si="4855"/>
        <v>5</v>
      </c>
      <c r="N38260">
        <f t="shared" si="4856"/>
        <v>3</v>
      </c>
      <c r="O38260">
        <f t="shared" si="4857"/>
        <v>13.822723164218727</v>
      </c>
    </row>
    <row r="38261" spans="2:15" x14ac:dyDescent="0.25">
      <c r="B38261" s="3">
        <v>44684.072920370367</v>
      </c>
      <c r="C38261">
        <v>15.532500000000001</v>
      </c>
      <c r="D38261">
        <v>68.421000000000006</v>
      </c>
      <c r="E38261">
        <v>14.7827</v>
      </c>
      <c r="F38261">
        <v>68.248000000000005</v>
      </c>
      <c r="G38261">
        <f t="shared" si="4851"/>
        <v>0.74980000000000047</v>
      </c>
      <c r="H38261" s="4">
        <f t="shared" si="4852"/>
        <v>0.52826923835665884</v>
      </c>
      <c r="I38261" s="4">
        <f t="shared" si="4853"/>
        <v>0.19826923835665883</v>
      </c>
      <c r="J38261">
        <f t="shared" si="4858"/>
        <v>13.804725718342299</v>
      </c>
      <c r="L38261">
        <f t="shared" si="4854"/>
        <v>2022</v>
      </c>
      <c r="M38261">
        <f t="shared" si="4855"/>
        <v>5</v>
      </c>
      <c r="N38261">
        <f t="shared" si="4856"/>
        <v>3</v>
      </c>
      <c r="O38261">
        <f t="shared" si="4857"/>
        <v>13.804725718342299</v>
      </c>
    </row>
    <row r="38262" spans="2:15" x14ac:dyDescent="0.25">
      <c r="B38262" s="3">
        <v>44684.083337094904</v>
      </c>
      <c r="C38262">
        <v>15.531499999999999</v>
      </c>
      <c r="D38262">
        <v>68.591999999999999</v>
      </c>
      <c r="E38262">
        <v>14.7798</v>
      </c>
      <c r="F38262">
        <v>68.248000000000005</v>
      </c>
      <c r="G38262">
        <f t="shared" si="4851"/>
        <v>0.75169999999999959</v>
      </c>
      <c r="H38262" s="4">
        <f t="shared" si="4852"/>
        <v>0.52960787739757265</v>
      </c>
      <c r="I38262" s="4">
        <f t="shared" si="4853"/>
        <v>0.19960787739757263</v>
      </c>
      <c r="J38262">
        <f t="shared" si="4858"/>
        <v>14.14960409595213</v>
      </c>
      <c r="L38262">
        <f t="shared" si="4854"/>
        <v>2022</v>
      </c>
      <c r="M38262">
        <f t="shared" si="4855"/>
        <v>5</v>
      </c>
      <c r="N38262">
        <f t="shared" si="4856"/>
        <v>3</v>
      </c>
      <c r="O38262">
        <f t="shared" si="4857"/>
        <v>14.14960409595213</v>
      </c>
    </row>
    <row r="38263" spans="2:15" x14ac:dyDescent="0.25">
      <c r="B38263" s="3">
        <v>44684.093753819441</v>
      </c>
      <c r="C38263">
        <v>15.531499999999999</v>
      </c>
      <c r="D38263">
        <v>68.591999999999999</v>
      </c>
      <c r="E38263">
        <v>14.7783</v>
      </c>
      <c r="F38263">
        <v>68.248000000000005</v>
      </c>
      <c r="G38263">
        <f t="shared" si="4851"/>
        <v>0.75319999999999965</v>
      </c>
      <c r="H38263" s="4">
        <f t="shared" si="4852"/>
        <v>0.53066469769303137</v>
      </c>
      <c r="I38263" s="4">
        <f t="shared" si="4853"/>
        <v>0.20066469769303136</v>
      </c>
      <c r="J38263">
        <f t="shared" si="4858"/>
        <v>14.426269604317239</v>
      </c>
      <c r="L38263">
        <f t="shared" si="4854"/>
        <v>2022</v>
      </c>
      <c r="M38263">
        <f t="shared" si="4855"/>
        <v>5</v>
      </c>
      <c r="N38263">
        <f t="shared" si="4856"/>
        <v>3</v>
      </c>
      <c r="O38263">
        <f t="shared" si="4857"/>
        <v>14.426269604317239</v>
      </c>
    </row>
    <row r="38264" spans="2:15" x14ac:dyDescent="0.25">
      <c r="B38264" s="3">
        <v>44684.104170543978</v>
      </c>
      <c r="C38264">
        <v>15.528499999999999</v>
      </c>
      <c r="D38264">
        <v>68.591999999999999</v>
      </c>
      <c r="E38264">
        <v>14.7753</v>
      </c>
      <c r="F38264">
        <v>68.248000000000005</v>
      </c>
      <c r="G38264">
        <f t="shared" si="4851"/>
        <v>0.75319999999999965</v>
      </c>
      <c r="H38264" s="4">
        <f t="shared" si="4852"/>
        <v>0.53066469769303137</v>
      </c>
      <c r="I38264" s="4">
        <f t="shared" si="4853"/>
        <v>0.20066469769303136</v>
      </c>
      <c r="J38264">
        <f t="shared" si="4858"/>
        <v>14.426269604317239</v>
      </c>
      <c r="L38264">
        <f t="shared" si="4854"/>
        <v>2022</v>
      </c>
      <c r="M38264">
        <f t="shared" si="4855"/>
        <v>5</v>
      </c>
      <c r="N38264">
        <f t="shared" si="4856"/>
        <v>3</v>
      </c>
      <c r="O38264">
        <f t="shared" si="4857"/>
        <v>14.426269604317239</v>
      </c>
    </row>
    <row r="38265" spans="2:15" x14ac:dyDescent="0.25">
      <c r="B38265" s="3">
        <v>44684.114587268516</v>
      </c>
      <c r="C38265">
        <v>15.5238</v>
      </c>
      <c r="D38265">
        <v>68.591999999999999</v>
      </c>
      <c r="E38265">
        <v>14.772399999999999</v>
      </c>
      <c r="F38265">
        <v>68.248000000000005</v>
      </c>
      <c r="G38265">
        <f t="shared" si="4851"/>
        <v>0.75140000000000029</v>
      </c>
      <c r="H38265" s="4">
        <f t="shared" si="4852"/>
        <v>0.52939651333848137</v>
      </c>
      <c r="I38265" s="4">
        <f t="shared" si="4853"/>
        <v>0.19939651333848135</v>
      </c>
      <c r="J38265">
        <f t="shared" si="4858"/>
        <v>14.094737606891805</v>
      </c>
      <c r="L38265">
        <f t="shared" si="4854"/>
        <v>2022</v>
      </c>
      <c r="M38265">
        <f t="shared" si="4855"/>
        <v>5</v>
      </c>
      <c r="N38265">
        <f t="shared" si="4856"/>
        <v>3</v>
      </c>
      <c r="O38265">
        <f t="shared" si="4857"/>
        <v>14.094737606891805</v>
      </c>
    </row>
    <row r="38266" spans="2:15" x14ac:dyDescent="0.25">
      <c r="B38266" s="3">
        <v>44684.125003993053</v>
      </c>
      <c r="C38266">
        <v>15.520799999999999</v>
      </c>
      <c r="D38266">
        <v>68.591999999999999</v>
      </c>
      <c r="E38266">
        <v>14.768000000000001</v>
      </c>
      <c r="F38266">
        <v>68.248000000000005</v>
      </c>
      <c r="G38266">
        <f t="shared" si="4851"/>
        <v>0.7527999999999988</v>
      </c>
      <c r="H38266" s="4">
        <f t="shared" si="4852"/>
        <v>0.53038287894757519</v>
      </c>
      <c r="I38266" s="4">
        <f t="shared" si="4853"/>
        <v>0.20038287894757517</v>
      </c>
      <c r="J38266">
        <f t="shared" si="4858"/>
        <v>14.352110889557169</v>
      </c>
      <c r="L38266">
        <f t="shared" si="4854"/>
        <v>2022</v>
      </c>
      <c r="M38266">
        <f t="shared" si="4855"/>
        <v>5</v>
      </c>
      <c r="N38266">
        <f t="shared" si="4856"/>
        <v>3</v>
      </c>
      <c r="O38266">
        <f t="shared" si="4857"/>
        <v>14.352110889557169</v>
      </c>
    </row>
    <row r="38267" spans="2:15" x14ac:dyDescent="0.25">
      <c r="B38267" s="3">
        <v>44684.13542071759</v>
      </c>
      <c r="C38267">
        <v>15.5177</v>
      </c>
      <c r="D38267">
        <v>68.591999999999999</v>
      </c>
      <c r="E38267">
        <v>14.7666</v>
      </c>
      <c r="F38267">
        <v>68.248000000000005</v>
      </c>
      <c r="G38267">
        <f t="shared" si="4851"/>
        <v>0.75109999999999921</v>
      </c>
      <c r="H38267" s="4">
        <f t="shared" si="4852"/>
        <v>0.52918514927938887</v>
      </c>
      <c r="I38267" s="4">
        <f t="shared" si="4853"/>
        <v>0.19918514927938885</v>
      </c>
      <c r="J38267">
        <f t="shared" si="4858"/>
        <v>14.04002601598958</v>
      </c>
      <c r="L38267">
        <f t="shared" si="4854"/>
        <v>2022</v>
      </c>
      <c r="M38267">
        <f t="shared" si="4855"/>
        <v>5</v>
      </c>
      <c r="N38267">
        <f t="shared" si="4856"/>
        <v>3</v>
      </c>
      <c r="O38267">
        <f t="shared" si="4857"/>
        <v>14.04002601598958</v>
      </c>
    </row>
    <row r="38268" spans="2:15" x14ac:dyDescent="0.25">
      <c r="B38268" s="3">
        <v>44684.145837442127</v>
      </c>
      <c r="C38268">
        <v>15.520799999999999</v>
      </c>
      <c r="D38268">
        <v>68.591999999999999</v>
      </c>
      <c r="E38268">
        <v>14.7651</v>
      </c>
      <c r="F38268">
        <v>68.248000000000005</v>
      </c>
      <c r="G38268">
        <f t="shared" ref="G38268:G38331" si="4859">C38268-E38268</f>
        <v>0.75569999999999915</v>
      </c>
      <c r="H38268" s="4">
        <f t="shared" ref="H38268:H38331" si="4860">1000*G38268/2.2/(2.54^2)/100</f>
        <v>0.53242606485212907</v>
      </c>
      <c r="I38268" s="4">
        <f t="shared" ref="I38268:I38331" si="4861">H38268-($Y$1-$Y$2)/100</f>
        <v>0.20242606485212905</v>
      </c>
      <c r="J38268">
        <f t="shared" si="4858"/>
        <v>14.896092689503414</v>
      </c>
      <c r="L38268">
        <f t="shared" si="4854"/>
        <v>2022</v>
      </c>
      <c r="M38268">
        <f t="shared" si="4855"/>
        <v>5</v>
      </c>
      <c r="N38268">
        <f t="shared" si="4856"/>
        <v>3</v>
      </c>
      <c r="O38268">
        <f t="shared" si="4857"/>
        <v>14.896092689503414</v>
      </c>
    </row>
    <row r="38269" spans="2:15" x14ac:dyDescent="0.25">
      <c r="B38269" s="3">
        <v>44684.156254166664</v>
      </c>
      <c r="C38269">
        <v>15.520799999999999</v>
      </c>
      <c r="D38269">
        <v>68.591999999999999</v>
      </c>
      <c r="E38269">
        <v>14.7651</v>
      </c>
      <c r="F38269">
        <v>68.248000000000005</v>
      </c>
      <c r="G38269">
        <f t="shared" si="4859"/>
        <v>0.75569999999999915</v>
      </c>
      <c r="H38269" s="4">
        <f t="shared" si="4860"/>
        <v>0.53242606485212907</v>
      </c>
      <c r="I38269" s="4">
        <f t="shared" si="4861"/>
        <v>0.20242606485212905</v>
      </c>
      <c r="J38269">
        <f t="shared" si="4858"/>
        <v>14.896092689503414</v>
      </c>
      <c r="L38269">
        <f t="shared" ref="L38269:L38332" si="4862">YEAR(B38269)</f>
        <v>2022</v>
      </c>
      <c r="M38269">
        <f t="shared" ref="M38269:M38332" si="4863">MONTH(B38269)</f>
        <v>5</v>
      </c>
      <c r="N38269">
        <f t="shared" ref="N38269:N38332" si="4864">DAY(B38269)</f>
        <v>3</v>
      </c>
      <c r="O38269">
        <f t="shared" ref="O38269:O38332" si="4865">J38269</f>
        <v>14.896092689503414</v>
      </c>
    </row>
    <row r="38270" spans="2:15" x14ac:dyDescent="0.25">
      <c r="B38270" s="3">
        <v>44684.166670891202</v>
      </c>
      <c r="C38270">
        <v>15.520799999999999</v>
      </c>
      <c r="D38270">
        <v>68.591999999999999</v>
      </c>
      <c r="E38270">
        <v>14.7666</v>
      </c>
      <c r="F38270">
        <v>68.248000000000005</v>
      </c>
      <c r="G38270">
        <f t="shared" si="4859"/>
        <v>0.75419999999999909</v>
      </c>
      <c r="H38270" s="4">
        <f t="shared" si="4860"/>
        <v>0.53136924455667023</v>
      </c>
      <c r="I38270" s="4">
        <f t="shared" si="4861"/>
        <v>0.20136924455667021</v>
      </c>
      <c r="J38270">
        <f t="shared" si="4858"/>
        <v>14.612885382074587</v>
      </c>
      <c r="L38270">
        <f t="shared" si="4862"/>
        <v>2022</v>
      </c>
      <c r="M38270">
        <f t="shared" si="4863"/>
        <v>5</v>
      </c>
      <c r="N38270">
        <f t="shared" si="4864"/>
        <v>3</v>
      </c>
      <c r="O38270">
        <f t="shared" si="4865"/>
        <v>14.612885382074587</v>
      </c>
    </row>
    <row r="38271" spans="2:15" x14ac:dyDescent="0.25">
      <c r="B38271" s="3">
        <v>44684.177087615739</v>
      </c>
      <c r="C38271">
        <v>15.519299999999999</v>
      </c>
      <c r="D38271">
        <v>68.591999999999999</v>
      </c>
      <c r="E38271">
        <v>14.7666</v>
      </c>
      <c r="F38271">
        <v>68.248000000000005</v>
      </c>
      <c r="G38271">
        <f t="shared" si="4859"/>
        <v>0.75269999999999904</v>
      </c>
      <c r="H38271" s="4">
        <f t="shared" si="4860"/>
        <v>0.5303124242612115</v>
      </c>
      <c r="I38271" s="4">
        <f t="shared" si="4861"/>
        <v>0.20031242426121149</v>
      </c>
      <c r="J38271">
        <f t="shared" si="4858"/>
        <v>14.333614618983903</v>
      </c>
      <c r="L38271">
        <f t="shared" si="4862"/>
        <v>2022</v>
      </c>
      <c r="M38271">
        <f t="shared" si="4863"/>
        <v>5</v>
      </c>
      <c r="N38271">
        <f t="shared" si="4864"/>
        <v>3</v>
      </c>
      <c r="O38271">
        <f t="shared" si="4865"/>
        <v>14.333614618983903</v>
      </c>
    </row>
    <row r="38272" spans="2:15" x14ac:dyDescent="0.25">
      <c r="B38272" s="3">
        <v>44684.187504340276</v>
      </c>
      <c r="C38272">
        <v>15.519299999999999</v>
      </c>
      <c r="D38272">
        <v>68.591999999999999</v>
      </c>
      <c r="E38272">
        <v>14.7651</v>
      </c>
      <c r="F38272">
        <v>68.248000000000005</v>
      </c>
      <c r="G38272">
        <f t="shared" si="4859"/>
        <v>0.75419999999999909</v>
      </c>
      <c r="H38272" s="4">
        <f t="shared" si="4860"/>
        <v>0.53136924455667023</v>
      </c>
      <c r="I38272" s="4">
        <f t="shared" si="4861"/>
        <v>0.20136924455667021</v>
      </c>
      <c r="J38272">
        <f t="shared" si="4858"/>
        <v>14.612885382074587</v>
      </c>
      <c r="L38272">
        <f t="shared" si="4862"/>
        <v>2022</v>
      </c>
      <c r="M38272">
        <f t="shared" si="4863"/>
        <v>5</v>
      </c>
      <c r="N38272">
        <f t="shared" si="4864"/>
        <v>3</v>
      </c>
      <c r="O38272">
        <f t="shared" si="4865"/>
        <v>14.612885382074587</v>
      </c>
    </row>
    <row r="38273" spans="2:15" x14ac:dyDescent="0.25">
      <c r="B38273" s="3">
        <v>44684.197921064813</v>
      </c>
      <c r="C38273">
        <v>15.5177</v>
      </c>
      <c r="D38273">
        <v>68.591999999999999</v>
      </c>
      <c r="E38273">
        <v>14.7666</v>
      </c>
      <c r="F38273">
        <v>68.248000000000005</v>
      </c>
      <c r="G38273">
        <f t="shared" si="4859"/>
        <v>0.75109999999999921</v>
      </c>
      <c r="H38273" s="4">
        <f t="shared" si="4860"/>
        <v>0.52918514927938887</v>
      </c>
      <c r="I38273" s="4">
        <f t="shared" si="4861"/>
        <v>0.19918514927938885</v>
      </c>
      <c r="J38273">
        <f t="shared" si="4858"/>
        <v>14.04002601598958</v>
      </c>
      <c r="L38273">
        <f t="shared" si="4862"/>
        <v>2022</v>
      </c>
      <c r="M38273">
        <f t="shared" si="4863"/>
        <v>5</v>
      </c>
      <c r="N38273">
        <f t="shared" si="4864"/>
        <v>3</v>
      </c>
      <c r="O38273">
        <f t="shared" si="4865"/>
        <v>14.04002601598958</v>
      </c>
    </row>
    <row r="38274" spans="2:15" x14ac:dyDescent="0.25">
      <c r="B38274" s="3">
        <v>44684.20833778935</v>
      </c>
      <c r="C38274">
        <v>15.519299999999999</v>
      </c>
      <c r="D38274">
        <v>68.591999999999999</v>
      </c>
      <c r="E38274">
        <v>14.7651</v>
      </c>
      <c r="F38274">
        <v>68.248000000000005</v>
      </c>
      <c r="G38274">
        <f t="shared" si="4859"/>
        <v>0.75419999999999909</v>
      </c>
      <c r="H38274" s="4">
        <f t="shared" si="4860"/>
        <v>0.53136924455667023</v>
      </c>
      <c r="I38274" s="4">
        <f t="shared" si="4861"/>
        <v>0.20136924455667021</v>
      </c>
      <c r="J38274">
        <f t="shared" si="4858"/>
        <v>14.612885382074587</v>
      </c>
      <c r="L38274">
        <f t="shared" si="4862"/>
        <v>2022</v>
      </c>
      <c r="M38274">
        <f t="shared" si="4863"/>
        <v>5</v>
      </c>
      <c r="N38274">
        <f t="shared" si="4864"/>
        <v>3</v>
      </c>
      <c r="O38274">
        <f t="shared" si="4865"/>
        <v>14.612885382074587</v>
      </c>
    </row>
    <row r="38275" spans="2:15" x14ac:dyDescent="0.25">
      <c r="B38275" s="3">
        <v>44684.218754513888</v>
      </c>
      <c r="C38275">
        <v>15.522399999999999</v>
      </c>
      <c r="D38275">
        <v>68.591999999999999</v>
      </c>
      <c r="E38275">
        <v>14.765599999999999</v>
      </c>
      <c r="F38275">
        <v>68.421000000000006</v>
      </c>
      <c r="G38275">
        <f t="shared" si="4859"/>
        <v>0.75680000000000014</v>
      </c>
      <c r="H38275" s="4">
        <f t="shared" si="4860"/>
        <v>0.53320106640213294</v>
      </c>
      <c r="I38275" s="4">
        <f t="shared" si="4861"/>
        <v>0.20320106640213292</v>
      </c>
      <c r="J38275">
        <f t="shared" si="4858"/>
        <v>15.106299914971098</v>
      </c>
      <c r="L38275">
        <f t="shared" si="4862"/>
        <v>2022</v>
      </c>
      <c r="M38275">
        <f t="shared" si="4863"/>
        <v>5</v>
      </c>
      <c r="N38275">
        <f t="shared" si="4864"/>
        <v>3</v>
      </c>
      <c r="O38275">
        <f t="shared" si="4865"/>
        <v>15.106299914971098</v>
      </c>
    </row>
    <row r="38276" spans="2:15" x14ac:dyDescent="0.25">
      <c r="B38276" s="3">
        <v>44684.229171238425</v>
      </c>
      <c r="C38276">
        <v>15.5238</v>
      </c>
      <c r="D38276">
        <v>68.591999999999999</v>
      </c>
      <c r="E38276">
        <v>14.7715</v>
      </c>
      <c r="F38276">
        <v>68.421000000000006</v>
      </c>
      <c r="G38276">
        <f t="shared" si="4859"/>
        <v>0.75229999999999997</v>
      </c>
      <c r="H38276" s="4">
        <f t="shared" si="4860"/>
        <v>0.53003060551575631</v>
      </c>
      <c r="I38276" s="4">
        <f t="shared" si="4861"/>
        <v>0.2000306055157563</v>
      </c>
      <c r="J38276">
        <f t="shared" si="4858"/>
        <v>14.259802864046476</v>
      </c>
      <c r="L38276">
        <f t="shared" si="4862"/>
        <v>2022</v>
      </c>
      <c r="M38276">
        <f t="shared" si="4863"/>
        <v>5</v>
      </c>
      <c r="N38276">
        <f t="shared" si="4864"/>
        <v>3</v>
      </c>
      <c r="O38276">
        <f t="shared" si="4865"/>
        <v>14.259802864046476</v>
      </c>
    </row>
    <row r="38277" spans="2:15" x14ac:dyDescent="0.25">
      <c r="B38277" s="3">
        <v>44684.239587962962</v>
      </c>
      <c r="C38277">
        <v>15.5275</v>
      </c>
      <c r="D38277">
        <v>68.763000000000005</v>
      </c>
      <c r="E38277">
        <v>14.7699</v>
      </c>
      <c r="F38277">
        <v>68.421000000000006</v>
      </c>
      <c r="G38277">
        <f t="shared" si="4859"/>
        <v>0.75760000000000005</v>
      </c>
      <c r="H38277" s="4">
        <f t="shared" si="4860"/>
        <v>0.5337647038930442</v>
      </c>
      <c r="I38277" s="4">
        <f t="shared" si="4861"/>
        <v>0.20376470389304419</v>
      </c>
      <c r="J38277">
        <f t="shared" ref="J38277:J38340" si="4866">IF(I38277&lt;0,0,5212.7*I38277^3.6671)</f>
        <v>15.260527018179092</v>
      </c>
      <c r="L38277">
        <f t="shared" si="4862"/>
        <v>2022</v>
      </c>
      <c r="M38277">
        <f t="shared" si="4863"/>
        <v>5</v>
      </c>
      <c r="N38277">
        <f t="shared" si="4864"/>
        <v>3</v>
      </c>
      <c r="O38277">
        <f t="shared" si="4865"/>
        <v>15.260527018179092</v>
      </c>
    </row>
    <row r="38278" spans="2:15" x14ac:dyDescent="0.25">
      <c r="B38278" s="3">
        <v>44684.250004687499</v>
      </c>
      <c r="C38278">
        <v>15.5259</v>
      </c>
      <c r="D38278">
        <v>68.763000000000005</v>
      </c>
      <c r="E38278">
        <v>14.7715</v>
      </c>
      <c r="F38278">
        <v>68.421000000000006</v>
      </c>
      <c r="G38278">
        <f t="shared" si="4859"/>
        <v>0.7544000000000004</v>
      </c>
      <c r="H38278" s="4">
        <f t="shared" si="4860"/>
        <v>0.53151015392939904</v>
      </c>
      <c r="I38278" s="4">
        <f t="shared" si="4861"/>
        <v>0.20151015392939903</v>
      </c>
      <c r="J38278">
        <f t="shared" si="4866"/>
        <v>14.650418159764234</v>
      </c>
      <c r="L38278">
        <f t="shared" si="4862"/>
        <v>2022</v>
      </c>
      <c r="M38278">
        <f t="shared" si="4863"/>
        <v>5</v>
      </c>
      <c r="N38278">
        <f t="shared" si="4864"/>
        <v>3</v>
      </c>
      <c r="O38278">
        <f t="shared" si="4865"/>
        <v>14.650418159764234</v>
      </c>
    </row>
    <row r="38279" spans="2:15" x14ac:dyDescent="0.25">
      <c r="B38279" s="3">
        <v>44684.260421412037</v>
      </c>
      <c r="C38279">
        <v>15.5244</v>
      </c>
      <c r="D38279">
        <v>68.763000000000005</v>
      </c>
      <c r="E38279">
        <v>14.7715</v>
      </c>
      <c r="F38279">
        <v>68.421000000000006</v>
      </c>
      <c r="G38279">
        <f t="shared" si="4859"/>
        <v>0.75290000000000035</v>
      </c>
      <c r="H38279" s="4">
        <f t="shared" si="4860"/>
        <v>0.5304533336339402</v>
      </c>
      <c r="I38279" s="4">
        <f t="shared" si="4861"/>
        <v>0.20045333363394019</v>
      </c>
      <c r="J38279">
        <f t="shared" si="4866"/>
        <v>14.370624513203511</v>
      </c>
      <c r="L38279">
        <f t="shared" si="4862"/>
        <v>2022</v>
      </c>
      <c r="M38279">
        <f t="shared" si="4863"/>
        <v>5</v>
      </c>
      <c r="N38279">
        <f t="shared" si="4864"/>
        <v>3</v>
      </c>
      <c r="O38279">
        <f t="shared" si="4865"/>
        <v>14.370624513203511</v>
      </c>
    </row>
    <row r="38280" spans="2:15" x14ac:dyDescent="0.25">
      <c r="B38280" s="3">
        <v>44684.270838136574</v>
      </c>
      <c r="C38280">
        <v>15.5244</v>
      </c>
      <c r="D38280">
        <v>68.763000000000005</v>
      </c>
      <c r="E38280">
        <v>14.7715</v>
      </c>
      <c r="F38280">
        <v>68.421000000000006</v>
      </c>
      <c r="G38280">
        <f t="shared" si="4859"/>
        <v>0.75290000000000035</v>
      </c>
      <c r="H38280" s="4">
        <f t="shared" si="4860"/>
        <v>0.5304533336339402</v>
      </c>
      <c r="I38280" s="4">
        <f t="shared" si="4861"/>
        <v>0.20045333363394019</v>
      </c>
      <c r="J38280">
        <f t="shared" si="4866"/>
        <v>14.370624513203511</v>
      </c>
      <c r="L38280">
        <f t="shared" si="4862"/>
        <v>2022</v>
      </c>
      <c r="M38280">
        <f t="shared" si="4863"/>
        <v>5</v>
      </c>
      <c r="N38280">
        <f t="shared" si="4864"/>
        <v>3</v>
      </c>
      <c r="O38280">
        <f t="shared" si="4865"/>
        <v>14.370624513203511</v>
      </c>
    </row>
    <row r="38281" spans="2:15" x14ac:dyDescent="0.25">
      <c r="B38281" s="3">
        <v>44684.281254861111</v>
      </c>
      <c r="C38281">
        <v>15.5259</v>
      </c>
      <c r="D38281">
        <v>68.763000000000005</v>
      </c>
      <c r="E38281">
        <v>14.7715</v>
      </c>
      <c r="F38281">
        <v>68.421000000000006</v>
      </c>
      <c r="G38281">
        <f t="shared" si="4859"/>
        <v>0.7544000000000004</v>
      </c>
      <c r="H38281" s="4">
        <f t="shared" si="4860"/>
        <v>0.53151015392939904</v>
      </c>
      <c r="I38281" s="4">
        <f t="shared" si="4861"/>
        <v>0.20151015392939903</v>
      </c>
      <c r="J38281">
        <f t="shared" si="4866"/>
        <v>14.650418159764234</v>
      </c>
      <c r="L38281">
        <f t="shared" si="4862"/>
        <v>2022</v>
      </c>
      <c r="M38281">
        <f t="shared" si="4863"/>
        <v>5</v>
      </c>
      <c r="N38281">
        <f t="shared" si="4864"/>
        <v>3</v>
      </c>
      <c r="O38281">
        <f t="shared" si="4865"/>
        <v>14.650418159764234</v>
      </c>
    </row>
    <row r="38282" spans="2:15" x14ac:dyDescent="0.25">
      <c r="B38282" s="3">
        <v>44684.291671585648</v>
      </c>
      <c r="C38282">
        <v>15.5382</v>
      </c>
      <c r="D38282">
        <v>68.763000000000005</v>
      </c>
      <c r="E38282">
        <v>14.7715</v>
      </c>
      <c r="F38282">
        <v>68.421000000000006</v>
      </c>
      <c r="G38282">
        <f t="shared" si="4859"/>
        <v>0.76670000000000016</v>
      </c>
      <c r="H38282" s="4">
        <f t="shared" si="4860"/>
        <v>0.5401760803521608</v>
      </c>
      <c r="I38282" s="4">
        <f t="shared" si="4861"/>
        <v>0.21017608035216079</v>
      </c>
      <c r="J38282">
        <f t="shared" si="4866"/>
        <v>17.096527468232974</v>
      </c>
      <c r="L38282">
        <f t="shared" si="4862"/>
        <v>2022</v>
      </c>
      <c r="M38282">
        <f t="shared" si="4863"/>
        <v>5</v>
      </c>
      <c r="N38282">
        <f t="shared" si="4864"/>
        <v>3</v>
      </c>
      <c r="O38282">
        <f t="shared" si="4865"/>
        <v>17.096527468232974</v>
      </c>
    </row>
    <row r="38283" spans="2:15" x14ac:dyDescent="0.25">
      <c r="B38283" s="3">
        <v>44684.302088310185</v>
      </c>
      <c r="C38283">
        <v>15.5382</v>
      </c>
      <c r="D38283">
        <v>68.763000000000005</v>
      </c>
      <c r="E38283">
        <v>14.773</v>
      </c>
      <c r="F38283">
        <v>68.421000000000006</v>
      </c>
      <c r="G38283">
        <f t="shared" si="4859"/>
        <v>0.7652000000000001</v>
      </c>
      <c r="H38283" s="4">
        <f t="shared" si="4860"/>
        <v>0.53911926005670185</v>
      </c>
      <c r="I38283" s="4">
        <f t="shared" si="4861"/>
        <v>0.20911926005670184</v>
      </c>
      <c r="J38283">
        <f t="shared" si="4866"/>
        <v>16.783390198303504</v>
      </c>
      <c r="L38283">
        <f t="shared" si="4862"/>
        <v>2022</v>
      </c>
      <c r="M38283">
        <f t="shared" si="4863"/>
        <v>5</v>
      </c>
      <c r="N38283">
        <f t="shared" si="4864"/>
        <v>3</v>
      </c>
      <c r="O38283">
        <f t="shared" si="4865"/>
        <v>16.783390198303504</v>
      </c>
    </row>
    <row r="38284" spans="2:15" x14ac:dyDescent="0.25">
      <c r="B38284" s="3">
        <v>44684.312505034723</v>
      </c>
      <c r="C38284">
        <v>15.5412</v>
      </c>
      <c r="D38284">
        <v>68.763000000000005</v>
      </c>
      <c r="E38284">
        <v>14.774800000000001</v>
      </c>
      <c r="F38284">
        <v>68.591999999999999</v>
      </c>
      <c r="G38284">
        <f t="shared" si="4859"/>
        <v>0.76639999999999908</v>
      </c>
      <c r="H38284" s="4">
        <f t="shared" si="4860"/>
        <v>0.5399647162930683</v>
      </c>
      <c r="I38284" s="4">
        <f t="shared" si="4861"/>
        <v>0.20996471629306829</v>
      </c>
      <c r="J38284">
        <f t="shared" si="4866"/>
        <v>17.033562930144051</v>
      </c>
      <c r="L38284">
        <f t="shared" si="4862"/>
        <v>2022</v>
      </c>
      <c r="M38284">
        <f t="shared" si="4863"/>
        <v>5</v>
      </c>
      <c r="N38284">
        <f t="shared" si="4864"/>
        <v>3</v>
      </c>
      <c r="O38284">
        <f t="shared" si="4865"/>
        <v>17.033562930144051</v>
      </c>
    </row>
    <row r="38285" spans="2:15" x14ac:dyDescent="0.25">
      <c r="B38285" s="3">
        <v>44684.32292175926</v>
      </c>
      <c r="C38285">
        <v>15.5427</v>
      </c>
      <c r="D38285">
        <v>68.763000000000005</v>
      </c>
      <c r="E38285">
        <v>14.779199999999999</v>
      </c>
      <c r="F38285">
        <v>68.591999999999999</v>
      </c>
      <c r="G38285">
        <f t="shared" si="4859"/>
        <v>0.76350000000000051</v>
      </c>
      <c r="H38285" s="4">
        <f t="shared" si="4860"/>
        <v>0.53792153038851565</v>
      </c>
      <c r="I38285" s="4">
        <f t="shared" si="4861"/>
        <v>0.20792153038851563</v>
      </c>
      <c r="J38285">
        <f t="shared" si="4866"/>
        <v>16.433567475551058</v>
      </c>
      <c r="L38285">
        <f t="shared" si="4862"/>
        <v>2022</v>
      </c>
      <c r="M38285">
        <f t="shared" si="4863"/>
        <v>5</v>
      </c>
      <c r="N38285">
        <f t="shared" si="4864"/>
        <v>3</v>
      </c>
      <c r="O38285">
        <f t="shared" si="4865"/>
        <v>16.433567475551058</v>
      </c>
    </row>
    <row r="38286" spans="2:15" x14ac:dyDescent="0.25">
      <c r="B38286" s="3">
        <v>44684.333338483797</v>
      </c>
      <c r="C38286">
        <v>15.5443</v>
      </c>
      <c r="D38286">
        <v>68.763000000000005</v>
      </c>
      <c r="E38286">
        <v>14.776300000000001</v>
      </c>
      <c r="F38286">
        <v>68.591999999999999</v>
      </c>
      <c r="G38286">
        <f t="shared" si="4859"/>
        <v>0.76799999999999891</v>
      </c>
      <c r="H38286" s="4">
        <f t="shared" si="4860"/>
        <v>0.54109199127489083</v>
      </c>
      <c r="I38286" s="4">
        <f t="shared" si="4861"/>
        <v>0.21109199127489081</v>
      </c>
      <c r="J38286">
        <f t="shared" si="4866"/>
        <v>17.371331586655831</v>
      </c>
      <c r="L38286">
        <f t="shared" si="4862"/>
        <v>2022</v>
      </c>
      <c r="M38286">
        <f t="shared" si="4863"/>
        <v>5</v>
      </c>
      <c r="N38286">
        <f t="shared" si="4864"/>
        <v>3</v>
      </c>
      <c r="O38286">
        <f t="shared" si="4865"/>
        <v>17.371331586655831</v>
      </c>
    </row>
    <row r="38287" spans="2:15" x14ac:dyDescent="0.25">
      <c r="B38287" s="3">
        <v>44684.343755208334</v>
      </c>
      <c r="C38287">
        <v>15.5443</v>
      </c>
      <c r="D38287">
        <v>68.763000000000005</v>
      </c>
      <c r="E38287">
        <v>14.780799999999999</v>
      </c>
      <c r="F38287">
        <v>68.591999999999999</v>
      </c>
      <c r="G38287">
        <f t="shared" si="4859"/>
        <v>0.76350000000000051</v>
      </c>
      <c r="H38287" s="4">
        <f t="shared" si="4860"/>
        <v>0.53792153038851565</v>
      </c>
      <c r="I38287" s="4">
        <f t="shared" si="4861"/>
        <v>0.20792153038851563</v>
      </c>
      <c r="J38287">
        <f t="shared" si="4866"/>
        <v>16.433567475551058</v>
      </c>
      <c r="L38287">
        <f t="shared" si="4862"/>
        <v>2022</v>
      </c>
      <c r="M38287">
        <f t="shared" si="4863"/>
        <v>5</v>
      </c>
      <c r="N38287">
        <f t="shared" si="4864"/>
        <v>3</v>
      </c>
      <c r="O38287">
        <f t="shared" si="4865"/>
        <v>16.433567475551058</v>
      </c>
    </row>
    <row r="38288" spans="2:15" x14ac:dyDescent="0.25">
      <c r="B38288" s="3">
        <v>44684.354171932871</v>
      </c>
      <c r="C38288">
        <v>15.5443</v>
      </c>
      <c r="D38288">
        <v>68.763000000000005</v>
      </c>
      <c r="E38288">
        <v>14.7822</v>
      </c>
      <c r="F38288">
        <v>68.591999999999999</v>
      </c>
      <c r="G38288">
        <f t="shared" si="4859"/>
        <v>0.76210000000000022</v>
      </c>
      <c r="H38288" s="4">
        <f t="shared" si="4860"/>
        <v>0.5369351647794206</v>
      </c>
      <c r="I38288" s="4">
        <f t="shared" si="4861"/>
        <v>0.20693516477942059</v>
      </c>
      <c r="J38288">
        <f t="shared" si="4866"/>
        <v>16.149485188730573</v>
      </c>
      <c r="L38288">
        <f t="shared" si="4862"/>
        <v>2022</v>
      </c>
      <c r="M38288">
        <f t="shared" si="4863"/>
        <v>5</v>
      </c>
      <c r="N38288">
        <f t="shared" si="4864"/>
        <v>3</v>
      </c>
      <c r="O38288">
        <f t="shared" si="4865"/>
        <v>16.149485188730573</v>
      </c>
    </row>
    <row r="38289" spans="2:15" x14ac:dyDescent="0.25">
      <c r="B38289" s="3">
        <v>44684.364588657409</v>
      </c>
      <c r="C38289">
        <v>15.5473</v>
      </c>
      <c r="D38289">
        <v>68.763000000000005</v>
      </c>
      <c r="E38289">
        <v>14.7822</v>
      </c>
      <c r="F38289">
        <v>68.591999999999999</v>
      </c>
      <c r="G38289">
        <f t="shared" si="4859"/>
        <v>0.76510000000000034</v>
      </c>
      <c r="H38289" s="4">
        <f t="shared" si="4860"/>
        <v>0.53904880537033828</v>
      </c>
      <c r="I38289" s="4">
        <f t="shared" si="4861"/>
        <v>0.20904880537033826</v>
      </c>
      <c r="J38289">
        <f t="shared" si="4866"/>
        <v>16.762663832138902</v>
      </c>
      <c r="L38289">
        <f t="shared" si="4862"/>
        <v>2022</v>
      </c>
      <c r="M38289">
        <f t="shared" si="4863"/>
        <v>5</v>
      </c>
      <c r="N38289">
        <f t="shared" si="4864"/>
        <v>3</v>
      </c>
      <c r="O38289">
        <f t="shared" si="4865"/>
        <v>16.762663832138902</v>
      </c>
    </row>
    <row r="38290" spans="2:15" x14ac:dyDescent="0.25">
      <c r="B38290" s="3">
        <v>44684.375005381946</v>
      </c>
      <c r="C38290">
        <v>15.5427</v>
      </c>
      <c r="D38290">
        <v>68.763000000000005</v>
      </c>
      <c r="E38290">
        <v>14.7837</v>
      </c>
      <c r="F38290">
        <v>68.591999999999999</v>
      </c>
      <c r="G38290">
        <f t="shared" si="4859"/>
        <v>0.75900000000000034</v>
      </c>
      <c r="H38290" s="4">
        <f t="shared" si="4860"/>
        <v>0.53475106950213924</v>
      </c>
      <c r="I38290" s="4">
        <f t="shared" si="4861"/>
        <v>0.20475106950213923</v>
      </c>
      <c r="J38290">
        <f t="shared" si="4866"/>
        <v>15.533175605070202</v>
      </c>
      <c r="L38290">
        <f t="shared" si="4862"/>
        <v>2022</v>
      </c>
      <c r="M38290">
        <f t="shared" si="4863"/>
        <v>5</v>
      </c>
      <c r="N38290">
        <f t="shared" si="4864"/>
        <v>3</v>
      </c>
      <c r="O38290">
        <f t="shared" si="4865"/>
        <v>15.533175605070202</v>
      </c>
    </row>
    <row r="38291" spans="2:15" x14ac:dyDescent="0.25">
      <c r="B38291" s="3">
        <v>44684.385422106483</v>
      </c>
      <c r="C38291">
        <v>15.5473</v>
      </c>
      <c r="D38291">
        <v>68.763000000000005</v>
      </c>
      <c r="E38291">
        <v>14.7851</v>
      </c>
      <c r="F38291">
        <v>68.591999999999999</v>
      </c>
      <c r="G38291">
        <f t="shared" si="4859"/>
        <v>0.76219999999999999</v>
      </c>
      <c r="H38291" s="4">
        <f t="shared" si="4860"/>
        <v>0.5370056194657844</v>
      </c>
      <c r="I38291" s="4">
        <f t="shared" si="4861"/>
        <v>0.20700561946578439</v>
      </c>
      <c r="J38291">
        <f t="shared" si="4866"/>
        <v>16.169657432131718</v>
      </c>
      <c r="L38291">
        <f t="shared" si="4862"/>
        <v>2022</v>
      </c>
      <c r="M38291">
        <f t="shared" si="4863"/>
        <v>5</v>
      </c>
      <c r="N38291">
        <f t="shared" si="4864"/>
        <v>3</v>
      </c>
      <c r="O38291">
        <f t="shared" si="4865"/>
        <v>16.169657432131718</v>
      </c>
    </row>
    <row r="38292" spans="2:15" x14ac:dyDescent="0.25">
      <c r="B38292" s="3">
        <v>44684.39583883102</v>
      </c>
      <c r="C38292">
        <v>15.5457</v>
      </c>
      <c r="D38292">
        <v>68.763000000000005</v>
      </c>
      <c r="E38292">
        <v>14.7837</v>
      </c>
      <c r="F38292">
        <v>68.591999999999999</v>
      </c>
      <c r="G38292">
        <f t="shared" si="4859"/>
        <v>0.76200000000000045</v>
      </c>
      <c r="H38292" s="4">
        <f t="shared" si="4860"/>
        <v>0.53686471009305681</v>
      </c>
      <c r="I38292" s="4">
        <f t="shared" si="4861"/>
        <v>0.20686471009305679</v>
      </c>
      <c r="J38292">
        <f t="shared" si="4866"/>
        <v>16.129331254636824</v>
      </c>
      <c r="L38292">
        <f t="shared" si="4862"/>
        <v>2022</v>
      </c>
      <c r="M38292">
        <f t="shared" si="4863"/>
        <v>5</v>
      </c>
      <c r="N38292">
        <f t="shared" si="4864"/>
        <v>3</v>
      </c>
      <c r="O38292">
        <f t="shared" si="4865"/>
        <v>16.129331254636824</v>
      </c>
    </row>
    <row r="38293" spans="2:15" x14ac:dyDescent="0.25">
      <c r="B38293" s="3">
        <v>44684.406255555557</v>
      </c>
      <c r="C38293">
        <v>15.5488</v>
      </c>
      <c r="D38293">
        <v>68.763000000000005</v>
      </c>
      <c r="E38293">
        <v>14.7837</v>
      </c>
      <c r="F38293">
        <v>68.591999999999999</v>
      </c>
      <c r="G38293">
        <f t="shared" si="4859"/>
        <v>0.76510000000000034</v>
      </c>
      <c r="H38293" s="4">
        <f t="shared" si="4860"/>
        <v>0.53904880537033828</v>
      </c>
      <c r="I38293" s="4">
        <f t="shared" si="4861"/>
        <v>0.20904880537033826</v>
      </c>
      <c r="J38293">
        <f t="shared" si="4866"/>
        <v>16.762663832138902</v>
      </c>
      <c r="L38293">
        <f t="shared" si="4862"/>
        <v>2022</v>
      </c>
      <c r="M38293">
        <f t="shared" si="4863"/>
        <v>5</v>
      </c>
      <c r="N38293">
        <f t="shared" si="4864"/>
        <v>3</v>
      </c>
      <c r="O38293">
        <f t="shared" si="4865"/>
        <v>16.762663832138902</v>
      </c>
    </row>
    <row r="38294" spans="2:15" x14ac:dyDescent="0.25">
      <c r="B38294" s="3">
        <v>44684.416672280095</v>
      </c>
      <c r="C38294">
        <v>15.5473</v>
      </c>
      <c r="D38294">
        <v>68.763000000000005</v>
      </c>
      <c r="E38294">
        <v>14.7851</v>
      </c>
      <c r="F38294">
        <v>68.591999999999999</v>
      </c>
      <c r="G38294">
        <f t="shared" si="4859"/>
        <v>0.76219999999999999</v>
      </c>
      <c r="H38294" s="4">
        <f t="shared" si="4860"/>
        <v>0.5370056194657844</v>
      </c>
      <c r="I38294" s="4">
        <f t="shared" si="4861"/>
        <v>0.20700561946578439</v>
      </c>
      <c r="J38294">
        <f t="shared" si="4866"/>
        <v>16.169657432131718</v>
      </c>
      <c r="L38294">
        <f t="shared" si="4862"/>
        <v>2022</v>
      </c>
      <c r="M38294">
        <f t="shared" si="4863"/>
        <v>5</v>
      </c>
      <c r="N38294">
        <f t="shared" si="4864"/>
        <v>3</v>
      </c>
      <c r="O38294">
        <f t="shared" si="4865"/>
        <v>16.169657432131718</v>
      </c>
    </row>
    <row r="38295" spans="2:15" x14ac:dyDescent="0.25">
      <c r="B38295" s="3">
        <v>44684.427089004632</v>
      </c>
      <c r="C38295">
        <v>15.5488</v>
      </c>
      <c r="D38295">
        <v>68.763000000000005</v>
      </c>
      <c r="E38295">
        <v>14.7851</v>
      </c>
      <c r="F38295">
        <v>68.591999999999999</v>
      </c>
      <c r="G38295">
        <f t="shared" si="4859"/>
        <v>0.76370000000000005</v>
      </c>
      <c r="H38295" s="4">
        <f t="shared" si="4860"/>
        <v>0.53806243976124313</v>
      </c>
      <c r="I38295" s="4">
        <f t="shared" si="4861"/>
        <v>0.20806243976124311</v>
      </c>
      <c r="J38295">
        <f t="shared" si="4866"/>
        <v>16.474445273183179</v>
      </c>
      <c r="L38295">
        <f t="shared" si="4862"/>
        <v>2022</v>
      </c>
      <c r="M38295">
        <f t="shared" si="4863"/>
        <v>5</v>
      </c>
      <c r="N38295">
        <f t="shared" si="4864"/>
        <v>3</v>
      </c>
      <c r="O38295">
        <f t="shared" si="4865"/>
        <v>16.474445273183179</v>
      </c>
    </row>
    <row r="38296" spans="2:15" x14ac:dyDescent="0.25">
      <c r="B38296" s="3">
        <v>44684.437505729169</v>
      </c>
      <c r="C38296">
        <v>15.5473</v>
      </c>
      <c r="D38296">
        <v>68.763000000000005</v>
      </c>
      <c r="E38296">
        <v>14.7866</v>
      </c>
      <c r="F38296">
        <v>68.591999999999999</v>
      </c>
      <c r="G38296">
        <f t="shared" si="4859"/>
        <v>0.76069999999999993</v>
      </c>
      <c r="H38296" s="4">
        <f t="shared" si="4860"/>
        <v>0.53594879917032545</v>
      </c>
      <c r="I38296" s="4">
        <f t="shared" si="4861"/>
        <v>0.20594879917032544</v>
      </c>
      <c r="J38296">
        <f t="shared" si="4866"/>
        <v>15.868991533685788</v>
      </c>
      <c r="L38296">
        <f t="shared" si="4862"/>
        <v>2022</v>
      </c>
      <c r="M38296">
        <f t="shared" si="4863"/>
        <v>5</v>
      </c>
      <c r="N38296">
        <f t="shared" si="4864"/>
        <v>3</v>
      </c>
      <c r="O38296">
        <f t="shared" si="4865"/>
        <v>15.868991533685788</v>
      </c>
    </row>
    <row r="38297" spans="2:15" x14ac:dyDescent="0.25">
      <c r="B38297" s="3">
        <v>44684.447916666664</v>
      </c>
      <c r="C38297">
        <v>15.5473</v>
      </c>
      <c r="D38297">
        <v>68.763000000000005</v>
      </c>
      <c r="E38297">
        <v>14.7866</v>
      </c>
      <c r="F38297">
        <v>68.591999999999999</v>
      </c>
      <c r="G38297">
        <f t="shared" si="4859"/>
        <v>0.76069999999999993</v>
      </c>
      <c r="H38297" s="4">
        <f t="shared" si="4860"/>
        <v>0.53594879917032545</v>
      </c>
      <c r="I38297" s="4">
        <f t="shared" si="4861"/>
        <v>0.20594879917032544</v>
      </c>
      <c r="J38297">
        <f t="shared" si="4866"/>
        <v>15.868991533685788</v>
      </c>
      <c r="L38297">
        <f t="shared" si="4862"/>
        <v>2022</v>
      </c>
      <c r="M38297">
        <f t="shared" si="4863"/>
        <v>5</v>
      </c>
      <c r="N38297">
        <f t="shared" si="4864"/>
        <v>3</v>
      </c>
      <c r="O38297">
        <f t="shared" si="4865"/>
        <v>15.868991533685788</v>
      </c>
    </row>
    <row r="38298" spans="2:15" x14ac:dyDescent="0.25">
      <c r="B38298" s="3">
        <v>44684.458333333336</v>
      </c>
      <c r="C38298">
        <v>15.5473</v>
      </c>
      <c r="D38298">
        <v>68.763000000000005</v>
      </c>
      <c r="E38298">
        <v>14.7851</v>
      </c>
      <c r="F38298">
        <v>68.591999999999999</v>
      </c>
      <c r="G38298">
        <f t="shared" si="4859"/>
        <v>0.76219999999999999</v>
      </c>
      <c r="H38298" s="4">
        <f t="shared" si="4860"/>
        <v>0.5370056194657844</v>
      </c>
      <c r="I38298" s="4">
        <f t="shared" si="4861"/>
        <v>0.20700561946578439</v>
      </c>
      <c r="J38298">
        <f t="shared" si="4866"/>
        <v>16.169657432131718</v>
      </c>
      <c r="L38298">
        <f t="shared" si="4862"/>
        <v>2022</v>
      </c>
      <c r="M38298">
        <f t="shared" si="4863"/>
        <v>5</v>
      </c>
      <c r="N38298">
        <f t="shared" si="4864"/>
        <v>3</v>
      </c>
      <c r="O38298">
        <f t="shared" si="4865"/>
        <v>16.169657432131718</v>
      </c>
    </row>
    <row r="38299" spans="2:15" x14ac:dyDescent="0.25">
      <c r="B38299" s="3">
        <v>44684.468750057873</v>
      </c>
      <c r="C38299">
        <v>15.5457</v>
      </c>
      <c r="D38299">
        <v>68.763000000000005</v>
      </c>
      <c r="E38299">
        <v>14.7837</v>
      </c>
      <c r="F38299">
        <v>68.591999999999999</v>
      </c>
      <c r="G38299">
        <f t="shared" si="4859"/>
        <v>0.76200000000000045</v>
      </c>
      <c r="H38299" s="4">
        <f t="shared" si="4860"/>
        <v>0.53686471009305681</v>
      </c>
      <c r="I38299" s="4">
        <f t="shared" si="4861"/>
        <v>0.20686471009305679</v>
      </c>
      <c r="J38299">
        <f t="shared" si="4866"/>
        <v>16.129331254636824</v>
      </c>
      <c r="L38299">
        <f t="shared" si="4862"/>
        <v>2022</v>
      </c>
      <c r="M38299">
        <f t="shared" si="4863"/>
        <v>5</v>
      </c>
      <c r="N38299">
        <f t="shared" si="4864"/>
        <v>3</v>
      </c>
      <c r="O38299">
        <f t="shared" si="4865"/>
        <v>16.129331254636824</v>
      </c>
    </row>
    <row r="38300" spans="2:15" x14ac:dyDescent="0.25">
      <c r="B38300" s="3">
        <v>44684.47916678241</v>
      </c>
      <c r="C38300">
        <v>15.5473</v>
      </c>
      <c r="D38300">
        <v>68.763000000000005</v>
      </c>
      <c r="E38300">
        <v>14.788</v>
      </c>
      <c r="F38300">
        <v>68.591999999999999</v>
      </c>
      <c r="G38300">
        <f t="shared" si="4859"/>
        <v>0.75929999999999964</v>
      </c>
      <c r="H38300" s="4">
        <f t="shared" si="4860"/>
        <v>0.53496243356123041</v>
      </c>
      <c r="I38300" s="4">
        <f t="shared" si="4861"/>
        <v>0.20496243356123039</v>
      </c>
      <c r="J38300">
        <f t="shared" si="4866"/>
        <v>15.592058039484801</v>
      </c>
      <c r="L38300">
        <f t="shared" si="4862"/>
        <v>2022</v>
      </c>
      <c r="M38300">
        <f t="shared" si="4863"/>
        <v>5</v>
      </c>
      <c r="N38300">
        <f t="shared" si="4864"/>
        <v>3</v>
      </c>
      <c r="O38300">
        <f t="shared" si="4865"/>
        <v>15.592058039484801</v>
      </c>
    </row>
    <row r="38301" spans="2:15" x14ac:dyDescent="0.25">
      <c r="B38301" s="3">
        <v>44684.489583506947</v>
      </c>
      <c r="C38301">
        <v>15.5473</v>
      </c>
      <c r="D38301">
        <v>68.763000000000005</v>
      </c>
      <c r="E38301">
        <v>14.7866</v>
      </c>
      <c r="F38301">
        <v>68.591999999999999</v>
      </c>
      <c r="G38301">
        <f t="shared" si="4859"/>
        <v>0.76069999999999993</v>
      </c>
      <c r="H38301" s="4">
        <f t="shared" si="4860"/>
        <v>0.53594879917032545</v>
      </c>
      <c r="I38301" s="4">
        <f t="shared" si="4861"/>
        <v>0.20594879917032544</v>
      </c>
      <c r="J38301">
        <f t="shared" si="4866"/>
        <v>15.868991533685788</v>
      </c>
      <c r="L38301">
        <f t="shared" si="4862"/>
        <v>2022</v>
      </c>
      <c r="M38301">
        <f t="shared" si="4863"/>
        <v>5</v>
      </c>
      <c r="N38301">
        <f t="shared" si="4864"/>
        <v>3</v>
      </c>
      <c r="O38301">
        <f t="shared" si="4865"/>
        <v>15.868991533685788</v>
      </c>
    </row>
    <row r="38302" spans="2:15" x14ac:dyDescent="0.25">
      <c r="B38302" s="3">
        <v>44684.500000231485</v>
      </c>
      <c r="C38302">
        <v>15.5443</v>
      </c>
      <c r="D38302">
        <v>68.763000000000005</v>
      </c>
      <c r="E38302">
        <v>14.7851</v>
      </c>
      <c r="F38302">
        <v>68.591999999999999</v>
      </c>
      <c r="G38302">
        <f t="shared" si="4859"/>
        <v>0.75919999999999987</v>
      </c>
      <c r="H38302" s="4">
        <f t="shared" si="4860"/>
        <v>0.53489197887486672</v>
      </c>
      <c r="I38302" s="4">
        <f t="shared" si="4861"/>
        <v>0.20489197887486671</v>
      </c>
      <c r="J38302">
        <f t="shared" si="4866"/>
        <v>15.572412555861337</v>
      </c>
      <c r="L38302">
        <f t="shared" si="4862"/>
        <v>2022</v>
      </c>
      <c r="M38302">
        <f t="shared" si="4863"/>
        <v>5</v>
      </c>
      <c r="N38302">
        <f t="shared" si="4864"/>
        <v>3</v>
      </c>
      <c r="O38302">
        <f t="shared" si="4865"/>
        <v>15.572412555861337</v>
      </c>
    </row>
    <row r="38303" spans="2:15" x14ac:dyDescent="0.25">
      <c r="B38303" s="3">
        <v>44684.510416956022</v>
      </c>
      <c r="C38303">
        <v>15.5457</v>
      </c>
      <c r="D38303">
        <v>68.763000000000005</v>
      </c>
      <c r="E38303">
        <v>14.7851</v>
      </c>
      <c r="F38303">
        <v>68.591999999999999</v>
      </c>
      <c r="G38303">
        <f t="shared" si="4859"/>
        <v>0.76060000000000016</v>
      </c>
      <c r="H38303" s="4">
        <f t="shared" si="4860"/>
        <v>0.53587834448396177</v>
      </c>
      <c r="I38303" s="4">
        <f t="shared" si="4861"/>
        <v>0.20587834448396175</v>
      </c>
      <c r="J38303">
        <f t="shared" si="4866"/>
        <v>15.849092839909439</v>
      </c>
      <c r="L38303">
        <f t="shared" si="4862"/>
        <v>2022</v>
      </c>
      <c r="M38303">
        <f t="shared" si="4863"/>
        <v>5</v>
      </c>
      <c r="N38303">
        <f t="shared" si="4864"/>
        <v>3</v>
      </c>
      <c r="O38303">
        <f t="shared" si="4865"/>
        <v>15.849092839909439</v>
      </c>
    </row>
    <row r="38304" spans="2:15" x14ac:dyDescent="0.25">
      <c r="B38304" s="3">
        <v>44684.520833680559</v>
      </c>
      <c r="C38304">
        <v>15.5427</v>
      </c>
      <c r="D38304">
        <v>68.763000000000005</v>
      </c>
      <c r="E38304">
        <v>14.7851</v>
      </c>
      <c r="F38304">
        <v>68.591999999999999</v>
      </c>
      <c r="G38304">
        <f t="shared" si="4859"/>
        <v>0.75760000000000005</v>
      </c>
      <c r="H38304" s="4">
        <f t="shared" si="4860"/>
        <v>0.5337647038930442</v>
      </c>
      <c r="I38304" s="4">
        <f t="shared" si="4861"/>
        <v>0.20376470389304419</v>
      </c>
      <c r="J38304">
        <f t="shared" si="4866"/>
        <v>15.260527018179092</v>
      </c>
      <c r="L38304">
        <f t="shared" si="4862"/>
        <v>2022</v>
      </c>
      <c r="M38304">
        <f t="shared" si="4863"/>
        <v>5</v>
      </c>
      <c r="N38304">
        <f t="shared" si="4864"/>
        <v>3</v>
      </c>
      <c r="O38304">
        <f t="shared" si="4865"/>
        <v>15.260527018179092</v>
      </c>
    </row>
    <row r="38305" spans="2:15" x14ac:dyDescent="0.25">
      <c r="B38305" s="3">
        <v>44684.531250405096</v>
      </c>
      <c r="C38305">
        <v>15.5412</v>
      </c>
      <c r="D38305">
        <v>68.763000000000005</v>
      </c>
      <c r="E38305">
        <v>14.7822</v>
      </c>
      <c r="F38305">
        <v>68.591999999999999</v>
      </c>
      <c r="G38305">
        <f t="shared" si="4859"/>
        <v>0.75900000000000034</v>
      </c>
      <c r="H38305" s="4">
        <f t="shared" si="4860"/>
        <v>0.53475106950213924</v>
      </c>
      <c r="I38305" s="4">
        <f t="shared" si="4861"/>
        <v>0.20475106950213923</v>
      </c>
      <c r="J38305">
        <f t="shared" si="4866"/>
        <v>15.533175605070202</v>
      </c>
      <c r="L38305">
        <f t="shared" si="4862"/>
        <v>2022</v>
      </c>
      <c r="M38305">
        <f t="shared" si="4863"/>
        <v>5</v>
      </c>
      <c r="N38305">
        <f t="shared" si="4864"/>
        <v>3</v>
      </c>
      <c r="O38305">
        <f t="shared" si="4865"/>
        <v>15.533175605070202</v>
      </c>
    </row>
    <row r="38306" spans="2:15" x14ac:dyDescent="0.25">
      <c r="B38306" s="3">
        <v>44684.541667129626</v>
      </c>
      <c r="C38306">
        <v>15.535</v>
      </c>
      <c r="D38306">
        <v>68.763000000000005</v>
      </c>
      <c r="E38306">
        <v>14.7798</v>
      </c>
      <c r="F38306">
        <v>68.763000000000005</v>
      </c>
      <c r="G38306">
        <f t="shared" si="4859"/>
        <v>0.75520000000000032</v>
      </c>
      <c r="H38306" s="4">
        <f t="shared" si="4860"/>
        <v>0.53207379142031019</v>
      </c>
      <c r="I38306" s="4">
        <f t="shared" si="4861"/>
        <v>0.20207379142031018</v>
      </c>
      <c r="J38306">
        <f t="shared" si="4866"/>
        <v>14.801250732612509</v>
      </c>
      <c r="L38306">
        <f t="shared" si="4862"/>
        <v>2022</v>
      </c>
      <c r="M38306">
        <f t="shared" si="4863"/>
        <v>5</v>
      </c>
      <c r="N38306">
        <f t="shared" si="4864"/>
        <v>3</v>
      </c>
      <c r="O38306">
        <f t="shared" si="4865"/>
        <v>14.801250732612509</v>
      </c>
    </row>
    <row r="38307" spans="2:15" x14ac:dyDescent="0.25">
      <c r="B38307" s="3">
        <v>44684.552083854163</v>
      </c>
      <c r="C38307">
        <v>15.534000000000001</v>
      </c>
      <c r="D38307">
        <v>68.933999999999997</v>
      </c>
      <c r="E38307">
        <v>14.776899999999999</v>
      </c>
      <c r="F38307">
        <v>68.763000000000005</v>
      </c>
      <c r="G38307">
        <f t="shared" si="4859"/>
        <v>0.75710000000000122</v>
      </c>
      <c r="H38307" s="4">
        <f t="shared" si="4860"/>
        <v>0.53341243046122544</v>
      </c>
      <c r="I38307" s="4">
        <f t="shared" si="4861"/>
        <v>0.20341243046122542</v>
      </c>
      <c r="J38307">
        <f t="shared" si="4866"/>
        <v>15.164001582391954</v>
      </c>
      <c r="L38307">
        <f t="shared" si="4862"/>
        <v>2022</v>
      </c>
      <c r="M38307">
        <f t="shared" si="4863"/>
        <v>5</v>
      </c>
      <c r="N38307">
        <f t="shared" si="4864"/>
        <v>3</v>
      </c>
      <c r="O38307">
        <f t="shared" si="4865"/>
        <v>15.164001582391954</v>
      </c>
    </row>
    <row r="38308" spans="2:15" x14ac:dyDescent="0.25">
      <c r="B38308" s="3">
        <v>44684.562500578701</v>
      </c>
      <c r="C38308">
        <v>15.532500000000001</v>
      </c>
      <c r="D38308">
        <v>68.933999999999997</v>
      </c>
      <c r="E38308">
        <v>14.770899999999999</v>
      </c>
      <c r="F38308">
        <v>68.763000000000005</v>
      </c>
      <c r="G38308">
        <f t="shared" si="4859"/>
        <v>0.76160000000000139</v>
      </c>
      <c r="H38308" s="4">
        <f t="shared" si="4860"/>
        <v>0.53658289134760184</v>
      </c>
      <c r="I38308" s="4">
        <f t="shared" si="4861"/>
        <v>0.20658289134760183</v>
      </c>
      <c r="J38308">
        <f t="shared" si="4866"/>
        <v>16.048898403550599</v>
      </c>
      <c r="L38308">
        <f t="shared" si="4862"/>
        <v>2022</v>
      </c>
      <c r="M38308">
        <f t="shared" si="4863"/>
        <v>5</v>
      </c>
      <c r="N38308">
        <f t="shared" si="4864"/>
        <v>3</v>
      </c>
      <c r="O38308">
        <f t="shared" si="4865"/>
        <v>16.048898403550599</v>
      </c>
    </row>
    <row r="38309" spans="2:15" x14ac:dyDescent="0.25">
      <c r="B38309" s="3">
        <v>44684.572917303238</v>
      </c>
      <c r="C38309">
        <v>15.529500000000001</v>
      </c>
      <c r="D38309">
        <v>68.933999999999997</v>
      </c>
      <c r="E38309">
        <v>14.769500000000001</v>
      </c>
      <c r="F38309">
        <v>68.763000000000005</v>
      </c>
      <c r="G38309">
        <f t="shared" si="4859"/>
        <v>0.75999999999999979</v>
      </c>
      <c r="H38309" s="4">
        <f t="shared" si="4860"/>
        <v>0.53545561636577799</v>
      </c>
      <c r="I38309" s="4">
        <f t="shared" si="4861"/>
        <v>0.20545561636577797</v>
      </c>
      <c r="J38309">
        <f t="shared" si="4866"/>
        <v>15.730081542367152</v>
      </c>
      <c r="L38309">
        <f t="shared" si="4862"/>
        <v>2022</v>
      </c>
      <c r="M38309">
        <f t="shared" si="4863"/>
        <v>5</v>
      </c>
      <c r="N38309">
        <f t="shared" si="4864"/>
        <v>3</v>
      </c>
      <c r="O38309">
        <f t="shared" si="4865"/>
        <v>15.730081542367152</v>
      </c>
    </row>
    <row r="38310" spans="2:15" x14ac:dyDescent="0.25">
      <c r="B38310" s="3">
        <v>44684.583334027775</v>
      </c>
      <c r="C38310">
        <v>15.526400000000001</v>
      </c>
      <c r="D38310">
        <v>68.933999999999997</v>
      </c>
      <c r="E38310">
        <v>14.7666</v>
      </c>
      <c r="F38310">
        <v>68.763000000000005</v>
      </c>
      <c r="G38310">
        <f t="shared" si="4859"/>
        <v>0.75980000000000025</v>
      </c>
      <c r="H38310" s="4">
        <f t="shared" si="4860"/>
        <v>0.5353147069930505</v>
      </c>
      <c r="I38310" s="4">
        <f t="shared" si="4861"/>
        <v>0.20531470699305049</v>
      </c>
      <c r="J38310">
        <f t="shared" si="4866"/>
        <v>15.690555952947175</v>
      </c>
      <c r="L38310">
        <f t="shared" si="4862"/>
        <v>2022</v>
      </c>
      <c r="M38310">
        <f t="shared" si="4863"/>
        <v>5</v>
      </c>
      <c r="N38310">
        <f t="shared" si="4864"/>
        <v>3</v>
      </c>
      <c r="O38310">
        <f t="shared" si="4865"/>
        <v>15.690555952947175</v>
      </c>
    </row>
    <row r="38311" spans="2:15" x14ac:dyDescent="0.25">
      <c r="B38311" s="3">
        <v>44684.593750752312</v>
      </c>
      <c r="C38311">
        <v>15.524800000000001</v>
      </c>
      <c r="D38311">
        <v>68.933999999999997</v>
      </c>
      <c r="E38311">
        <v>14.769500000000001</v>
      </c>
      <c r="F38311">
        <v>68.763000000000005</v>
      </c>
      <c r="G38311">
        <f t="shared" si="4859"/>
        <v>0.75530000000000008</v>
      </c>
      <c r="H38311" s="4">
        <f t="shared" si="4860"/>
        <v>0.53214424610667399</v>
      </c>
      <c r="I38311" s="4">
        <f t="shared" si="4861"/>
        <v>0.20214424610667397</v>
      </c>
      <c r="J38311">
        <f t="shared" si="4866"/>
        <v>14.820183887310934</v>
      </c>
      <c r="L38311">
        <f t="shared" si="4862"/>
        <v>2022</v>
      </c>
      <c r="M38311">
        <f t="shared" si="4863"/>
        <v>5</v>
      </c>
      <c r="N38311">
        <f t="shared" si="4864"/>
        <v>3</v>
      </c>
      <c r="O38311">
        <f t="shared" si="4865"/>
        <v>14.820183887310934</v>
      </c>
    </row>
    <row r="38312" spans="2:15" x14ac:dyDescent="0.25">
      <c r="B38312" s="3">
        <v>44684.604167476849</v>
      </c>
      <c r="C38312">
        <v>15.523400000000001</v>
      </c>
      <c r="D38312">
        <v>68.933999999999997</v>
      </c>
      <c r="E38312">
        <v>14.7685</v>
      </c>
      <c r="F38312">
        <v>68.933999999999997</v>
      </c>
      <c r="G38312">
        <f t="shared" si="4859"/>
        <v>0.75490000000000101</v>
      </c>
      <c r="H38312" s="4">
        <f t="shared" si="4860"/>
        <v>0.53186242736121903</v>
      </c>
      <c r="I38312" s="4">
        <f t="shared" si="4861"/>
        <v>0.20186242736121901</v>
      </c>
      <c r="J38312">
        <f t="shared" si="4866"/>
        <v>14.744556814868361</v>
      </c>
      <c r="L38312">
        <f t="shared" si="4862"/>
        <v>2022</v>
      </c>
      <c r="M38312">
        <f t="shared" si="4863"/>
        <v>5</v>
      </c>
      <c r="N38312">
        <f t="shared" si="4864"/>
        <v>3</v>
      </c>
      <c r="O38312">
        <f t="shared" si="4865"/>
        <v>14.744556814868361</v>
      </c>
    </row>
    <row r="38313" spans="2:15" x14ac:dyDescent="0.25">
      <c r="B38313" s="3">
        <v>44684.614584201387</v>
      </c>
      <c r="C38313">
        <v>15.521800000000001</v>
      </c>
      <c r="D38313">
        <v>68.933999999999997</v>
      </c>
      <c r="E38313">
        <v>14.7685</v>
      </c>
      <c r="F38313">
        <v>68.933999999999997</v>
      </c>
      <c r="G38313">
        <f t="shared" si="4859"/>
        <v>0.75330000000000119</v>
      </c>
      <c r="H38313" s="4">
        <f t="shared" si="4860"/>
        <v>0.5307351523793965</v>
      </c>
      <c r="I38313" s="4">
        <f t="shared" si="4861"/>
        <v>0.20073515237939649</v>
      </c>
      <c r="J38313">
        <f t="shared" si="4866"/>
        <v>14.444852742005803</v>
      </c>
      <c r="L38313">
        <f t="shared" si="4862"/>
        <v>2022</v>
      </c>
      <c r="M38313">
        <f t="shared" si="4863"/>
        <v>5</v>
      </c>
      <c r="N38313">
        <f t="shared" si="4864"/>
        <v>3</v>
      </c>
      <c r="O38313">
        <f t="shared" si="4865"/>
        <v>14.444852742005803</v>
      </c>
    </row>
    <row r="38314" spans="2:15" x14ac:dyDescent="0.25">
      <c r="B38314" s="3">
        <v>44684.625000925924</v>
      </c>
      <c r="C38314">
        <v>15.518700000000001</v>
      </c>
      <c r="D38314">
        <v>68.933999999999997</v>
      </c>
      <c r="E38314">
        <v>14.764099999999999</v>
      </c>
      <c r="F38314">
        <v>68.933999999999997</v>
      </c>
      <c r="G38314">
        <f t="shared" si="4859"/>
        <v>0.75460000000000171</v>
      </c>
      <c r="H38314" s="4">
        <f t="shared" si="4860"/>
        <v>0.53165106330212775</v>
      </c>
      <c r="I38314" s="4">
        <f t="shared" si="4861"/>
        <v>0.20165106330212773</v>
      </c>
      <c r="J38314">
        <f t="shared" si="4866"/>
        <v>14.688021001947307</v>
      </c>
      <c r="L38314">
        <f t="shared" si="4862"/>
        <v>2022</v>
      </c>
      <c r="M38314">
        <f t="shared" si="4863"/>
        <v>5</v>
      </c>
      <c r="N38314">
        <f t="shared" si="4864"/>
        <v>3</v>
      </c>
      <c r="O38314">
        <f t="shared" si="4865"/>
        <v>14.688021001947307</v>
      </c>
    </row>
    <row r="38315" spans="2:15" x14ac:dyDescent="0.25">
      <c r="B38315" s="3">
        <v>44684.635417650461</v>
      </c>
      <c r="C38315">
        <v>15.514099999999999</v>
      </c>
      <c r="D38315">
        <v>68.933999999999997</v>
      </c>
      <c r="E38315">
        <v>14.7598</v>
      </c>
      <c r="F38315">
        <v>68.933999999999997</v>
      </c>
      <c r="G38315">
        <f t="shared" si="4859"/>
        <v>0.75429999999999886</v>
      </c>
      <c r="H38315" s="4">
        <f t="shared" si="4860"/>
        <v>0.53143969924303402</v>
      </c>
      <c r="I38315" s="4">
        <f t="shared" si="4861"/>
        <v>0.20143969924303401</v>
      </c>
      <c r="J38315">
        <f t="shared" si="4866"/>
        <v>14.631643017962105</v>
      </c>
      <c r="L38315">
        <f t="shared" si="4862"/>
        <v>2022</v>
      </c>
      <c r="M38315">
        <f t="shared" si="4863"/>
        <v>5</v>
      </c>
      <c r="N38315">
        <f t="shared" si="4864"/>
        <v>3</v>
      </c>
      <c r="O38315">
        <f t="shared" si="4865"/>
        <v>14.631643017962105</v>
      </c>
    </row>
    <row r="38316" spans="2:15" x14ac:dyDescent="0.25">
      <c r="B38316" s="3">
        <v>44684.645834374998</v>
      </c>
      <c r="C38316">
        <v>15.509600000000001</v>
      </c>
      <c r="D38316">
        <v>68.933999999999997</v>
      </c>
      <c r="E38316">
        <v>14.7569</v>
      </c>
      <c r="F38316">
        <v>68.933999999999997</v>
      </c>
      <c r="G38316">
        <f t="shared" si="4859"/>
        <v>0.75270000000000081</v>
      </c>
      <c r="H38316" s="4">
        <f t="shared" si="4860"/>
        <v>0.53031242426121272</v>
      </c>
      <c r="I38316" s="4">
        <f t="shared" si="4861"/>
        <v>0.20031242426121271</v>
      </c>
      <c r="J38316">
        <f t="shared" si="4866"/>
        <v>14.333614618984223</v>
      </c>
      <c r="L38316">
        <f t="shared" si="4862"/>
        <v>2022</v>
      </c>
      <c r="M38316">
        <f t="shared" si="4863"/>
        <v>5</v>
      </c>
      <c r="N38316">
        <f t="shared" si="4864"/>
        <v>3</v>
      </c>
      <c r="O38316">
        <f t="shared" si="4865"/>
        <v>14.333614618984223</v>
      </c>
    </row>
    <row r="38317" spans="2:15" x14ac:dyDescent="0.25">
      <c r="B38317" s="3">
        <v>44684.656251099535</v>
      </c>
      <c r="C38317">
        <v>15.507</v>
      </c>
      <c r="D38317">
        <v>69.106999999999999</v>
      </c>
      <c r="E38317">
        <v>14.7509</v>
      </c>
      <c r="F38317">
        <v>68.933999999999997</v>
      </c>
      <c r="G38317">
        <f t="shared" si="4859"/>
        <v>0.75609999999999999</v>
      </c>
      <c r="H38317" s="4">
        <f t="shared" si="4860"/>
        <v>0.53270788359758536</v>
      </c>
      <c r="I38317" s="4">
        <f t="shared" si="4861"/>
        <v>0.20270788359758535</v>
      </c>
      <c r="J38317">
        <f t="shared" si="4866"/>
        <v>14.972283876541642</v>
      </c>
      <c r="L38317">
        <f t="shared" si="4862"/>
        <v>2022</v>
      </c>
      <c r="M38317">
        <f t="shared" si="4863"/>
        <v>5</v>
      </c>
      <c r="N38317">
        <f t="shared" si="4864"/>
        <v>3</v>
      </c>
      <c r="O38317">
        <f t="shared" si="4865"/>
        <v>14.972283876541642</v>
      </c>
    </row>
    <row r="38318" spans="2:15" x14ac:dyDescent="0.25">
      <c r="B38318" s="3">
        <v>44684.666667824073</v>
      </c>
      <c r="C38318">
        <v>15.5025</v>
      </c>
      <c r="D38318">
        <v>69.106999999999999</v>
      </c>
      <c r="E38318">
        <v>14.745100000000001</v>
      </c>
      <c r="F38318">
        <v>68.933999999999997</v>
      </c>
      <c r="G38318">
        <f t="shared" si="4859"/>
        <v>0.75739999999999874</v>
      </c>
      <c r="H38318" s="4">
        <f t="shared" si="4860"/>
        <v>0.53362379452031539</v>
      </c>
      <c r="I38318" s="4">
        <f t="shared" si="4861"/>
        <v>0.20362379452031537</v>
      </c>
      <c r="J38318">
        <f t="shared" si="4866"/>
        <v>15.221863383689826</v>
      </c>
      <c r="L38318">
        <f t="shared" si="4862"/>
        <v>2022</v>
      </c>
      <c r="M38318">
        <f t="shared" si="4863"/>
        <v>5</v>
      </c>
      <c r="N38318">
        <f t="shared" si="4864"/>
        <v>3</v>
      </c>
      <c r="O38318">
        <f t="shared" si="4865"/>
        <v>15.221863383689826</v>
      </c>
    </row>
    <row r="38319" spans="2:15" x14ac:dyDescent="0.25">
      <c r="B38319" s="3">
        <v>44684.67708454861</v>
      </c>
      <c r="C38319">
        <v>15.4963</v>
      </c>
      <c r="D38319">
        <v>69.106999999999999</v>
      </c>
      <c r="E38319">
        <v>14.741199999999999</v>
      </c>
      <c r="F38319">
        <v>69.106999999999999</v>
      </c>
      <c r="G38319">
        <f t="shared" si="4859"/>
        <v>0.75510000000000055</v>
      </c>
      <c r="H38319" s="4">
        <f t="shared" si="4860"/>
        <v>0.53200333673394662</v>
      </c>
      <c r="I38319" s="4">
        <f t="shared" si="4861"/>
        <v>0.2020033367339466</v>
      </c>
      <c r="J38319">
        <f t="shared" si="4866"/>
        <v>14.782335175790635</v>
      </c>
      <c r="L38319">
        <f t="shared" si="4862"/>
        <v>2022</v>
      </c>
      <c r="M38319">
        <f t="shared" si="4863"/>
        <v>5</v>
      </c>
      <c r="N38319">
        <f t="shared" si="4864"/>
        <v>3</v>
      </c>
      <c r="O38319">
        <f t="shared" si="4865"/>
        <v>14.782335175790635</v>
      </c>
    </row>
    <row r="38320" spans="2:15" x14ac:dyDescent="0.25">
      <c r="B38320" s="3">
        <v>44684.687501273147</v>
      </c>
      <c r="C38320">
        <v>15.4887</v>
      </c>
      <c r="D38320">
        <v>69.106999999999999</v>
      </c>
      <c r="E38320">
        <v>14.735300000000001</v>
      </c>
      <c r="F38320">
        <v>69.106999999999999</v>
      </c>
      <c r="G38320">
        <f t="shared" si="4859"/>
        <v>0.75339999999999918</v>
      </c>
      <c r="H38320" s="4">
        <f t="shared" si="4860"/>
        <v>0.53080560706575897</v>
      </c>
      <c r="I38320" s="4">
        <f t="shared" si="4861"/>
        <v>0.20080560706575895</v>
      </c>
      <c r="J38320">
        <f t="shared" si="4866"/>
        <v>14.463453283653982</v>
      </c>
      <c r="L38320">
        <f t="shared" si="4862"/>
        <v>2022</v>
      </c>
      <c r="M38320">
        <f t="shared" si="4863"/>
        <v>5</v>
      </c>
      <c r="N38320">
        <f t="shared" si="4864"/>
        <v>3</v>
      </c>
      <c r="O38320">
        <f t="shared" si="4865"/>
        <v>14.463453283653982</v>
      </c>
    </row>
    <row r="38321" spans="2:15" x14ac:dyDescent="0.25">
      <c r="B38321" s="3">
        <v>44684.697917997684</v>
      </c>
      <c r="C38321">
        <v>15.4887</v>
      </c>
      <c r="D38321">
        <v>69.106999999999999</v>
      </c>
      <c r="E38321">
        <v>14.7338</v>
      </c>
      <c r="F38321">
        <v>69.106999999999999</v>
      </c>
      <c r="G38321">
        <f t="shared" si="4859"/>
        <v>0.75489999999999924</v>
      </c>
      <c r="H38321" s="4">
        <f t="shared" si="4860"/>
        <v>0.53186242736121769</v>
      </c>
      <c r="I38321" s="4">
        <f t="shared" si="4861"/>
        <v>0.20186242736121768</v>
      </c>
      <c r="J38321">
        <f t="shared" si="4866"/>
        <v>14.744556814868009</v>
      </c>
      <c r="L38321">
        <f t="shared" si="4862"/>
        <v>2022</v>
      </c>
      <c r="M38321">
        <f t="shared" si="4863"/>
        <v>5</v>
      </c>
      <c r="N38321">
        <f t="shared" si="4864"/>
        <v>3</v>
      </c>
      <c r="O38321">
        <f t="shared" si="4865"/>
        <v>14.744556814868009</v>
      </c>
    </row>
    <row r="38322" spans="2:15" x14ac:dyDescent="0.25">
      <c r="B38322" s="3">
        <v>44684.708334722221</v>
      </c>
      <c r="C38322">
        <v>15.4841</v>
      </c>
      <c r="D38322">
        <v>69.106999999999999</v>
      </c>
      <c r="E38322">
        <v>14.7324</v>
      </c>
      <c r="F38322">
        <v>69.106999999999999</v>
      </c>
      <c r="G38322">
        <f t="shared" si="4859"/>
        <v>0.75169999999999959</v>
      </c>
      <c r="H38322" s="4">
        <f t="shared" si="4860"/>
        <v>0.52960787739757265</v>
      </c>
      <c r="I38322" s="4">
        <f t="shared" si="4861"/>
        <v>0.19960787739757263</v>
      </c>
      <c r="J38322">
        <f t="shared" si="4866"/>
        <v>14.14960409595213</v>
      </c>
      <c r="L38322">
        <f t="shared" si="4862"/>
        <v>2022</v>
      </c>
      <c r="M38322">
        <f t="shared" si="4863"/>
        <v>5</v>
      </c>
      <c r="N38322">
        <f t="shared" si="4864"/>
        <v>3</v>
      </c>
      <c r="O38322">
        <f t="shared" si="4865"/>
        <v>14.14960409595213</v>
      </c>
    </row>
    <row r="38323" spans="2:15" x14ac:dyDescent="0.25">
      <c r="B38323" s="3">
        <v>44684.718751446759</v>
      </c>
      <c r="C38323">
        <v>15.481</v>
      </c>
      <c r="D38323">
        <v>69.106999999999999</v>
      </c>
      <c r="E38323">
        <v>14.7338</v>
      </c>
      <c r="F38323">
        <v>69.106999999999999</v>
      </c>
      <c r="G38323">
        <f t="shared" si="4859"/>
        <v>0.74719999999999942</v>
      </c>
      <c r="H38323" s="4">
        <f t="shared" si="4860"/>
        <v>0.52643741651119624</v>
      </c>
      <c r="I38323" s="4">
        <f t="shared" si="4861"/>
        <v>0.19643741651119623</v>
      </c>
      <c r="J38323">
        <f t="shared" si="4866"/>
        <v>13.342746828361967</v>
      </c>
      <c r="L38323">
        <f t="shared" si="4862"/>
        <v>2022</v>
      </c>
      <c r="M38323">
        <f t="shared" si="4863"/>
        <v>5</v>
      </c>
      <c r="N38323">
        <f t="shared" si="4864"/>
        <v>3</v>
      </c>
      <c r="O38323">
        <f t="shared" si="4865"/>
        <v>13.342746828361967</v>
      </c>
    </row>
    <row r="38324" spans="2:15" x14ac:dyDescent="0.25">
      <c r="B38324" s="3">
        <v>44684.729168171296</v>
      </c>
      <c r="C38324">
        <v>15.4816</v>
      </c>
      <c r="D38324">
        <v>69.278000000000006</v>
      </c>
      <c r="E38324">
        <v>14.7324</v>
      </c>
      <c r="F38324">
        <v>69.106999999999999</v>
      </c>
      <c r="G38324">
        <f t="shared" si="4859"/>
        <v>0.74920000000000009</v>
      </c>
      <c r="H38324" s="4">
        <f t="shared" si="4860"/>
        <v>0.52784651023847506</v>
      </c>
      <c r="I38324" s="4">
        <f t="shared" si="4861"/>
        <v>0.19784651023847505</v>
      </c>
      <c r="J38324">
        <f t="shared" si="4866"/>
        <v>13.697098718734225</v>
      </c>
      <c r="L38324">
        <f t="shared" si="4862"/>
        <v>2022</v>
      </c>
      <c r="M38324">
        <f t="shared" si="4863"/>
        <v>5</v>
      </c>
      <c r="N38324">
        <f t="shared" si="4864"/>
        <v>3</v>
      </c>
      <c r="O38324">
        <f t="shared" si="4865"/>
        <v>13.697098718734225</v>
      </c>
    </row>
    <row r="38325" spans="2:15" x14ac:dyDescent="0.25">
      <c r="B38325" s="3">
        <v>44684.739584895833</v>
      </c>
      <c r="C38325">
        <v>15.4861</v>
      </c>
      <c r="D38325">
        <v>69.278000000000006</v>
      </c>
      <c r="E38325">
        <v>14.736800000000001</v>
      </c>
      <c r="F38325">
        <v>69.106999999999999</v>
      </c>
      <c r="G38325">
        <f t="shared" si="4859"/>
        <v>0.74929999999999986</v>
      </c>
      <c r="H38325" s="4">
        <f t="shared" si="4860"/>
        <v>0.52791696492483875</v>
      </c>
      <c r="I38325" s="4">
        <f t="shared" si="4861"/>
        <v>0.19791696492483873</v>
      </c>
      <c r="J38325">
        <f t="shared" si="4866"/>
        <v>13.714994022036873</v>
      </c>
      <c r="L38325">
        <f t="shared" si="4862"/>
        <v>2022</v>
      </c>
      <c r="M38325">
        <f t="shared" si="4863"/>
        <v>5</v>
      </c>
      <c r="N38325">
        <f t="shared" si="4864"/>
        <v>3</v>
      </c>
      <c r="O38325">
        <f t="shared" si="4865"/>
        <v>13.714994022036873</v>
      </c>
    </row>
    <row r="38326" spans="2:15" x14ac:dyDescent="0.25">
      <c r="B38326" s="3">
        <v>44684.75000162037</v>
      </c>
      <c r="C38326">
        <v>15.4861</v>
      </c>
      <c r="D38326">
        <v>69.278000000000006</v>
      </c>
      <c r="E38326">
        <v>14.7402</v>
      </c>
      <c r="F38326">
        <v>69.278000000000006</v>
      </c>
      <c r="G38326">
        <f t="shared" si="4859"/>
        <v>0.74590000000000067</v>
      </c>
      <c r="H38326" s="4">
        <f t="shared" si="4860"/>
        <v>0.52552150558846622</v>
      </c>
      <c r="I38326" s="4">
        <f t="shared" si="4861"/>
        <v>0.1955215055884662</v>
      </c>
      <c r="J38326">
        <f t="shared" si="4866"/>
        <v>13.116023994187493</v>
      </c>
      <c r="L38326">
        <f t="shared" si="4862"/>
        <v>2022</v>
      </c>
      <c r="M38326">
        <f t="shared" si="4863"/>
        <v>5</v>
      </c>
      <c r="N38326">
        <f t="shared" si="4864"/>
        <v>3</v>
      </c>
      <c r="O38326">
        <f t="shared" si="4865"/>
        <v>13.116023994187493</v>
      </c>
    </row>
    <row r="38327" spans="2:15" x14ac:dyDescent="0.25">
      <c r="B38327" s="3">
        <v>44684.760418344908</v>
      </c>
      <c r="C38327">
        <v>15.4877</v>
      </c>
      <c r="D38327">
        <v>69.278000000000006</v>
      </c>
      <c r="E38327">
        <v>14.7431</v>
      </c>
      <c r="F38327">
        <v>69.278000000000006</v>
      </c>
      <c r="G38327">
        <f t="shared" si="4859"/>
        <v>0.74460000000000015</v>
      </c>
      <c r="H38327" s="4">
        <f t="shared" si="4860"/>
        <v>0.52460559466573486</v>
      </c>
      <c r="I38327" s="4">
        <f t="shared" si="4861"/>
        <v>0.19460559466573485</v>
      </c>
      <c r="J38327">
        <f t="shared" si="4866"/>
        <v>12.892116186911663</v>
      </c>
      <c r="L38327">
        <f t="shared" si="4862"/>
        <v>2022</v>
      </c>
      <c r="M38327">
        <f t="shared" si="4863"/>
        <v>5</v>
      </c>
      <c r="N38327">
        <f t="shared" si="4864"/>
        <v>3</v>
      </c>
      <c r="O38327">
        <f t="shared" si="4865"/>
        <v>12.892116186911663</v>
      </c>
    </row>
    <row r="38328" spans="2:15" x14ac:dyDescent="0.25">
      <c r="B38328" s="3">
        <v>44684.770835069445</v>
      </c>
      <c r="C38328">
        <v>15.4877</v>
      </c>
      <c r="D38328">
        <v>69.278000000000006</v>
      </c>
      <c r="E38328">
        <v>14.7416</v>
      </c>
      <c r="F38328">
        <v>69.278000000000006</v>
      </c>
      <c r="G38328">
        <f t="shared" si="4859"/>
        <v>0.74610000000000021</v>
      </c>
      <c r="H38328" s="4">
        <f t="shared" si="4860"/>
        <v>0.5256624149611937</v>
      </c>
      <c r="I38328" s="4">
        <f t="shared" si="4861"/>
        <v>0.19566241496119369</v>
      </c>
      <c r="J38328">
        <f t="shared" si="4866"/>
        <v>13.150720653200848</v>
      </c>
      <c r="L38328">
        <f t="shared" si="4862"/>
        <v>2022</v>
      </c>
      <c r="M38328">
        <f t="shared" si="4863"/>
        <v>5</v>
      </c>
      <c r="N38328">
        <f t="shared" si="4864"/>
        <v>3</v>
      </c>
      <c r="O38328">
        <f t="shared" si="4865"/>
        <v>13.150720653200848</v>
      </c>
    </row>
    <row r="38329" spans="2:15" x14ac:dyDescent="0.25">
      <c r="B38329" s="3">
        <v>44684.781251793982</v>
      </c>
      <c r="C38329">
        <v>15.4877</v>
      </c>
      <c r="D38329">
        <v>69.278000000000006</v>
      </c>
      <c r="E38329">
        <v>14.7402</v>
      </c>
      <c r="F38329">
        <v>69.278000000000006</v>
      </c>
      <c r="G38329">
        <f t="shared" si="4859"/>
        <v>0.7475000000000005</v>
      </c>
      <c r="H38329" s="4">
        <f t="shared" si="4860"/>
        <v>0.52664878057028874</v>
      </c>
      <c r="I38329" s="4">
        <f t="shared" si="4861"/>
        <v>0.19664878057028873</v>
      </c>
      <c r="J38329">
        <f t="shared" si="4866"/>
        <v>13.395469573220087</v>
      </c>
      <c r="L38329">
        <f t="shared" si="4862"/>
        <v>2022</v>
      </c>
      <c r="M38329">
        <f t="shared" si="4863"/>
        <v>5</v>
      </c>
      <c r="N38329">
        <f t="shared" si="4864"/>
        <v>3</v>
      </c>
      <c r="O38329">
        <f t="shared" si="4865"/>
        <v>13.395469573220087</v>
      </c>
    </row>
    <row r="38330" spans="2:15" x14ac:dyDescent="0.25">
      <c r="B38330" s="3">
        <v>44684.791668518519</v>
      </c>
      <c r="C38330">
        <v>15.486700000000001</v>
      </c>
      <c r="D38330">
        <v>69.448999999999998</v>
      </c>
      <c r="E38330">
        <v>14.7387</v>
      </c>
      <c r="F38330">
        <v>69.278000000000006</v>
      </c>
      <c r="G38330">
        <f t="shared" si="4859"/>
        <v>0.74800000000000111</v>
      </c>
      <c r="H38330" s="4">
        <f t="shared" si="4860"/>
        <v>0.52700105400210884</v>
      </c>
      <c r="I38330" s="4">
        <f t="shared" si="4861"/>
        <v>0.19700105400210882</v>
      </c>
      <c r="J38330">
        <f t="shared" si="4866"/>
        <v>13.483677295414413</v>
      </c>
      <c r="L38330">
        <f t="shared" si="4862"/>
        <v>2022</v>
      </c>
      <c r="M38330">
        <f t="shared" si="4863"/>
        <v>5</v>
      </c>
      <c r="N38330">
        <f t="shared" si="4864"/>
        <v>3</v>
      </c>
      <c r="O38330">
        <f t="shared" si="4865"/>
        <v>13.483677295414413</v>
      </c>
    </row>
    <row r="38331" spans="2:15" x14ac:dyDescent="0.25">
      <c r="B38331" s="3">
        <v>44684.802085243056</v>
      </c>
      <c r="C38331">
        <v>15.485099999999999</v>
      </c>
      <c r="D38331">
        <v>69.448999999999998</v>
      </c>
      <c r="E38331">
        <v>14.737299999999999</v>
      </c>
      <c r="F38331">
        <v>69.278000000000006</v>
      </c>
      <c r="G38331">
        <f t="shared" si="4859"/>
        <v>0.7477999999999998</v>
      </c>
      <c r="H38331" s="4">
        <f t="shared" si="4860"/>
        <v>0.52686014462938002</v>
      </c>
      <c r="I38331" s="4">
        <f t="shared" si="4861"/>
        <v>0.19686014462938001</v>
      </c>
      <c r="J38331">
        <f t="shared" si="4866"/>
        <v>13.448343674135559</v>
      </c>
      <c r="L38331">
        <f t="shared" si="4862"/>
        <v>2022</v>
      </c>
      <c r="M38331">
        <f t="shared" si="4863"/>
        <v>5</v>
      </c>
      <c r="N38331">
        <f t="shared" si="4864"/>
        <v>3</v>
      </c>
      <c r="O38331">
        <f t="shared" si="4865"/>
        <v>13.448343674135559</v>
      </c>
    </row>
    <row r="38332" spans="2:15" x14ac:dyDescent="0.25">
      <c r="B38332" s="3">
        <v>44684.812501967594</v>
      </c>
      <c r="C38332">
        <v>15.486700000000001</v>
      </c>
      <c r="D38332">
        <v>69.448999999999998</v>
      </c>
      <c r="E38332">
        <v>14.737299999999999</v>
      </c>
      <c r="F38332">
        <v>69.278000000000006</v>
      </c>
      <c r="G38332">
        <f t="shared" ref="G38332:G38395" si="4867">C38332-E38332</f>
        <v>0.7494000000000014</v>
      </c>
      <c r="H38332" s="4">
        <f t="shared" ref="H38332:H38395" si="4868">1000*G38332/2.2/(2.54^2)/100</f>
        <v>0.52798741961120377</v>
      </c>
      <c r="I38332" s="4">
        <f t="shared" ref="I38332:I38395" si="4869">H38332-($Y$1-$Y$2)/100</f>
        <v>0.19798741961120375</v>
      </c>
      <c r="J38332">
        <f t="shared" si="4866"/>
        <v>13.732906323871491</v>
      </c>
      <c r="L38332">
        <f t="shared" si="4862"/>
        <v>2022</v>
      </c>
      <c r="M38332">
        <f t="shared" si="4863"/>
        <v>5</v>
      </c>
      <c r="N38332">
        <f t="shared" si="4864"/>
        <v>3</v>
      </c>
      <c r="O38332">
        <f t="shared" si="4865"/>
        <v>13.732906323871491</v>
      </c>
    </row>
    <row r="38333" spans="2:15" x14ac:dyDescent="0.25">
      <c r="B38333" s="3">
        <v>44684.822918692131</v>
      </c>
      <c r="C38333">
        <v>15.486700000000001</v>
      </c>
      <c r="D38333">
        <v>69.448999999999998</v>
      </c>
      <c r="E38333">
        <v>14.7402</v>
      </c>
      <c r="F38333">
        <v>69.278000000000006</v>
      </c>
      <c r="G38333">
        <f t="shared" si="4867"/>
        <v>0.74650000000000105</v>
      </c>
      <c r="H38333" s="4">
        <f t="shared" si="4868"/>
        <v>0.52594423370664989</v>
      </c>
      <c r="I38333" s="4">
        <f t="shared" si="4869"/>
        <v>0.19594423370664987</v>
      </c>
      <c r="J38333">
        <f t="shared" si="4866"/>
        <v>13.220314174713664</v>
      </c>
      <c r="L38333">
        <f t="shared" ref="L38333:L38396" si="4870">YEAR(B38333)</f>
        <v>2022</v>
      </c>
      <c r="M38333">
        <f t="shared" ref="M38333:M38396" si="4871">MONTH(B38333)</f>
        <v>5</v>
      </c>
      <c r="N38333">
        <f t="shared" ref="N38333:N38396" si="4872">DAY(B38333)</f>
        <v>3</v>
      </c>
      <c r="O38333">
        <f t="shared" ref="O38333:O38396" si="4873">J38333</f>
        <v>13.220314174713664</v>
      </c>
    </row>
    <row r="38334" spans="2:15" x14ac:dyDescent="0.25">
      <c r="B38334" s="3">
        <v>44684.833335416668</v>
      </c>
      <c r="C38334">
        <v>15.488099999999999</v>
      </c>
      <c r="D38334">
        <v>69.448999999999998</v>
      </c>
      <c r="E38334">
        <v>14.7416</v>
      </c>
      <c r="F38334">
        <v>69.278000000000006</v>
      </c>
      <c r="G38334">
        <f t="shared" si="4867"/>
        <v>0.74649999999999928</v>
      </c>
      <c r="H38334" s="4">
        <f t="shared" si="4868"/>
        <v>0.52594423370664867</v>
      </c>
      <c r="I38334" s="4">
        <f t="shared" si="4869"/>
        <v>0.19594423370664865</v>
      </c>
      <c r="J38334">
        <f t="shared" si="4866"/>
        <v>13.220314174713371</v>
      </c>
      <c r="L38334">
        <f t="shared" si="4870"/>
        <v>2022</v>
      </c>
      <c r="M38334">
        <f t="shared" si="4871"/>
        <v>5</v>
      </c>
      <c r="N38334">
        <f t="shared" si="4872"/>
        <v>3</v>
      </c>
      <c r="O38334">
        <f t="shared" si="4873"/>
        <v>13.220314174713371</v>
      </c>
    </row>
    <row r="38335" spans="2:15" x14ac:dyDescent="0.25">
      <c r="B38335" s="3">
        <v>44684.843752141205</v>
      </c>
      <c r="C38335">
        <v>15.489699999999999</v>
      </c>
      <c r="D38335">
        <v>69.448999999999998</v>
      </c>
      <c r="E38335">
        <v>14.7431</v>
      </c>
      <c r="F38335">
        <v>69.278000000000006</v>
      </c>
      <c r="G38335">
        <f t="shared" si="4867"/>
        <v>0.74659999999999904</v>
      </c>
      <c r="H38335" s="4">
        <f t="shared" si="4868"/>
        <v>0.52601468839301235</v>
      </c>
      <c r="I38335" s="4">
        <f t="shared" si="4869"/>
        <v>0.19601468839301234</v>
      </c>
      <c r="J38335">
        <f t="shared" si="4866"/>
        <v>13.237754322573497</v>
      </c>
      <c r="L38335">
        <f t="shared" si="4870"/>
        <v>2022</v>
      </c>
      <c r="M38335">
        <f t="shared" si="4871"/>
        <v>5</v>
      </c>
      <c r="N38335">
        <f t="shared" si="4872"/>
        <v>3</v>
      </c>
      <c r="O38335">
        <f t="shared" si="4873"/>
        <v>13.237754322573497</v>
      </c>
    </row>
    <row r="38336" spans="2:15" x14ac:dyDescent="0.25">
      <c r="B38336" s="3">
        <v>44684.854168865742</v>
      </c>
      <c r="C38336">
        <v>15.4918</v>
      </c>
      <c r="D38336">
        <v>69.622</v>
      </c>
      <c r="E38336">
        <v>14.7476</v>
      </c>
      <c r="F38336">
        <v>69.278000000000006</v>
      </c>
      <c r="G38336">
        <f t="shared" si="4867"/>
        <v>0.74419999999999931</v>
      </c>
      <c r="H38336" s="4">
        <f t="shared" si="4868"/>
        <v>0.52432377592027857</v>
      </c>
      <c r="I38336" s="4">
        <f t="shared" si="4869"/>
        <v>0.19432377592027855</v>
      </c>
      <c r="J38336">
        <f t="shared" si="4866"/>
        <v>12.82378441510124</v>
      </c>
      <c r="L38336">
        <f t="shared" si="4870"/>
        <v>2022</v>
      </c>
      <c r="M38336">
        <f t="shared" si="4871"/>
        <v>5</v>
      </c>
      <c r="N38336">
        <f t="shared" si="4872"/>
        <v>3</v>
      </c>
      <c r="O38336">
        <f t="shared" si="4873"/>
        <v>12.82378441510124</v>
      </c>
    </row>
    <row r="38337" spans="2:15" x14ac:dyDescent="0.25">
      <c r="B38337" s="3">
        <v>44684.86458559028</v>
      </c>
      <c r="C38337">
        <v>15.4963</v>
      </c>
      <c r="D38337">
        <v>69.622</v>
      </c>
      <c r="E38337">
        <v>14.751899999999999</v>
      </c>
      <c r="F38337">
        <v>69.278000000000006</v>
      </c>
      <c r="G38337">
        <f t="shared" si="4867"/>
        <v>0.74440000000000062</v>
      </c>
      <c r="H38337" s="4">
        <f t="shared" si="4868"/>
        <v>0.52446468529300738</v>
      </c>
      <c r="I38337" s="4">
        <f t="shared" si="4869"/>
        <v>0.19446468529300737</v>
      </c>
      <c r="J38337">
        <f t="shared" si="4866"/>
        <v>12.857917286791359</v>
      </c>
      <c r="L38337">
        <f t="shared" si="4870"/>
        <v>2022</v>
      </c>
      <c r="M38337">
        <f t="shared" si="4871"/>
        <v>5</v>
      </c>
      <c r="N38337">
        <f t="shared" si="4872"/>
        <v>3</v>
      </c>
      <c r="O38337">
        <f t="shared" si="4873"/>
        <v>12.857917286791359</v>
      </c>
    </row>
    <row r="38338" spans="2:15" x14ac:dyDescent="0.25">
      <c r="B38338" s="3">
        <v>44684.875002314817</v>
      </c>
      <c r="C38338">
        <v>15.504</v>
      </c>
      <c r="D38338">
        <v>69.622</v>
      </c>
      <c r="E38338">
        <v>14.7577</v>
      </c>
      <c r="F38338">
        <v>69.278000000000006</v>
      </c>
      <c r="G38338">
        <f t="shared" si="4867"/>
        <v>0.74629999999999974</v>
      </c>
      <c r="H38338" s="4">
        <f t="shared" si="4868"/>
        <v>0.52580332433392118</v>
      </c>
      <c r="I38338" s="4">
        <f t="shared" si="4869"/>
        <v>0.19580332433392117</v>
      </c>
      <c r="J38338">
        <f t="shared" si="4866"/>
        <v>13.185484020006873</v>
      </c>
      <c r="L38338">
        <f t="shared" si="4870"/>
        <v>2022</v>
      </c>
      <c r="M38338">
        <f t="shared" si="4871"/>
        <v>5</v>
      </c>
      <c r="N38338">
        <f t="shared" si="4872"/>
        <v>3</v>
      </c>
      <c r="O38338">
        <f t="shared" si="4873"/>
        <v>13.185484020006873</v>
      </c>
    </row>
    <row r="38339" spans="2:15" x14ac:dyDescent="0.25">
      <c r="B38339" s="3">
        <v>44684.885419039354</v>
      </c>
      <c r="C38339">
        <v>15.5055</v>
      </c>
      <c r="D38339">
        <v>69.622</v>
      </c>
      <c r="E38339">
        <v>14.7622</v>
      </c>
      <c r="F38339">
        <v>69.278000000000006</v>
      </c>
      <c r="G38339">
        <f t="shared" si="4867"/>
        <v>0.74329999999999963</v>
      </c>
      <c r="H38339" s="4">
        <f t="shared" si="4868"/>
        <v>0.52368968374300351</v>
      </c>
      <c r="I38339" s="4">
        <f t="shared" si="4869"/>
        <v>0.19368968374300349</v>
      </c>
      <c r="J38339">
        <f t="shared" si="4866"/>
        <v>12.671001457148781</v>
      </c>
      <c r="L38339">
        <f t="shared" si="4870"/>
        <v>2022</v>
      </c>
      <c r="M38339">
        <f t="shared" si="4871"/>
        <v>5</v>
      </c>
      <c r="N38339">
        <f t="shared" si="4872"/>
        <v>3</v>
      </c>
      <c r="O38339">
        <f t="shared" si="4873"/>
        <v>12.671001457148781</v>
      </c>
    </row>
    <row r="38340" spans="2:15" x14ac:dyDescent="0.25">
      <c r="B38340" s="3">
        <v>44684.895835763891</v>
      </c>
      <c r="C38340">
        <v>15.5025</v>
      </c>
      <c r="D38340">
        <v>69.622</v>
      </c>
      <c r="E38340">
        <v>14.7577</v>
      </c>
      <c r="F38340">
        <v>69.278000000000006</v>
      </c>
      <c r="G38340">
        <f t="shared" si="4867"/>
        <v>0.74479999999999968</v>
      </c>
      <c r="H38340" s="4">
        <f t="shared" si="4868"/>
        <v>0.52474650403846246</v>
      </c>
      <c r="I38340" s="4">
        <f t="shared" si="4869"/>
        <v>0.19474650403846244</v>
      </c>
      <c r="J38340">
        <f t="shared" si="4866"/>
        <v>12.926381195243</v>
      </c>
      <c r="L38340">
        <f t="shared" si="4870"/>
        <v>2022</v>
      </c>
      <c r="M38340">
        <f t="shared" si="4871"/>
        <v>5</v>
      </c>
      <c r="N38340">
        <f t="shared" si="4872"/>
        <v>3</v>
      </c>
      <c r="O38340">
        <f t="shared" si="4873"/>
        <v>12.926381195243</v>
      </c>
    </row>
    <row r="38341" spans="2:15" x14ac:dyDescent="0.25">
      <c r="B38341" s="3">
        <v>44684.906252488428</v>
      </c>
      <c r="C38341">
        <v>15.5055</v>
      </c>
      <c r="D38341">
        <v>69.622</v>
      </c>
      <c r="E38341">
        <v>14.7622</v>
      </c>
      <c r="F38341">
        <v>69.278000000000006</v>
      </c>
      <c r="G38341">
        <f t="shared" si="4867"/>
        <v>0.74329999999999963</v>
      </c>
      <c r="H38341" s="4">
        <f t="shared" si="4868"/>
        <v>0.52368968374300351</v>
      </c>
      <c r="I38341" s="4">
        <f t="shared" si="4869"/>
        <v>0.19368968374300349</v>
      </c>
      <c r="J38341">
        <f t="shared" ref="J38341:J38404" si="4874">IF(I38341&lt;0,0,5212.7*I38341^3.6671)</f>
        <v>12.671001457148781</v>
      </c>
      <c r="L38341">
        <f t="shared" si="4870"/>
        <v>2022</v>
      </c>
      <c r="M38341">
        <f t="shared" si="4871"/>
        <v>5</v>
      </c>
      <c r="N38341">
        <f t="shared" si="4872"/>
        <v>3</v>
      </c>
      <c r="O38341">
        <f t="shared" si="4873"/>
        <v>12.671001457148781</v>
      </c>
    </row>
    <row r="38342" spans="2:15" x14ac:dyDescent="0.25">
      <c r="B38342" s="3">
        <v>44684.916669212966</v>
      </c>
      <c r="C38342">
        <v>15.51</v>
      </c>
      <c r="D38342">
        <v>69.622</v>
      </c>
      <c r="E38342">
        <v>14.7637</v>
      </c>
      <c r="F38342">
        <v>69.278000000000006</v>
      </c>
      <c r="G38342">
        <f t="shared" si="4867"/>
        <v>0.74629999999999974</v>
      </c>
      <c r="H38342" s="4">
        <f t="shared" si="4868"/>
        <v>0.52580332433392118</v>
      </c>
      <c r="I38342" s="4">
        <f t="shared" si="4869"/>
        <v>0.19580332433392117</v>
      </c>
      <c r="J38342">
        <f t="shared" si="4874"/>
        <v>13.185484020006873</v>
      </c>
      <c r="L38342">
        <f t="shared" si="4870"/>
        <v>2022</v>
      </c>
      <c r="M38342">
        <f t="shared" si="4871"/>
        <v>5</v>
      </c>
      <c r="N38342">
        <f t="shared" si="4872"/>
        <v>3</v>
      </c>
      <c r="O38342">
        <f t="shared" si="4873"/>
        <v>13.185484020006873</v>
      </c>
    </row>
    <row r="38343" spans="2:15" x14ac:dyDescent="0.25">
      <c r="B38343" s="3">
        <v>44684.927085937503</v>
      </c>
      <c r="C38343">
        <v>15.5106</v>
      </c>
      <c r="D38343">
        <v>69.793000000000006</v>
      </c>
      <c r="E38343">
        <v>14.7661</v>
      </c>
      <c r="F38343">
        <v>69.106999999999999</v>
      </c>
      <c r="G38343">
        <f t="shared" si="4867"/>
        <v>0.74450000000000038</v>
      </c>
      <c r="H38343" s="4">
        <f t="shared" si="4868"/>
        <v>0.52453513997937107</v>
      </c>
      <c r="I38343" s="4">
        <f t="shared" si="4869"/>
        <v>0.19453513997937105</v>
      </c>
      <c r="J38343">
        <f t="shared" si="4874"/>
        <v>12.875008478312303</v>
      </c>
      <c r="L38343">
        <f t="shared" si="4870"/>
        <v>2022</v>
      </c>
      <c r="M38343">
        <f t="shared" si="4871"/>
        <v>5</v>
      </c>
      <c r="N38343">
        <f t="shared" si="4872"/>
        <v>3</v>
      </c>
      <c r="O38343">
        <f t="shared" si="4873"/>
        <v>12.875008478312303</v>
      </c>
    </row>
    <row r="38344" spans="2:15" x14ac:dyDescent="0.25">
      <c r="B38344" s="3">
        <v>44684.93750266204</v>
      </c>
      <c r="C38344">
        <v>15.5182</v>
      </c>
      <c r="D38344">
        <v>69.793000000000006</v>
      </c>
      <c r="E38344">
        <v>14.7719</v>
      </c>
      <c r="F38344">
        <v>69.106999999999999</v>
      </c>
      <c r="G38344">
        <f t="shared" si="4867"/>
        <v>0.74629999999999974</v>
      </c>
      <c r="H38344" s="4">
        <f t="shared" si="4868"/>
        <v>0.52580332433392118</v>
      </c>
      <c r="I38344" s="4">
        <f t="shared" si="4869"/>
        <v>0.19580332433392117</v>
      </c>
      <c r="J38344">
        <f t="shared" si="4874"/>
        <v>13.185484020006873</v>
      </c>
      <c r="L38344">
        <f t="shared" si="4870"/>
        <v>2022</v>
      </c>
      <c r="M38344">
        <f t="shared" si="4871"/>
        <v>5</v>
      </c>
      <c r="N38344">
        <f t="shared" si="4872"/>
        <v>3</v>
      </c>
      <c r="O38344">
        <f t="shared" si="4873"/>
        <v>13.185484020006873</v>
      </c>
    </row>
    <row r="38345" spans="2:15" x14ac:dyDescent="0.25">
      <c r="B38345" s="3">
        <v>44684.947919386577</v>
      </c>
      <c r="C38345">
        <v>15.5289</v>
      </c>
      <c r="D38345">
        <v>69.793000000000006</v>
      </c>
      <c r="E38345">
        <v>14.7837</v>
      </c>
      <c r="F38345">
        <v>69.106999999999999</v>
      </c>
      <c r="G38345">
        <f t="shared" si="4867"/>
        <v>0.74520000000000053</v>
      </c>
      <c r="H38345" s="4">
        <f t="shared" si="4868"/>
        <v>0.52502832278391853</v>
      </c>
      <c r="I38345" s="4">
        <f t="shared" si="4869"/>
        <v>0.19502832278391852</v>
      </c>
      <c r="J38345">
        <f t="shared" si="4874"/>
        <v>12.995109855853554</v>
      </c>
      <c r="L38345">
        <f t="shared" si="4870"/>
        <v>2022</v>
      </c>
      <c r="M38345">
        <f t="shared" si="4871"/>
        <v>5</v>
      </c>
      <c r="N38345">
        <f t="shared" si="4872"/>
        <v>3</v>
      </c>
      <c r="O38345">
        <f t="shared" si="4873"/>
        <v>12.995109855853554</v>
      </c>
    </row>
    <row r="38346" spans="2:15" x14ac:dyDescent="0.25">
      <c r="B38346" s="3">
        <v>44684.958336111114</v>
      </c>
      <c r="C38346">
        <v>15.5319</v>
      </c>
      <c r="D38346">
        <v>69.793000000000006</v>
      </c>
      <c r="E38346">
        <v>14.7905</v>
      </c>
      <c r="F38346">
        <v>68.933999999999997</v>
      </c>
      <c r="G38346">
        <f t="shared" si="4867"/>
        <v>0.7414000000000005</v>
      </c>
      <c r="H38346" s="4">
        <f t="shared" si="4868"/>
        <v>0.52235104470208971</v>
      </c>
      <c r="I38346" s="4">
        <f t="shared" si="4869"/>
        <v>0.19235104470208969</v>
      </c>
      <c r="J38346">
        <f t="shared" si="4874"/>
        <v>12.35281261139345</v>
      </c>
      <c r="L38346">
        <f t="shared" si="4870"/>
        <v>2022</v>
      </c>
      <c r="M38346">
        <f t="shared" si="4871"/>
        <v>5</v>
      </c>
      <c r="N38346">
        <f t="shared" si="4872"/>
        <v>3</v>
      </c>
      <c r="O38346">
        <f t="shared" si="4873"/>
        <v>12.35281261139345</v>
      </c>
    </row>
    <row r="38347" spans="2:15" x14ac:dyDescent="0.25">
      <c r="B38347" s="3">
        <v>44684.968752835652</v>
      </c>
      <c r="C38347">
        <v>15.5366</v>
      </c>
      <c r="D38347">
        <v>69.793000000000006</v>
      </c>
      <c r="E38347">
        <v>14.787599999999999</v>
      </c>
      <c r="F38347">
        <v>68.933999999999997</v>
      </c>
      <c r="G38347">
        <f t="shared" si="4867"/>
        <v>0.74900000000000055</v>
      </c>
      <c r="H38347" s="4">
        <f t="shared" si="4868"/>
        <v>0.52770560086574758</v>
      </c>
      <c r="I38347" s="4">
        <f t="shared" si="4869"/>
        <v>0.19770560086574757</v>
      </c>
      <c r="J38347">
        <f t="shared" si="4874"/>
        <v>13.661359067379403</v>
      </c>
      <c r="L38347">
        <f t="shared" si="4870"/>
        <v>2022</v>
      </c>
      <c r="M38347">
        <f t="shared" si="4871"/>
        <v>5</v>
      </c>
      <c r="N38347">
        <f t="shared" si="4872"/>
        <v>3</v>
      </c>
      <c r="O38347">
        <f t="shared" si="4873"/>
        <v>13.661359067379403</v>
      </c>
    </row>
    <row r="38348" spans="2:15" x14ac:dyDescent="0.25">
      <c r="B38348" s="3">
        <v>44684.979169560182</v>
      </c>
      <c r="C38348">
        <v>15.5411</v>
      </c>
      <c r="D38348">
        <v>69.793000000000006</v>
      </c>
      <c r="E38348">
        <v>14.789899999999999</v>
      </c>
      <c r="F38348">
        <v>68.763000000000005</v>
      </c>
      <c r="G38348">
        <f t="shared" si="4867"/>
        <v>0.75120000000000076</v>
      </c>
      <c r="H38348" s="4">
        <f t="shared" si="4868"/>
        <v>0.52925560396575388</v>
      </c>
      <c r="I38348" s="4">
        <f t="shared" si="4869"/>
        <v>0.19925560396575387</v>
      </c>
      <c r="J38348">
        <f t="shared" si="4874"/>
        <v>14.058246018945606</v>
      </c>
      <c r="L38348">
        <f t="shared" si="4870"/>
        <v>2022</v>
      </c>
      <c r="M38348">
        <f t="shared" si="4871"/>
        <v>5</v>
      </c>
      <c r="N38348">
        <f t="shared" si="4872"/>
        <v>3</v>
      </c>
      <c r="O38348">
        <f t="shared" si="4873"/>
        <v>14.058246018945606</v>
      </c>
    </row>
    <row r="38349" spans="2:15" x14ac:dyDescent="0.25">
      <c r="B38349" s="3">
        <v>44684.989586284719</v>
      </c>
      <c r="C38349">
        <v>15.5549</v>
      </c>
      <c r="D38349">
        <v>69.793000000000006</v>
      </c>
      <c r="E38349">
        <v>14.792999999999999</v>
      </c>
      <c r="F38349">
        <v>68.763000000000005</v>
      </c>
      <c r="G38349">
        <f t="shared" si="4867"/>
        <v>0.76190000000000069</v>
      </c>
      <c r="H38349" s="4">
        <f t="shared" si="4868"/>
        <v>0.53679425540669312</v>
      </c>
      <c r="I38349" s="4">
        <f t="shared" si="4869"/>
        <v>0.20679425540669311</v>
      </c>
      <c r="J38349">
        <f t="shared" si="4874"/>
        <v>16.109195619459516</v>
      </c>
      <c r="L38349">
        <f t="shared" si="4870"/>
        <v>2022</v>
      </c>
      <c r="M38349">
        <f t="shared" si="4871"/>
        <v>5</v>
      </c>
      <c r="N38349">
        <f t="shared" si="4872"/>
        <v>3</v>
      </c>
      <c r="O38349">
        <f t="shared" si="4873"/>
        <v>16.109195619459516</v>
      </c>
    </row>
    <row r="38350" spans="2:15" x14ac:dyDescent="0.25">
      <c r="B38350" s="3">
        <v>44685.000003009256</v>
      </c>
      <c r="C38350">
        <v>15.5595</v>
      </c>
      <c r="D38350">
        <v>69.793000000000006</v>
      </c>
      <c r="E38350">
        <v>14.7988</v>
      </c>
      <c r="F38350">
        <v>68.763000000000005</v>
      </c>
      <c r="G38350">
        <f t="shared" si="4867"/>
        <v>0.76069999999999993</v>
      </c>
      <c r="H38350" s="4">
        <f t="shared" si="4868"/>
        <v>0.53594879917032545</v>
      </c>
      <c r="I38350" s="4">
        <f t="shared" si="4869"/>
        <v>0.20594879917032544</v>
      </c>
      <c r="J38350">
        <f t="shared" si="4874"/>
        <v>15.868991533685788</v>
      </c>
      <c r="L38350">
        <f t="shared" si="4870"/>
        <v>2022</v>
      </c>
      <c r="M38350">
        <f t="shared" si="4871"/>
        <v>5</v>
      </c>
      <c r="N38350">
        <f t="shared" si="4872"/>
        <v>4</v>
      </c>
      <c r="O38350">
        <f t="shared" si="4873"/>
        <v>15.868991533685788</v>
      </c>
    </row>
    <row r="38351" spans="2:15" x14ac:dyDescent="0.25">
      <c r="B38351" s="3">
        <v>44685.010419733793</v>
      </c>
      <c r="C38351">
        <v>15.5595</v>
      </c>
      <c r="D38351">
        <v>69.793000000000006</v>
      </c>
      <c r="E38351">
        <v>14.7973</v>
      </c>
      <c r="F38351">
        <v>68.763000000000005</v>
      </c>
      <c r="G38351">
        <f t="shared" si="4867"/>
        <v>0.76219999999999999</v>
      </c>
      <c r="H38351" s="4">
        <f t="shared" si="4868"/>
        <v>0.5370056194657844</v>
      </c>
      <c r="I38351" s="4">
        <f t="shared" si="4869"/>
        <v>0.20700561946578439</v>
      </c>
      <c r="J38351">
        <f t="shared" si="4874"/>
        <v>16.169657432131718</v>
      </c>
      <c r="L38351">
        <f t="shared" si="4870"/>
        <v>2022</v>
      </c>
      <c r="M38351">
        <f t="shared" si="4871"/>
        <v>5</v>
      </c>
      <c r="N38351">
        <f t="shared" si="4872"/>
        <v>4</v>
      </c>
      <c r="O38351">
        <f t="shared" si="4873"/>
        <v>16.169657432131718</v>
      </c>
    </row>
    <row r="38352" spans="2:15" x14ac:dyDescent="0.25">
      <c r="B38352" s="3">
        <v>44685.02083645833</v>
      </c>
      <c r="C38352">
        <v>15.5534</v>
      </c>
      <c r="D38352">
        <v>69.793000000000006</v>
      </c>
      <c r="E38352">
        <v>14.792999999999999</v>
      </c>
      <c r="F38352">
        <v>68.763000000000005</v>
      </c>
      <c r="G38352">
        <f t="shared" si="4867"/>
        <v>0.76040000000000063</v>
      </c>
      <c r="H38352" s="4">
        <f t="shared" si="4868"/>
        <v>0.53573743511123428</v>
      </c>
      <c r="I38352" s="4">
        <f t="shared" si="4869"/>
        <v>0.20573743511123427</v>
      </c>
      <c r="J38352">
        <f t="shared" si="4874"/>
        <v>15.809349903069711</v>
      </c>
      <c r="L38352">
        <f t="shared" si="4870"/>
        <v>2022</v>
      </c>
      <c r="M38352">
        <f t="shared" si="4871"/>
        <v>5</v>
      </c>
      <c r="N38352">
        <f t="shared" si="4872"/>
        <v>4</v>
      </c>
      <c r="O38352">
        <f t="shared" si="4873"/>
        <v>15.809349903069711</v>
      </c>
    </row>
    <row r="38353" spans="2:15" x14ac:dyDescent="0.25">
      <c r="B38353" s="3">
        <v>44685.031253182868</v>
      </c>
      <c r="C38353">
        <v>15.5534</v>
      </c>
      <c r="D38353">
        <v>69.793000000000006</v>
      </c>
      <c r="E38353">
        <v>14.787599999999999</v>
      </c>
      <c r="F38353">
        <v>68.933999999999997</v>
      </c>
      <c r="G38353">
        <f t="shared" si="4867"/>
        <v>0.76580000000000048</v>
      </c>
      <c r="H38353" s="4">
        <f t="shared" si="4868"/>
        <v>0.53954198817488574</v>
      </c>
      <c r="I38353" s="4">
        <f t="shared" si="4869"/>
        <v>0.20954198817488573</v>
      </c>
      <c r="J38353">
        <f t="shared" si="4874"/>
        <v>16.908140046293752</v>
      </c>
      <c r="L38353">
        <f t="shared" si="4870"/>
        <v>2022</v>
      </c>
      <c r="M38353">
        <f t="shared" si="4871"/>
        <v>5</v>
      </c>
      <c r="N38353">
        <f t="shared" si="4872"/>
        <v>4</v>
      </c>
      <c r="O38353">
        <f t="shared" si="4873"/>
        <v>16.908140046293752</v>
      </c>
    </row>
    <row r="38354" spans="2:15" x14ac:dyDescent="0.25">
      <c r="B38354" s="3">
        <v>44685.041669907405</v>
      </c>
      <c r="C38354">
        <v>15.5504</v>
      </c>
      <c r="D38354">
        <v>69.793000000000006</v>
      </c>
      <c r="E38354">
        <v>14.784599999999999</v>
      </c>
      <c r="F38354">
        <v>68.933999999999997</v>
      </c>
      <c r="G38354">
        <f t="shared" si="4867"/>
        <v>0.76580000000000048</v>
      </c>
      <c r="H38354" s="4">
        <f t="shared" si="4868"/>
        <v>0.53954198817488574</v>
      </c>
      <c r="I38354" s="4">
        <f t="shared" si="4869"/>
        <v>0.20954198817488573</v>
      </c>
      <c r="J38354">
        <f t="shared" si="4874"/>
        <v>16.908140046293752</v>
      </c>
      <c r="L38354">
        <f t="shared" si="4870"/>
        <v>2022</v>
      </c>
      <c r="M38354">
        <f t="shared" si="4871"/>
        <v>5</v>
      </c>
      <c r="N38354">
        <f t="shared" si="4872"/>
        <v>4</v>
      </c>
      <c r="O38354">
        <f t="shared" si="4873"/>
        <v>16.908140046293752</v>
      </c>
    </row>
    <row r="38355" spans="2:15" x14ac:dyDescent="0.25">
      <c r="B38355" s="3">
        <v>44685.052086631942</v>
      </c>
      <c r="C38355">
        <v>15.547800000000001</v>
      </c>
      <c r="D38355">
        <v>69.963999999999999</v>
      </c>
      <c r="E38355">
        <v>14.780200000000001</v>
      </c>
      <c r="F38355">
        <v>68.933999999999997</v>
      </c>
      <c r="G38355">
        <f t="shared" si="4867"/>
        <v>0.76759999999999984</v>
      </c>
      <c r="H38355" s="4">
        <f t="shared" si="4868"/>
        <v>0.54081017252943575</v>
      </c>
      <c r="I38355" s="4">
        <f t="shared" si="4869"/>
        <v>0.21081017252943574</v>
      </c>
      <c r="J38355">
        <f t="shared" si="4874"/>
        <v>17.286436868754777</v>
      </c>
      <c r="L38355">
        <f t="shared" si="4870"/>
        <v>2022</v>
      </c>
      <c r="M38355">
        <f t="shared" si="4871"/>
        <v>5</v>
      </c>
      <c r="N38355">
        <f t="shared" si="4872"/>
        <v>4</v>
      </c>
      <c r="O38355">
        <f t="shared" si="4873"/>
        <v>17.286436868754777</v>
      </c>
    </row>
    <row r="38356" spans="2:15" x14ac:dyDescent="0.25">
      <c r="B38356" s="3">
        <v>44685.062503356479</v>
      </c>
      <c r="C38356">
        <v>15.541700000000001</v>
      </c>
      <c r="D38356">
        <v>69.963999999999999</v>
      </c>
      <c r="E38356">
        <v>14.7744</v>
      </c>
      <c r="F38356">
        <v>68.933999999999997</v>
      </c>
      <c r="G38356">
        <f t="shared" si="4867"/>
        <v>0.76730000000000054</v>
      </c>
      <c r="H38356" s="4">
        <f t="shared" si="4868"/>
        <v>0.54059880847034458</v>
      </c>
      <c r="I38356" s="4">
        <f t="shared" si="4869"/>
        <v>0.21059880847034457</v>
      </c>
      <c r="J38356">
        <f t="shared" si="4874"/>
        <v>17.222964153833772</v>
      </c>
      <c r="L38356">
        <f t="shared" si="4870"/>
        <v>2022</v>
      </c>
      <c r="M38356">
        <f t="shared" si="4871"/>
        <v>5</v>
      </c>
      <c r="N38356">
        <f t="shared" si="4872"/>
        <v>4</v>
      </c>
      <c r="O38356">
        <f t="shared" si="4873"/>
        <v>17.222964153833772</v>
      </c>
    </row>
    <row r="38357" spans="2:15" x14ac:dyDescent="0.25">
      <c r="B38357" s="3">
        <v>44685.072920081016</v>
      </c>
      <c r="C38357">
        <v>15.537000000000001</v>
      </c>
      <c r="D38357">
        <v>69.963999999999999</v>
      </c>
      <c r="E38357">
        <v>14.7699</v>
      </c>
      <c r="F38357">
        <v>68.933999999999997</v>
      </c>
      <c r="G38357">
        <f t="shared" si="4867"/>
        <v>0.767100000000001</v>
      </c>
      <c r="H38357" s="4">
        <f t="shared" si="4868"/>
        <v>0.5404578990976171</v>
      </c>
      <c r="I38357" s="4">
        <f t="shared" si="4869"/>
        <v>0.21045789909761708</v>
      </c>
      <c r="J38357">
        <f t="shared" si="4874"/>
        <v>17.180743292527588</v>
      </c>
      <c r="L38357">
        <f t="shared" si="4870"/>
        <v>2022</v>
      </c>
      <c r="M38357">
        <f t="shared" si="4871"/>
        <v>5</v>
      </c>
      <c r="N38357">
        <f t="shared" si="4872"/>
        <v>4</v>
      </c>
      <c r="O38357">
        <f t="shared" si="4873"/>
        <v>17.180743292527588</v>
      </c>
    </row>
    <row r="38358" spans="2:15" x14ac:dyDescent="0.25">
      <c r="B38358" s="3">
        <v>44685.083336805554</v>
      </c>
      <c r="C38358">
        <v>15.538600000000001</v>
      </c>
      <c r="D38358">
        <v>69.963999999999999</v>
      </c>
      <c r="E38358">
        <v>14.7676</v>
      </c>
      <c r="F38358">
        <v>69.106999999999999</v>
      </c>
      <c r="G38358">
        <f t="shared" si="4867"/>
        <v>0.7710000000000008</v>
      </c>
      <c r="H38358" s="4">
        <f t="shared" si="4868"/>
        <v>0.54320563186580972</v>
      </c>
      <c r="I38358" s="4">
        <f t="shared" si="4869"/>
        <v>0.21320563186580971</v>
      </c>
      <c r="J38358">
        <f t="shared" si="4874"/>
        <v>18.017741137094909</v>
      </c>
      <c r="L38358">
        <f t="shared" si="4870"/>
        <v>2022</v>
      </c>
      <c r="M38358">
        <f t="shared" si="4871"/>
        <v>5</v>
      </c>
      <c r="N38358">
        <f t="shared" si="4872"/>
        <v>4</v>
      </c>
      <c r="O38358">
        <f t="shared" si="4873"/>
        <v>18.017741137094909</v>
      </c>
    </row>
    <row r="38359" spans="2:15" x14ac:dyDescent="0.25">
      <c r="B38359" s="3">
        <v>44685.093753530091</v>
      </c>
      <c r="C38359">
        <v>15.534000000000001</v>
      </c>
      <c r="D38359">
        <v>69.963999999999999</v>
      </c>
      <c r="E38359">
        <v>14.7631</v>
      </c>
      <c r="F38359">
        <v>69.106999999999999</v>
      </c>
      <c r="G38359">
        <f t="shared" si="4867"/>
        <v>0.77090000000000103</v>
      </c>
      <c r="H38359" s="4">
        <f t="shared" si="4868"/>
        <v>0.54313517717944593</v>
      </c>
      <c r="I38359" s="4">
        <f t="shared" si="4869"/>
        <v>0.21313517717944591</v>
      </c>
      <c r="J38359">
        <f t="shared" si="4874"/>
        <v>17.995916706635192</v>
      </c>
      <c r="L38359">
        <f t="shared" si="4870"/>
        <v>2022</v>
      </c>
      <c r="M38359">
        <f t="shared" si="4871"/>
        <v>5</v>
      </c>
      <c r="N38359">
        <f t="shared" si="4872"/>
        <v>4</v>
      </c>
      <c r="O38359">
        <f t="shared" si="4873"/>
        <v>17.995916706635192</v>
      </c>
    </row>
    <row r="38360" spans="2:15" x14ac:dyDescent="0.25">
      <c r="B38360" s="3">
        <v>44685.104170254628</v>
      </c>
      <c r="C38360">
        <v>15.529500000000001</v>
      </c>
      <c r="D38360">
        <v>69.963999999999999</v>
      </c>
      <c r="E38360">
        <v>14.757300000000001</v>
      </c>
      <c r="F38360">
        <v>69.106999999999999</v>
      </c>
      <c r="G38360">
        <f t="shared" si="4867"/>
        <v>0.77219999999999978</v>
      </c>
      <c r="H38360" s="4">
        <f t="shared" si="4868"/>
        <v>0.54405108810217606</v>
      </c>
      <c r="I38360" s="4">
        <f t="shared" si="4869"/>
        <v>0.21405108810217605</v>
      </c>
      <c r="J38360">
        <f t="shared" si="4874"/>
        <v>18.281138332214098</v>
      </c>
      <c r="L38360">
        <f t="shared" si="4870"/>
        <v>2022</v>
      </c>
      <c r="M38360">
        <f t="shared" si="4871"/>
        <v>5</v>
      </c>
      <c r="N38360">
        <f t="shared" si="4872"/>
        <v>4</v>
      </c>
      <c r="O38360">
        <f t="shared" si="4873"/>
        <v>18.281138332214098</v>
      </c>
    </row>
    <row r="38361" spans="2:15" x14ac:dyDescent="0.25">
      <c r="B38361" s="3">
        <v>44685.114586979165</v>
      </c>
      <c r="C38361">
        <v>15.524800000000001</v>
      </c>
      <c r="D38361">
        <v>69.963999999999999</v>
      </c>
      <c r="E38361">
        <v>14.7529</v>
      </c>
      <c r="F38361">
        <v>69.106999999999999</v>
      </c>
      <c r="G38361">
        <f t="shared" si="4867"/>
        <v>0.77190000000000047</v>
      </c>
      <c r="H38361" s="4">
        <f t="shared" si="4868"/>
        <v>0.54383972404308478</v>
      </c>
      <c r="I38361" s="4">
        <f t="shared" si="4869"/>
        <v>0.21383972404308477</v>
      </c>
      <c r="J38361">
        <f t="shared" si="4874"/>
        <v>18.215028243036027</v>
      </c>
      <c r="L38361">
        <f t="shared" si="4870"/>
        <v>2022</v>
      </c>
      <c r="M38361">
        <f t="shared" si="4871"/>
        <v>5</v>
      </c>
      <c r="N38361">
        <f t="shared" si="4872"/>
        <v>4</v>
      </c>
      <c r="O38361">
        <f t="shared" si="4873"/>
        <v>18.215028243036027</v>
      </c>
    </row>
    <row r="38362" spans="2:15" x14ac:dyDescent="0.25">
      <c r="B38362" s="3">
        <v>44685.125003703703</v>
      </c>
      <c r="C38362">
        <v>15.521800000000001</v>
      </c>
      <c r="D38362">
        <v>69.963999999999999</v>
      </c>
      <c r="E38362">
        <v>14.7485</v>
      </c>
      <c r="F38362">
        <v>69.106999999999999</v>
      </c>
      <c r="G38362">
        <f t="shared" si="4867"/>
        <v>0.77330000000000076</v>
      </c>
      <c r="H38362" s="4">
        <f t="shared" si="4868"/>
        <v>0.54482608965217982</v>
      </c>
      <c r="I38362" s="4">
        <f t="shared" si="4869"/>
        <v>0.21482608965217981</v>
      </c>
      <c r="J38362">
        <f t="shared" si="4874"/>
        <v>18.525035737141188</v>
      </c>
      <c r="L38362">
        <f t="shared" si="4870"/>
        <v>2022</v>
      </c>
      <c r="M38362">
        <f t="shared" si="4871"/>
        <v>5</v>
      </c>
      <c r="N38362">
        <f t="shared" si="4872"/>
        <v>4</v>
      </c>
      <c r="O38362">
        <f t="shared" si="4873"/>
        <v>18.525035737141188</v>
      </c>
    </row>
    <row r="38363" spans="2:15" x14ac:dyDescent="0.25">
      <c r="B38363" s="3">
        <v>44685.13542042824</v>
      </c>
      <c r="C38363">
        <v>15.520200000000001</v>
      </c>
      <c r="D38363">
        <v>69.963999999999999</v>
      </c>
      <c r="E38363">
        <v>14.7485</v>
      </c>
      <c r="F38363">
        <v>69.106999999999999</v>
      </c>
      <c r="G38363">
        <f t="shared" si="4867"/>
        <v>0.77170000000000094</v>
      </c>
      <c r="H38363" s="4">
        <f t="shared" si="4868"/>
        <v>0.5436988146703573</v>
      </c>
      <c r="I38363" s="4">
        <f t="shared" si="4869"/>
        <v>0.21369881467035728</v>
      </c>
      <c r="J38363">
        <f t="shared" si="4874"/>
        <v>18.171051563159278</v>
      </c>
      <c r="L38363">
        <f t="shared" si="4870"/>
        <v>2022</v>
      </c>
      <c r="M38363">
        <f t="shared" si="4871"/>
        <v>5</v>
      </c>
      <c r="N38363">
        <f t="shared" si="4872"/>
        <v>4</v>
      </c>
      <c r="O38363">
        <f t="shared" si="4873"/>
        <v>18.171051563159278</v>
      </c>
    </row>
    <row r="38364" spans="2:15" x14ac:dyDescent="0.25">
      <c r="B38364" s="3">
        <v>44685.145837152777</v>
      </c>
      <c r="C38364">
        <v>15.518700000000001</v>
      </c>
      <c r="D38364">
        <v>69.963999999999999</v>
      </c>
      <c r="E38364">
        <v>14.7456</v>
      </c>
      <c r="F38364">
        <v>69.106999999999999</v>
      </c>
      <c r="G38364">
        <f t="shared" si="4867"/>
        <v>0.77310000000000123</v>
      </c>
      <c r="H38364" s="4">
        <f t="shared" si="4868"/>
        <v>0.54468518027945234</v>
      </c>
      <c r="I38364" s="4">
        <f t="shared" si="4869"/>
        <v>0.21468518027945233</v>
      </c>
      <c r="J38364">
        <f t="shared" si="4874"/>
        <v>18.480515777890432</v>
      </c>
      <c r="L38364">
        <f t="shared" si="4870"/>
        <v>2022</v>
      </c>
      <c r="M38364">
        <f t="shared" si="4871"/>
        <v>5</v>
      </c>
      <c r="N38364">
        <f t="shared" si="4872"/>
        <v>4</v>
      </c>
      <c r="O38364">
        <f t="shared" si="4873"/>
        <v>18.480515777890432</v>
      </c>
    </row>
    <row r="38365" spans="2:15" x14ac:dyDescent="0.25">
      <c r="B38365" s="3">
        <v>44685.156253877314</v>
      </c>
      <c r="C38365">
        <v>15.517200000000001</v>
      </c>
      <c r="D38365">
        <v>69.963999999999999</v>
      </c>
      <c r="E38365">
        <v>14.747</v>
      </c>
      <c r="F38365">
        <v>69.106999999999999</v>
      </c>
      <c r="G38365">
        <f t="shared" si="4867"/>
        <v>0.77020000000000088</v>
      </c>
      <c r="H38365" s="4">
        <f t="shared" si="4868"/>
        <v>0.54264199437489846</v>
      </c>
      <c r="I38365" s="4">
        <f t="shared" si="4869"/>
        <v>0.21264199437489845</v>
      </c>
      <c r="J38365">
        <f t="shared" si="4874"/>
        <v>17.843683622249657</v>
      </c>
      <c r="L38365">
        <f t="shared" si="4870"/>
        <v>2022</v>
      </c>
      <c r="M38365">
        <f t="shared" si="4871"/>
        <v>5</v>
      </c>
      <c r="N38365">
        <f t="shared" si="4872"/>
        <v>4</v>
      </c>
      <c r="O38365">
        <f t="shared" si="4873"/>
        <v>17.843683622249657</v>
      </c>
    </row>
    <row r="38366" spans="2:15" x14ac:dyDescent="0.25">
      <c r="B38366" s="3">
        <v>44685.166670601851</v>
      </c>
      <c r="C38366">
        <v>15.521800000000001</v>
      </c>
      <c r="D38366">
        <v>69.963999999999999</v>
      </c>
      <c r="E38366">
        <v>14.7499</v>
      </c>
      <c r="F38366">
        <v>69.106999999999999</v>
      </c>
      <c r="G38366">
        <f t="shared" si="4867"/>
        <v>0.77190000000000047</v>
      </c>
      <c r="H38366" s="4">
        <f t="shared" si="4868"/>
        <v>0.54383972404308478</v>
      </c>
      <c r="I38366" s="4">
        <f t="shared" si="4869"/>
        <v>0.21383972404308477</v>
      </c>
      <c r="J38366">
        <f t="shared" si="4874"/>
        <v>18.215028243036027</v>
      </c>
      <c r="L38366">
        <f t="shared" si="4870"/>
        <v>2022</v>
      </c>
      <c r="M38366">
        <f t="shared" si="4871"/>
        <v>5</v>
      </c>
      <c r="N38366">
        <f t="shared" si="4872"/>
        <v>4</v>
      </c>
      <c r="O38366">
        <f t="shared" si="4873"/>
        <v>18.215028243036027</v>
      </c>
    </row>
    <row r="38367" spans="2:15" x14ac:dyDescent="0.25">
      <c r="B38367" s="3">
        <v>44685.177087326389</v>
      </c>
      <c r="C38367">
        <v>15.523199999999999</v>
      </c>
      <c r="D38367">
        <v>69.963999999999999</v>
      </c>
      <c r="E38367">
        <v>14.7499</v>
      </c>
      <c r="F38367">
        <v>69.106999999999999</v>
      </c>
      <c r="G38367">
        <f t="shared" si="4867"/>
        <v>0.77329999999999899</v>
      </c>
      <c r="H38367" s="4">
        <f t="shared" si="4868"/>
        <v>0.5448260896521786</v>
      </c>
      <c r="I38367" s="4">
        <f t="shared" si="4869"/>
        <v>0.21482608965217859</v>
      </c>
      <c r="J38367">
        <f t="shared" si="4874"/>
        <v>18.525035737140794</v>
      </c>
      <c r="L38367">
        <f t="shared" si="4870"/>
        <v>2022</v>
      </c>
      <c r="M38367">
        <f t="shared" si="4871"/>
        <v>5</v>
      </c>
      <c r="N38367">
        <f t="shared" si="4872"/>
        <v>4</v>
      </c>
      <c r="O38367">
        <f t="shared" si="4873"/>
        <v>18.525035737140794</v>
      </c>
    </row>
    <row r="38368" spans="2:15" x14ac:dyDescent="0.25">
      <c r="B38368" s="3">
        <v>44685.187504050926</v>
      </c>
      <c r="C38368">
        <v>15.521800000000001</v>
      </c>
      <c r="D38368">
        <v>69.963999999999999</v>
      </c>
      <c r="E38368">
        <v>14.7485</v>
      </c>
      <c r="F38368">
        <v>69.106999999999999</v>
      </c>
      <c r="G38368">
        <f t="shared" si="4867"/>
        <v>0.77330000000000076</v>
      </c>
      <c r="H38368" s="4">
        <f t="shared" si="4868"/>
        <v>0.54482608965217982</v>
      </c>
      <c r="I38368" s="4">
        <f t="shared" si="4869"/>
        <v>0.21482608965217981</v>
      </c>
      <c r="J38368">
        <f t="shared" si="4874"/>
        <v>18.525035737141188</v>
      </c>
      <c r="L38368">
        <f t="shared" si="4870"/>
        <v>2022</v>
      </c>
      <c r="M38368">
        <f t="shared" si="4871"/>
        <v>5</v>
      </c>
      <c r="N38368">
        <f t="shared" si="4872"/>
        <v>4</v>
      </c>
      <c r="O38368">
        <f t="shared" si="4873"/>
        <v>18.525035737141188</v>
      </c>
    </row>
    <row r="38369" spans="2:15" x14ac:dyDescent="0.25">
      <c r="B38369" s="3">
        <v>44685.197920775463</v>
      </c>
      <c r="C38369">
        <v>15.524800000000001</v>
      </c>
      <c r="D38369">
        <v>69.963999999999999</v>
      </c>
      <c r="E38369">
        <v>14.7529</v>
      </c>
      <c r="F38369">
        <v>69.106999999999999</v>
      </c>
      <c r="G38369">
        <f t="shared" si="4867"/>
        <v>0.77190000000000047</v>
      </c>
      <c r="H38369" s="4">
        <f t="shared" si="4868"/>
        <v>0.54383972404308478</v>
      </c>
      <c r="I38369" s="4">
        <f t="shared" si="4869"/>
        <v>0.21383972404308477</v>
      </c>
      <c r="J38369">
        <f t="shared" si="4874"/>
        <v>18.215028243036027</v>
      </c>
      <c r="L38369">
        <f t="shared" si="4870"/>
        <v>2022</v>
      </c>
      <c r="M38369">
        <f t="shared" si="4871"/>
        <v>5</v>
      </c>
      <c r="N38369">
        <f t="shared" si="4872"/>
        <v>4</v>
      </c>
      <c r="O38369">
        <f t="shared" si="4873"/>
        <v>18.215028243036027</v>
      </c>
    </row>
    <row r="38370" spans="2:15" x14ac:dyDescent="0.25">
      <c r="B38370" s="3">
        <v>44685.2083375</v>
      </c>
      <c r="C38370">
        <v>15.530900000000001</v>
      </c>
      <c r="D38370">
        <v>69.963999999999999</v>
      </c>
      <c r="E38370">
        <v>14.7544</v>
      </c>
      <c r="F38370">
        <v>69.106999999999999</v>
      </c>
      <c r="G38370">
        <f t="shared" si="4867"/>
        <v>0.77650000000000041</v>
      </c>
      <c r="H38370" s="4">
        <f t="shared" si="4868"/>
        <v>0.54708063961582487</v>
      </c>
      <c r="I38370" s="4">
        <f t="shared" si="4869"/>
        <v>0.21708063961582486</v>
      </c>
      <c r="J38370">
        <f t="shared" si="4874"/>
        <v>19.248014611165672</v>
      </c>
      <c r="L38370">
        <f t="shared" si="4870"/>
        <v>2022</v>
      </c>
      <c r="M38370">
        <f t="shared" si="4871"/>
        <v>5</v>
      </c>
      <c r="N38370">
        <f t="shared" si="4872"/>
        <v>4</v>
      </c>
      <c r="O38370">
        <f t="shared" si="4873"/>
        <v>19.248014611165672</v>
      </c>
    </row>
    <row r="38371" spans="2:15" x14ac:dyDescent="0.25">
      <c r="B38371" s="3">
        <v>44685.218754224537</v>
      </c>
      <c r="C38371">
        <v>15.530900000000001</v>
      </c>
      <c r="D38371">
        <v>69.963999999999999</v>
      </c>
      <c r="E38371">
        <v>14.757300000000001</v>
      </c>
      <c r="F38371">
        <v>69.106999999999999</v>
      </c>
      <c r="G38371">
        <f t="shared" si="4867"/>
        <v>0.77360000000000007</v>
      </c>
      <c r="H38371" s="4">
        <f t="shared" si="4868"/>
        <v>0.54503745371127099</v>
      </c>
      <c r="I38371" s="4">
        <f t="shared" si="4869"/>
        <v>0.21503745371127098</v>
      </c>
      <c r="J38371">
        <f t="shared" si="4874"/>
        <v>18.591961862517209</v>
      </c>
      <c r="L38371">
        <f t="shared" si="4870"/>
        <v>2022</v>
      </c>
      <c r="M38371">
        <f t="shared" si="4871"/>
        <v>5</v>
      </c>
      <c r="N38371">
        <f t="shared" si="4872"/>
        <v>4</v>
      </c>
      <c r="O38371">
        <f t="shared" si="4873"/>
        <v>18.591961862517209</v>
      </c>
    </row>
    <row r="38372" spans="2:15" x14ac:dyDescent="0.25">
      <c r="B38372" s="3">
        <v>44685.229170949075</v>
      </c>
      <c r="C38372">
        <v>15.530900000000001</v>
      </c>
      <c r="D38372">
        <v>69.963999999999999</v>
      </c>
      <c r="E38372">
        <v>14.760199999999999</v>
      </c>
      <c r="F38372">
        <v>69.106999999999999</v>
      </c>
      <c r="G38372">
        <f t="shared" si="4867"/>
        <v>0.77070000000000149</v>
      </c>
      <c r="H38372" s="4">
        <f t="shared" si="4868"/>
        <v>0.54299426780671856</v>
      </c>
      <c r="I38372" s="4">
        <f t="shared" si="4869"/>
        <v>0.21299426780671854</v>
      </c>
      <c r="J38372">
        <f t="shared" si="4874"/>
        <v>17.952325533919193</v>
      </c>
      <c r="L38372">
        <f t="shared" si="4870"/>
        <v>2022</v>
      </c>
      <c r="M38372">
        <f t="shared" si="4871"/>
        <v>5</v>
      </c>
      <c r="N38372">
        <f t="shared" si="4872"/>
        <v>4</v>
      </c>
      <c r="O38372">
        <f t="shared" si="4873"/>
        <v>17.952325533919193</v>
      </c>
    </row>
    <row r="38373" spans="2:15" x14ac:dyDescent="0.25">
      <c r="B38373" s="3">
        <v>44685.239587673612</v>
      </c>
      <c r="C38373">
        <v>15.532500000000001</v>
      </c>
      <c r="D38373">
        <v>69.963999999999999</v>
      </c>
      <c r="E38373">
        <v>14.758800000000001</v>
      </c>
      <c r="F38373">
        <v>69.106999999999999</v>
      </c>
      <c r="G38373">
        <f t="shared" si="4867"/>
        <v>0.77369999999999983</v>
      </c>
      <c r="H38373" s="4">
        <f t="shared" si="4868"/>
        <v>0.54510790839763479</v>
      </c>
      <c r="I38373" s="4">
        <f t="shared" si="4869"/>
        <v>0.21510790839763477</v>
      </c>
      <c r="J38373">
        <f t="shared" si="4874"/>
        <v>18.614309596673991</v>
      </c>
      <c r="L38373">
        <f t="shared" si="4870"/>
        <v>2022</v>
      </c>
      <c r="M38373">
        <f t="shared" si="4871"/>
        <v>5</v>
      </c>
      <c r="N38373">
        <f t="shared" si="4872"/>
        <v>4</v>
      </c>
      <c r="O38373">
        <f t="shared" si="4873"/>
        <v>18.614309596673991</v>
      </c>
    </row>
    <row r="38374" spans="2:15" x14ac:dyDescent="0.25">
      <c r="B38374" s="3">
        <v>44685.250004398149</v>
      </c>
      <c r="C38374">
        <v>15.535600000000001</v>
      </c>
      <c r="D38374">
        <v>69.963999999999999</v>
      </c>
      <c r="E38374">
        <v>14.758800000000001</v>
      </c>
      <c r="F38374">
        <v>69.106999999999999</v>
      </c>
      <c r="G38374">
        <f t="shared" si="4867"/>
        <v>0.77679999999999971</v>
      </c>
      <c r="H38374" s="4">
        <f t="shared" si="4868"/>
        <v>0.54729200367491626</v>
      </c>
      <c r="I38374" s="4">
        <f t="shared" si="4869"/>
        <v>0.21729200367491625</v>
      </c>
      <c r="J38374">
        <f t="shared" si="4874"/>
        <v>19.316829526824471</v>
      </c>
      <c r="L38374">
        <f t="shared" si="4870"/>
        <v>2022</v>
      </c>
      <c r="M38374">
        <f t="shared" si="4871"/>
        <v>5</v>
      </c>
      <c r="N38374">
        <f t="shared" si="4872"/>
        <v>4</v>
      </c>
      <c r="O38374">
        <f t="shared" si="4873"/>
        <v>19.316829526824471</v>
      </c>
    </row>
    <row r="38375" spans="2:15" x14ac:dyDescent="0.25">
      <c r="B38375" s="3">
        <v>44685.260421122686</v>
      </c>
      <c r="C38375">
        <v>15.535600000000001</v>
      </c>
      <c r="D38375">
        <v>69.963999999999999</v>
      </c>
      <c r="E38375">
        <v>14.760199999999999</v>
      </c>
      <c r="F38375">
        <v>69.106999999999999</v>
      </c>
      <c r="G38375">
        <f t="shared" si="4867"/>
        <v>0.7754000000000012</v>
      </c>
      <c r="H38375" s="4">
        <f t="shared" si="4868"/>
        <v>0.54630563806582244</v>
      </c>
      <c r="I38375" s="4">
        <f t="shared" si="4869"/>
        <v>0.21630563806582243</v>
      </c>
      <c r="J38375">
        <f t="shared" si="4874"/>
        <v>18.99721797216187</v>
      </c>
      <c r="L38375">
        <f t="shared" si="4870"/>
        <v>2022</v>
      </c>
      <c r="M38375">
        <f t="shared" si="4871"/>
        <v>5</v>
      </c>
      <c r="N38375">
        <f t="shared" si="4872"/>
        <v>4</v>
      </c>
      <c r="O38375">
        <f t="shared" si="4873"/>
        <v>18.99721797216187</v>
      </c>
    </row>
    <row r="38376" spans="2:15" x14ac:dyDescent="0.25">
      <c r="B38376" s="3">
        <v>44685.270837847223</v>
      </c>
      <c r="C38376">
        <v>15.537000000000001</v>
      </c>
      <c r="D38376">
        <v>69.963999999999999</v>
      </c>
      <c r="E38376">
        <v>14.7646</v>
      </c>
      <c r="F38376">
        <v>69.106999999999999</v>
      </c>
      <c r="G38376">
        <f t="shared" si="4867"/>
        <v>0.77240000000000109</v>
      </c>
      <c r="H38376" s="4">
        <f t="shared" si="4868"/>
        <v>0.54419199747490477</v>
      </c>
      <c r="I38376" s="4">
        <f t="shared" si="4869"/>
        <v>0.21419199747490475</v>
      </c>
      <c r="J38376">
        <f t="shared" si="4874"/>
        <v>18.325308561876032</v>
      </c>
      <c r="L38376">
        <f t="shared" si="4870"/>
        <v>2022</v>
      </c>
      <c r="M38376">
        <f t="shared" si="4871"/>
        <v>5</v>
      </c>
      <c r="N38376">
        <f t="shared" si="4872"/>
        <v>4</v>
      </c>
      <c r="O38376">
        <f t="shared" si="4873"/>
        <v>18.325308561876032</v>
      </c>
    </row>
    <row r="38377" spans="2:15" x14ac:dyDescent="0.25">
      <c r="B38377" s="3">
        <v>44685.281254571761</v>
      </c>
      <c r="C38377">
        <v>15.538600000000001</v>
      </c>
      <c r="D38377">
        <v>69.963999999999999</v>
      </c>
      <c r="E38377">
        <v>14.7661</v>
      </c>
      <c r="F38377">
        <v>69.106999999999999</v>
      </c>
      <c r="G38377">
        <f t="shared" si="4867"/>
        <v>0.77250000000000085</v>
      </c>
      <c r="H38377" s="4">
        <f t="shared" si="4868"/>
        <v>0.54426245216126856</v>
      </c>
      <c r="I38377" s="4">
        <f t="shared" si="4869"/>
        <v>0.21426245216126855</v>
      </c>
      <c r="J38377">
        <f t="shared" si="4874"/>
        <v>18.347422759661047</v>
      </c>
      <c r="L38377">
        <f t="shared" si="4870"/>
        <v>2022</v>
      </c>
      <c r="M38377">
        <f t="shared" si="4871"/>
        <v>5</v>
      </c>
      <c r="N38377">
        <f t="shared" si="4872"/>
        <v>4</v>
      </c>
      <c r="O38377">
        <f t="shared" si="4873"/>
        <v>18.347422759661047</v>
      </c>
    </row>
    <row r="38378" spans="2:15" x14ac:dyDescent="0.25">
      <c r="B38378" s="3">
        <v>44685.291671296298</v>
      </c>
      <c r="C38378">
        <v>15.543100000000001</v>
      </c>
      <c r="D38378">
        <v>69.963999999999999</v>
      </c>
      <c r="E38378">
        <v>14.7676</v>
      </c>
      <c r="F38378">
        <v>69.106999999999999</v>
      </c>
      <c r="G38378">
        <f t="shared" si="4867"/>
        <v>0.77550000000000097</v>
      </c>
      <c r="H38378" s="4">
        <f t="shared" si="4868"/>
        <v>0.54637609275218613</v>
      </c>
      <c r="I38378" s="4">
        <f t="shared" si="4869"/>
        <v>0.21637609275218611</v>
      </c>
      <c r="J38378">
        <f t="shared" si="4874"/>
        <v>19.019918891171688</v>
      </c>
      <c r="L38378">
        <f t="shared" si="4870"/>
        <v>2022</v>
      </c>
      <c r="M38378">
        <f t="shared" si="4871"/>
        <v>5</v>
      </c>
      <c r="N38378">
        <f t="shared" si="4872"/>
        <v>4</v>
      </c>
      <c r="O38378">
        <f t="shared" si="4873"/>
        <v>19.019918891171688</v>
      </c>
    </row>
    <row r="38379" spans="2:15" x14ac:dyDescent="0.25">
      <c r="B38379" s="3">
        <v>44685.302088020835</v>
      </c>
      <c r="C38379">
        <v>15.544700000000001</v>
      </c>
      <c r="D38379">
        <v>69.963999999999999</v>
      </c>
      <c r="E38379">
        <v>14.7705</v>
      </c>
      <c r="F38379">
        <v>69.106999999999999</v>
      </c>
      <c r="G38379">
        <f t="shared" si="4867"/>
        <v>0.77420000000000044</v>
      </c>
      <c r="H38379" s="4">
        <f t="shared" si="4868"/>
        <v>0.54546018182945488</v>
      </c>
      <c r="I38379" s="4">
        <f t="shared" si="4869"/>
        <v>0.21546018182945487</v>
      </c>
      <c r="J38379">
        <f t="shared" si="4874"/>
        <v>18.726341440086159</v>
      </c>
      <c r="L38379">
        <f t="shared" si="4870"/>
        <v>2022</v>
      </c>
      <c r="M38379">
        <f t="shared" si="4871"/>
        <v>5</v>
      </c>
      <c r="N38379">
        <f t="shared" si="4872"/>
        <v>4</v>
      </c>
      <c r="O38379">
        <f t="shared" si="4873"/>
        <v>18.726341440086159</v>
      </c>
    </row>
    <row r="38380" spans="2:15" x14ac:dyDescent="0.25">
      <c r="B38380" s="3">
        <v>44685.312504745372</v>
      </c>
      <c r="C38380">
        <v>15.547800000000001</v>
      </c>
      <c r="D38380">
        <v>69.963999999999999</v>
      </c>
      <c r="E38380">
        <v>14.773400000000001</v>
      </c>
      <c r="F38380">
        <v>69.106999999999999</v>
      </c>
      <c r="G38380">
        <f t="shared" si="4867"/>
        <v>0.77439999999999998</v>
      </c>
      <c r="H38380" s="4">
        <f t="shared" si="4868"/>
        <v>0.54560109120218225</v>
      </c>
      <c r="I38380" s="4">
        <f t="shared" si="4869"/>
        <v>0.21560109120218224</v>
      </c>
      <c r="J38380">
        <f t="shared" si="4874"/>
        <v>18.771291190529769</v>
      </c>
      <c r="L38380">
        <f t="shared" si="4870"/>
        <v>2022</v>
      </c>
      <c r="M38380">
        <f t="shared" si="4871"/>
        <v>5</v>
      </c>
      <c r="N38380">
        <f t="shared" si="4872"/>
        <v>4</v>
      </c>
      <c r="O38380">
        <f t="shared" si="4873"/>
        <v>18.771291190529769</v>
      </c>
    </row>
    <row r="38381" spans="2:15" x14ac:dyDescent="0.25">
      <c r="B38381" s="3">
        <v>44685.322921469909</v>
      </c>
      <c r="C38381">
        <v>15.5488</v>
      </c>
      <c r="D38381">
        <v>69.793000000000006</v>
      </c>
      <c r="E38381">
        <v>14.773400000000001</v>
      </c>
      <c r="F38381">
        <v>69.106999999999999</v>
      </c>
      <c r="G38381">
        <f t="shared" si="4867"/>
        <v>0.77539999999999942</v>
      </c>
      <c r="H38381" s="4">
        <f t="shared" si="4868"/>
        <v>0.54630563806582111</v>
      </c>
      <c r="I38381" s="4">
        <f t="shared" si="4869"/>
        <v>0.21630563806582109</v>
      </c>
      <c r="J38381">
        <f t="shared" si="4874"/>
        <v>18.997217972161433</v>
      </c>
      <c r="L38381">
        <f t="shared" si="4870"/>
        <v>2022</v>
      </c>
      <c r="M38381">
        <f t="shared" si="4871"/>
        <v>5</v>
      </c>
      <c r="N38381">
        <f t="shared" si="4872"/>
        <v>4</v>
      </c>
      <c r="O38381">
        <f t="shared" si="4873"/>
        <v>18.997217972161433</v>
      </c>
    </row>
    <row r="38382" spans="2:15" x14ac:dyDescent="0.25">
      <c r="B38382" s="3">
        <v>44685.333338194447</v>
      </c>
      <c r="C38382">
        <v>15.5518</v>
      </c>
      <c r="D38382">
        <v>69.793000000000006</v>
      </c>
      <c r="E38382">
        <v>14.7719</v>
      </c>
      <c r="F38382">
        <v>69.106999999999999</v>
      </c>
      <c r="G38382">
        <f t="shared" si="4867"/>
        <v>0.77989999999999959</v>
      </c>
      <c r="H38382" s="4">
        <f t="shared" si="4868"/>
        <v>0.54947609895219762</v>
      </c>
      <c r="I38382" s="4">
        <f t="shared" si="4869"/>
        <v>0.21947609895219761</v>
      </c>
      <c r="J38382">
        <f t="shared" si="4874"/>
        <v>20.038437334350792</v>
      </c>
      <c r="L38382">
        <f t="shared" si="4870"/>
        <v>2022</v>
      </c>
      <c r="M38382">
        <f t="shared" si="4871"/>
        <v>5</v>
      </c>
      <c r="N38382">
        <f t="shared" si="4872"/>
        <v>4</v>
      </c>
      <c r="O38382">
        <f t="shared" si="4873"/>
        <v>20.038437334350792</v>
      </c>
    </row>
    <row r="38383" spans="2:15" x14ac:dyDescent="0.25">
      <c r="B38383" s="3">
        <v>44685.343754918984</v>
      </c>
      <c r="C38383">
        <v>15.5504</v>
      </c>
      <c r="D38383">
        <v>69.793000000000006</v>
      </c>
      <c r="E38383">
        <v>14.773400000000001</v>
      </c>
      <c r="F38383">
        <v>69.106999999999999</v>
      </c>
      <c r="G38383">
        <f t="shared" si="4867"/>
        <v>0.77699999999999925</v>
      </c>
      <c r="H38383" s="4">
        <f t="shared" si="4868"/>
        <v>0.54743291304764374</v>
      </c>
      <c r="I38383" s="4">
        <f t="shared" si="4869"/>
        <v>0.21743291304764373</v>
      </c>
      <c r="J38383">
        <f t="shared" si="4874"/>
        <v>19.362805431023936</v>
      </c>
      <c r="L38383">
        <f t="shared" si="4870"/>
        <v>2022</v>
      </c>
      <c r="M38383">
        <f t="shared" si="4871"/>
        <v>5</v>
      </c>
      <c r="N38383">
        <f t="shared" si="4872"/>
        <v>4</v>
      </c>
      <c r="O38383">
        <f t="shared" si="4873"/>
        <v>19.362805431023936</v>
      </c>
    </row>
    <row r="38384" spans="2:15" x14ac:dyDescent="0.25">
      <c r="B38384" s="3">
        <v>44685.354171643521</v>
      </c>
      <c r="C38384">
        <v>15.5504</v>
      </c>
      <c r="D38384">
        <v>69.793000000000006</v>
      </c>
      <c r="E38384">
        <v>14.774800000000001</v>
      </c>
      <c r="F38384">
        <v>69.106999999999999</v>
      </c>
      <c r="G38384">
        <f t="shared" si="4867"/>
        <v>0.77559999999999896</v>
      </c>
      <c r="H38384" s="4">
        <f t="shared" si="4868"/>
        <v>0.5464465474385487</v>
      </c>
      <c r="I38384" s="4">
        <f t="shared" si="4869"/>
        <v>0.21644654743854869</v>
      </c>
      <c r="J38384">
        <f t="shared" si="4874"/>
        <v>19.042639533134203</v>
      </c>
      <c r="L38384">
        <f t="shared" si="4870"/>
        <v>2022</v>
      </c>
      <c r="M38384">
        <f t="shared" si="4871"/>
        <v>5</v>
      </c>
      <c r="N38384">
        <f t="shared" si="4872"/>
        <v>4</v>
      </c>
      <c r="O38384">
        <f t="shared" si="4873"/>
        <v>19.042639533134203</v>
      </c>
    </row>
    <row r="38385" spans="2:15" x14ac:dyDescent="0.25">
      <c r="B38385" s="3">
        <v>44685.364588368058</v>
      </c>
      <c r="C38385">
        <v>15.5518</v>
      </c>
      <c r="D38385">
        <v>69.793000000000006</v>
      </c>
      <c r="E38385">
        <v>14.774800000000001</v>
      </c>
      <c r="F38385">
        <v>69.106999999999999</v>
      </c>
      <c r="G38385">
        <f t="shared" si="4867"/>
        <v>0.77699999999999925</v>
      </c>
      <c r="H38385" s="4">
        <f t="shared" si="4868"/>
        <v>0.54743291304764374</v>
      </c>
      <c r="I38385" s="4">
        <f t="shared" si="4869"/>
        <v>0.21743291304764373</v>
      </c>
      <c r="J38385">
        <f t="shared" si="4874"/>
        <v>19.362805431023936</v>
      </c>
      <c r="L38385">
        <f t="shared" si="4870"/>
        <v>2022</v>
      </c>
      <c r="M38385">
        <f t="shared" si="4871"/>
        <v>5</v>
      </c>
      <c r="N38385">
        <f t="shared" si="4872"/>
        <v>4</v>
      </c>
      <c r="O38385">
        <f t="shared" si="4873"/>
        <v>19.362805431023936</v>
      </c>
    </row>
    <row r="38386" spans="2:15" x14ac:dyDescent="0.25">
      <c r="B38386" s="3">
        <v>44685.375005092596</v>
      </c>
      <c r="C38386">
        <v>15.5534</v>
      </c>
      <c r="D38386">
        <v>69.793000000000006</v>
      </c>
      <c r="E38386">
        <v>14.776300000000001</v>
      </c>
      <c r="F38386">
        <v>69.106999999999999</v>
      </c>
      <c r="G38386">
        <f t="shared" si="4867"/>
        <v>0.77709999999999901</v>
      </c>
      <c r="H38386" s="4">
        <f t="shared" si="4868"/>
        <v>0.54750336773400743</v>
      </c>
      <c r="I38386" s="4">
        <f t="shared" si="4869"/>
        <v>0.21750336773400741</v>
      </c>
      <c r="J38386">
        <f t="shared" si="4874"/>
        <v>19.385823203464387</v>
      </c>
      <c r="L38386">
        <f t="shared" si="4870"/>
        <v>2022</v>
      </c>
      <c r="M38386">
        <f t="shared" si="4871"/>
        <v>5</v>
      </c>
      <c r="N38386">
        <f t="shared" si="4872"/>
        <v>4</v>
      </c>
      <c r="O38386">
        <f t="shared" si="4873"/>
        <v>19.385823203464387</v>
      </c>
    </row>
    <row r="38387" spans="2:15" x14ac:dyDescent="0.25">
      <c r="B38387" s="3">
        <v>44685.385421817133</v>
      </c>
      <c r="C38387">
        <v>15.5534</v>
      </c>
      <c r="D38387">
        <v>69.793000000000006</v>
      </c>
      <c r="E38387">
        <v>14.776300000000001</v>
      </c>
      <c r="F38387">
        <v>69.106999999999999</v>
      </c>
      <c r="G38387">
        <f t="shared" si="4867"/>
        <v>0.77709999999999901</v>
      </c>
      <c r="H38387" s="4">
        <f t="shared" si="4868"/>
        <v>0.54750336773400743</v>
      </c>
      <c r="I38387" s="4">
        <f t="shared" si="4869"/>
        <v>0.21750336773400741</v>
      </c>
      <c r="J38387">
        <f t="shared" si="4874"/>
        <v>19.385823203464387</v>
      </c>
      <c r="L38387">
        <f t="shared" si="4870"/>
        <v>2022</v>
      </c>
      <c r="M38387">
        <f t="shared" si="4871"/>
        <v>5</v>
      </c>
      <c r="N38387">
        <f t="shared" si="4872"/>
        <v>4</v>
      </c>
      <c r="O38387">
        <f t="shared" si="4873"/>
        <v>19.385823203464387</v>
      </c>
    </row>
    <row r="38388" spans="2:15" x14ac:dyDescent="0.25">
      <c r="B38388" s="3">
        <v>44685.39583854167</v>
      </c>
      <c r="C38388">
        <v>15.5518</v>
      </c>
      <c r="D38388">
        <v>69.793000000000006</v>
      </c>
      <c r="E38388">
        <v>14.7773</v>
      </c>
      <c r="F38388">
        <v>68.933999999999997</v>
      </c>
      <c r="G38388">
        <f t="shared" si="4867"/>
        <v>0.77449999999999974</v>
      </c>
      <c r="H38388" s="4">
        <f t="shared" si="4868"/>
        <v>0.54567154588854605</v>
      </c>
      <c r="I38388" s="4">
        <f t="shared" si="4869"/>
        <v>0.21567154588854603</v>
      </c>
      <c r="J38388">
        <f t="shared" si="4874"/>
        <v>18.793795468400791</v>
      </c>
      <c r="L38388">
        <f t="shared" si="4870"/>
        <v>2022</v>
      </c>
      <c r="M38388">
        <f t="shared" si="4871"/>
        <v>5</v>
      </c>
      <c r="N38388">
        <f t="shared" si="4872"/>
        <v>4</v>
      </c>
      <c r="O38388">
        <f t="shared" si="4873"/>
        <v>18.793795468400791</v>
      </c>
    </row>
    <row r="38389" spans="2:15" x14ac:dyDescent="0.25">
      <c r="B38389" s="3">
        <v>44685.406255266207</v>
      </c>
      <c r="C38389">
        <v>15.5549</v>
      </c>
      <c r="D38389">
        <v>69.793000000000006</v>
      </c>
      <c r="E38389">
        <v>14.7744</v>
      </c>
      <c r="F38389">
        <v>68.933999999999997</v>
      </c>
      <c r="G38389">
        <f t="shared" si="4867"/>
        <v>0.78049999999999997</v>
      </c>
      <c r="H38389" s="4">
        <f t="shared" si="4868"/>
        <v>0.5498988270703814</v>
      </c>
      <c r="I38389" s="4">
        <f t="shared" si="4869"/>
        <v>0.21989882707038139</v>
      </c>
      <c r="J38389">
        <f t="shared" si="4874"/>
        <v>20.180335167543838</v>
      </c>
      <c r="L38389">
        <f t="shared" si="4870"/>
        <v>2022</v>
      </c>
      <c r="M38389">
        <f t="shared" si="4871"/>
        <v>5</v>
      </c>
      <c r="N38389">
        <f t="shared" si="4872"/>
        <v>4</v>
      </c>
      <c r="O38389">
        <f t="shared" si="4873"/>
        <v>20.180335167543838</v>
      </c>
    </row>
    <row r="38390" spans="2:15" x14ac:dyDescent="0.25">
      <c r="B38390" s="3">
        <v>44685.416671990744</v>
      </c>
      <c r="C38390">
        <v>15.5534</v>
      </c>
      <c r="D38390">
        <v>69.793000000000006</v>
      </c>
      <c r="E38390">
        <v>14.7759</v>
      </c>
      <c r="F38390">
        <v>68.933999999999997</v>
      </c>
      <c r="G38390">
        <f t="shared" si="4867"/>
        <v>0.77749999999999986</v>
      </c>
      <c r="H38390" s="4">
        <f t="shared" si="4868"/>
        <v>0.54778518647946373</v>
      </c>
      <c r="I38390" s="4">
        <f t="shared" si="4869"/>
        <v>0.21778518647946371</v>
      </c>
      <c r="J38390">
        <f t="shared" si="4874"/>
        <v>19.478093346176276</v>
      </c>
      <c r="L38390">
        <f t="shared" si="4870"/>
        <v>2022</v>
      </c>
      <c r="M38390">
        <f t="shared" si="4871"/>
        <v>5</v>
      </c>
      <c r="N38390">
        <f t="shared" si="4872"/>
        <v>4</v>
      </c>
      <c r="O38390">
        <f t="shared" si="4873"/>
        <v>19.478093346176276</v>
      </c>
    </row>
    <row r="38391" spans="2:15" x14ac:dyDescent="0.25">
      <c r="B38391" s="3">
        <v>44685.427088715274</v>
      </c>
      <c r="C38391">
        <v>15.5518</v>
      </c>
      <c r="D38391">
        <v>69.793000000000006</v>
      </c>
      <c r="E38391">
        <v>14.7744</v>
      </c>
      <c r="F38391">
        <v>68.933999999999997</v>
      </c>
      <c r="G38391">
        <f t="shared" si="4867"/>
        <v>0.77740000000000009</v>
      </c>
      <c r="H38391" s="4">
        <f t="shared" si="4868"/>
        <v>0.54771473179310004</v>
      </c>
      <c r="I38391" s="4">
        <f t="shared" si="4869"/>
        <v>0.21771473179310002</v>
      </c>
      <c r="J38391">
        <f t="shared" si="4874"/>
        <v>19.454995931062324</v>
      </c>
      <c r="L38391">
        <f t="shared" si="4870"/>
        <v>2022</v>
      </c>
      <c r="M38391">
        <f t="shared" si="4871"/>
        <v>5</v>
      </c>
      <c r="N38391">
        <f t="shared" si="4872"/>
        <v>4</v>
      </c>
      <c r="O38391">
        <f t="shared" si="4873"/>
        <v>19.454995931062324</v>
      </c>
    </row>
    <row r="38392" spans="2:15" x14ac:dyDescent="0.25">
      <c r="B38392" s="3">
        <v>44685.437505439812</v>
      </c>
      <c r="C38392">
        <v>15.5534</v>
      </c>
      <c r="D38392">
        <v>69.793000000000006</v>
      </c>
      <c r="E38392">
        <v>14.7759</v>
      </c>
      <c r="F38392">
        <v>68.933999999999997</v>
      </c>
      <c r="G38392">
        <f t="shared" si="4867"/>
        <v>0.77749999999999986</v>
      </c>
      <c r="H38392" s="4">
        <f t="shared" si="4868"/>
        <v>0.54778518647946373</v>
      </c>
      <c r="I38392" s="4">
        <f t="shared" si="4869"/>
        <v>0.21778518647946371</v>
      </c>
      <c r="J38392">
        <f t="shared" si="4874"/>
        <v>19.478093346176276</v>
      </c>
      <c r="L38392">
        <f t="shared" si="4870"/>
        <v>2022</v>
      </c>
      <c r="M38392">
        <f t="shared" si="4871"/>
        <v>5</v>
      </c>
      <c r="N38392">
        <f t="shared" si="4872"/>
        <v>4</v>
      </c>
      <c r="O38392">
        <f t="shared" si="4873"/>
        <v>19.478093346176276</v>
      </c>
    </row>
    <row r="38393" spans="2:15" x14ac:dyDescent="0.25">
      <c r="B38393" s="3">
        <v>44685.447922164349</v>
      </c>
      <c r="C38393">
        <v>15.5565</v>
      </c>
      <c r="D38393">
        <v>69.793000000000006</v>
      </c>
      <c r="E38393">
        <v>14.7759</v>
      </c>
      <c r="F38393">
        <v>68.933999999999997</v>
      </c>
      <c r="G38393">
        <f t="shared" si="4867"/>
        <v>0.78059999999999974</v>
      </c>
      <c r="H38393" s="4">
        <f t="shared" si="4868"/>
        <v>0.54996928175674509</v>
      </c>
      <c r="I38393" s="4">
        <f t="shared" si="4869"/>
        <v>0.21996928175674507</v>
      </c>
      <c r="J38393">
        <f t="shared" si="4874"/>
        <v>20.204055657372056</v>
      </c>
      <c r="L38393">
        <f t="shared" si="4870"/>
        <v>2022</v>
      </c>
      <c r="M38393">
        <f t="shared" si="4871"/>
        <v>5</v>
      </c>
      <c r="N38393">
        <f t="shared" si="4872"/>
        <v>4</v>
      </c>
      <c r="O38393">
        <f t="shared" si="4873"/>
        <v>20.204055657372056</v>
      </c>
    </row>
    <row r="38394" spans="2:15" x14ac:dyDescent="0.25">
      <c r="B38394" s="3">
        <v>44685.458338888886</v>
      </c>
      <c r="C38394">
        <v>15.5565</v>
      </c>
      <c r="D38394">
        <v>69.793000000000006</v>
      </c>
      <c r="E38394">
        <v>14.7788</v>
      </c>
      <c r="F38394">
        <v>68.933999999999997</v>
      </c>
      <c r="G38394">
        <f t="shared" si="4867"/>
        <v>0.77769999999999939</v>
      </c>
      <c r="H38394" s="4">
        <f t="shared" si="4868"/>
        <v>0.54792609585219121</v>
      </c>
      <c r="I38394" s="4">
        <f t="shared" si="4869"/>
        <v>0.21792609585219119</v>
      </c>
      <c r="J38394">
        <f t="shared" si="4874"/>
        <v>19.524347999781799</v>
      </c>
      <c r="L38394">
        <f t="shared" si="4870"/>
        <v>2022</v>
      </c>
      <c r="M38394">
        <f t="shared" si="4871"/>
        <v>5</v>
      </c>
      <c r="N38394">
        <f t="shared" si="4872"/>
        <v>4</v>
      </c>
      <c r="O38394">
        <f t="shared" si="4873"/>
        <v>19.524347999781799</v>
      </c>
    </row>
    <row r="38395" spans="2:15" x14ac:dyDescent="0.25">
      <c r="B38395" s="3">
        <v>44685.468755613423</v>
      </c>
      <c r="C38395">
        <v>15.5595</v>
      </c>
      <c r="D38395">
        <v>69.793000000000006</v>
      </c>
      <c r="E38395">
        <v>14.780200000000001</v>
      </c>
      <c r="F38395">
        <v>68.933999999999997</v>
      </c>
      <c r="G38395">
        <f t="shared" si="4867"/>
        <v>0.77929999999999922</v>
      </c>
      <c r="H38395" s="4">
        <f t="shared" si="4868"/>
        <v>0.54905337083401373</v>
      </c>
      <c r="I38395" s="4">
        <f t="shared" si="4869"/>
        <v>0.21905337083401372</v>
      </c>
      <c r="J38395">
        <f t="shared" si="4874"/>
        <v>19.897266567198841</v>
      </c>
      <c r="L38395">
        <f t="shared" si="4870"/>
        <v>2022</v>
      </c>
      <c r="M38395">
        <f t="shared" si="4871"/>
        <v>5</v>
      </c>
      <c r="N38395">
        <f t="shared" si="4872"/>
        <v>4</v>
      </c>
      <c r="O38395">
        <f t="shared" si="4873"/>
        <v>19.897266567198841</v>
      </c>
    </row>
    <row r="38396" spans="2:15" x14ac:dyDescent="0.25">
      <c r="B38396" s="3">
        <v>44685.47917233796</v>
      </c>
      <c r="C38396">
        <v>15.5595</v>
      </c>
      <c r="D38396">
        <v>69.793000000000006</v>
      </c>
      <c r="E38396">
        <v>14.7773</v>
      </c>
      <c r="F38396">
        <v>68.933999999999997</v>
      </c>
      <c r="G38396">
        <f t="shared" ref="G38396:G38459" si="4875">C38396-E38396</f>
        <v>0.78219999999999956</v>
      </c>
      <c r="H38396" s="4">
        <f t="shared" ref="H38396:H38459" si="4876">1000*G38396/2.2/(2.54^2)/100</f>
        <v>0.55109655673856772</v>
      </c>
      <c r="I38396" s="4">
        <f t="shared" ref="I38396:I38459" si="4877">H38396-($Y$1-$Y$2)/100</f>
        <v>0.22109655673856771</v>
      </c>
      <c r="J38396">
        <f t="shared" si="4874"/>
        <v>20.58634785172158</v>
      </c>
      <c r="L38396">
        <f t="shared" si="4870"/>
        <v>2022</v>
      </c>
      <c r="M38396">
        <f t="shared" si="4871"/>
        <v>5</v>
      </c>
      <c r="N38396">
        <f t="shared" si="4872"/>
        <v>4</v>
      </c>
      <c r="O38396">
        <f t="shared" si="4873"/>
        <v>20.58634785172158</v>
      </c>
    </row>
    <row r="38397" spans="2:15" x14ac:dyDescent="0.25">
      <c r="B38397" s="3">
        <v>44685.489583333336</v>
      </c>
      <c r="C38397">
        <v>15.5579</v>
      </c>
      <c r="D38397">
        <v>69.793000000000006</v>
      </c>
      <c r="E38397">
        <v>14.7788</v>
      </c>
      <c r="F38397">
        <v>68.933999999999997</v>
      </c>
      <c r="G38397">
        <f t="shared" si="4875"/>
        <v>0.77909999999999968</v>
      </c>
      <c r="H38397" s="4">
        <f t="shared" si="4876"/>
        <v>0.54891246146128625</v>
      </c>
      <c r="I38397" s="4">
        <f t="shared" si="4877"/>
        <v>0.21891246146128623</v>
      </c>
      <c r="J38397">
        <f t="shared" si="4874"/>
        <v>19.850370811711134</v>
      </c>
      <c r="L38397">
        <f t="shared" ref="L38397:L38460" si="4878">YEAR(B38397)</f>
        <v>2022</v>
      </c>
      <c r="M38397">
        <f t="shared" ref="M38397:M38460" si="4879">MONTH(B38397)</f>
        <v>5</v>
      </c>
      <c r="N38397">
        <f t="shared" ref="N38397:N38460" si="4880">DAY(B38397)</f>
        <v>4</v>
      </c>
      <c r="O38397">
        <f t="shared" ref="O38397:O38460" si="4881">J38397</f>
        <v>19.850370811711134</v>
      </c>
    </row>
    <row r="38398" spans="2:15" x14ac:dyDescent="0.25">
      <c r="B38398" s="3">
        <v>44685.500005787035</v>
      </c>
      <c r="C38398">
        <v>15.5549</v>
      </c>
      <c r="D38398">
        <v>69.793000000000006</v>
      </c>
      <c r="E38398">
        <v>14.7773</v>
      </c>
      <c r="F38398">
        <v>68.933999999999997</v>
      </c>
      <c r="G38398">
        <f t="shared" si="4875"/>
        <v>0.77759999999999962</v>
      </c>
      <c r="H38398" s="4">
        <f t="shared" si="4876"/>
        <v>0.54785564116582752</v>
      </c>
      <c r="I38398" s="4">
        <f t="shared" si="4877"/>
        <v>0.21785564116582751</v>
      </c>
      <c r="J38398">
        <f t="shared" si="4874"/>
        <v>19.501210698831546</v>
      </c>
      <c r="L38398">
        <f t="shared" si="4878"/>
        <v>2022</v>
      </c>
      <c r="M38398">
        <f t="shared" si="4879"/>
        <v>5</v>
      </c>
      <c r="N38398">
        <f t="shared" si="4880"/>
        <v>4</v>
      </c>
      <c r="O38398">
        <f t="shared" si="4881"/>
        <v>19.501210698831546</v>
      </c>
    </row>
    <row r="38399" spans="2:15" x14ac:dyDescent="0.25">
      <c r="B38399" s="3">
        <v>44685.510416666664</v>
      </c>
      <c r="C38399">
        <v>15.5534</v>
      </c>
      <c r="D38399">
        <v>69.793000000000006</v>
      </c>
      <c r="E38399">
        <v>14.7759</v>
      </c>
      <c r="F38399">
        <v>68.933999999999997</v>
      </c>
      <c r="G38399">
        <f t="shared" si="4875"/>
        <v>0.77749999999999986</v>
      </c>
      <c r="H38399" s="4">
        <f t="shared" si="4876"/>
        <v>0.54778518647946373</v>
      </c>
      <c r="I38399" s="4">
        <f t="shared" si="4877"/>
        <v>0.21778518647946371</v>
      </c>
      <c r="J38399">
        <f t="shared" si="4874"/>
        <v>19.478093346176276</v>
      </c>
      <c r="L38399">
        <f t="shared" si="4878"/>
        <v>2022</v>
      </c>
      <c r="M38399">
        <f t="shared" si="4879"/>
        <v>5</v>
      </c>
      <c r="N38399">
        <f t="shared" si="4880"/>
        <v>4</v>
      </c>
      <c r="O38399">
        <f t="shared" si="4881"/>
        <v>19.478093346176276</v>
      </c>
    </row>
    <row r="38400" spans="2:15" x14ac:dyDescent="0.25">
      <c r="B38400" s="3">
        <v>44685.520833333336</v>
      </c>
      <c r="C38400">
        <v>15.549799999999999</v>
      </c>
      <c r="D38400">
        <v>69.622</v>
      </c>
      <c r="E38400">
        <v>14.773</v>
      </c>
      <c r="F38400">
        <v>68.933999999999997</v>
      </c>
      <c r="G38400">
        <f t="shared" si="4875"/>
        <v>0.77679999999999971</v>
      </c>
      <c r="H38400" s="4">
        <f t="shared" si="4876"/>
        <v>0.54729200367491626</v>
      </c>
      <c r="I38400" s="4">
        <f t="shared" si="4877"/>
        <v>0.21729200367491625</v>
      </c>
      <c r="J38400">
        <f t="shared" si="4874"/>
        <v>19.316829526824471</v>
      </c>
      <c r="L38400">
        <f t="shared" si="4878"/>
        <v>2022</v>
      </c>
      <c r="M38400">
        <f t="shared" si="4879"/>
        <v>5</v>
      </c>
      <c r="N38400">
        <f t="shared" si="4880"/>
        <v>4</v>
      </c>
      <c r="O38400">
        <f t="shared" si="4881"/>
        <v>19.316829526824471</v>
      </c>
    </row>
    <row r="38401" spans="2:15" x14ac:dyDescent="0.25">
      <c r="B38401" s="3">
        <v>44685.531250057873</v>
      </c>
      <c r="C38401">
        <v>15.545299999999999</v>
      </c>
      <c r="D38401">
        <v>69.622</v>
      </c>
      <c r="E38401">
        <v>14.7699</v>
      </c>
      <c r="F38401">
        <v>68.933999999999997</v>
      </c>
      <c r="G38401">
        <f t="shared" si="4875"/>
        <v>0.77539999999999942</v>
      </c>
      <c r="H38401" s="4">
        <f t="shared" si="4876"/>
        <v>0.54630563806582111</v>
      </c>
      <c r="I38401" s="4">
        <f t="shared" si="4877"/>
        <v>0.21630563806582109</v>
      </c>
      <c r="J38401">
        <f t="shared" si="4874"/>
        <v>18.997217972161433</v>
      </c>
      <c r="L38401">
        <f t="shared" si="4878"/>
        <v>2022</v>
      </c>
      <c r="M38401">
        <f t="shared" si="4879"/>
        <v>5</v>
      </c>
      <c r="N38401">
        <f t="shared" si="4880"/>
        <v>4</v>
      </c>
      <c r="O38401">
        <f t="shared" si="4881"/>
        <v>18.997217972161433</v>
      </c>
    </row>
    <row r="38402" spans="2:15" x14ac:dyDescent="0.25">
      <c r="B38402" s="3">
        <v>44685.54166678241</v>
      </c>
      <c r="C38402">
        <v>15.545299999999999</v>
      </c>
      <c r="D38402">
        <v>69.622</v>
      </c>
      <c r="E38402">
        <v>14.766999999999999</v>
      </c>
      <c r="F38402">
        <v>68.933999999999997</v>
      </c>
      <c r="G38402">
        <f t="shared" si="4875"/>
        <v>0.77829999999999977</v>
      </c>
      <c r="H38402" s="4">
        <f t="shared" si="4876"/>
        <v>0.54834882397037499</v>
      </c>
      <c r="I38402" s="4">
        <f t="shared" si="4877"/>
        <v>0.21834882397037497</v>
      </c>
      <c r="J38402">
        <f t="shared" si="4874"/>
        <v>19.663591322184597</v>
      </c>
      <c r="L38402">
        <f t="shared" si="4878"/>
        <v>2022</v>
      </c>
      <c r="M38402">
        <f t="shared" si="4879"/>
        <v>5</v>
      </c>
      <c r="N38402">
        <f t="shared" si="4880"/>
        <v>4</v>
      </c>
      <c r="O38402">
        <f t="shared" si="4881"/>
        <v>19.663591322184597</v>
      </c>
    </row>
    <row r="38403" spans="2:15" x14ac:dyDescent="0.25">
      <c r="B38403" s="3">
        <v>44685.552083506947</v>
      </c>
      <c r="C38403">
        <v>15.537599999999999</v>
      </c>
      <c r="D38403">
        <v>69.622</v>
      </c>
      <c r="E38403">
        <v>14.761200000000001</v>
      </c>
      <c r="F38403">
        <v>68.933999999999997</v>
      </c>
      <c r="G38403">
        <f t="shared" si="4875"/>
        <v>0.77639999999999887</v>
      </c>
      <c r="H38403" s="4">
        <f t="shared" si="4876"/>
        <v>0.54701018492945996</v>
      </c>
      <c r="I38403" s="4">
        <f t="shared" si="4877"/>
        <v>0.21701018492945995</v>
      </c>
      <c r="J38403">
        <f t="shared" si="4874"/>
        <v>19.225115980515934</v>
      </c>
      <c r="L38403">
        <f t="shared" si="4878"/>
        <v>2022</v>
      </c>
      <c r="M38403">
        <f t="shared" si="4879"/>
        <v>5</v>
      </c>
      <c r="N38403">
        <f t="shared" si="4880"/>
        <v>4</v>
      </c>
      <c r="O38403">
        <f t="shared" si="4881"/>
        <v>19.225115980515934</v>
      </c>
    </row>
    <row r="38404" spans="2:15" x14ac:dyDescent="0.25">
      <c r="B38404" s="3">
        <v>44685.562500231485</v>
      </c>
      <c r="C38404">
        <v>15.534599999999999</v>
      </c>
      <c r="D38404">
        <v>69.622</v>
      </c>
      <c r="E38404">
        <v>14.7583</v>
      </c>
      <c r="F38404">
        <v>68.933999999999997</v>
      </c>
      <c r="G38404">
        <f t="shared" si="4875"/>
        <v>0.7762999999999991</v>
      </c>
      <c r="H38404" s="4">
        <f t="shared" si="4876"/>
        <v>0.54693973024309617</v>
      </c>
      <c r="I38404" s="4">
        <f t="shared" si="4877"/>
        <v>0.21693973024309615</v>
      </c>
      <c r="J38404">
        <f t="shared" si="4874"/>
        <v>19.202237169269303</v>
      </c>
      <c r="L38404">
        <f t="shared" si="4878"/>
        <v>2022</v>
      </c>
      <c r="M38404">
        <f t="shared" si="4879"/>
        <v>5</v>
      </c>
      <c r="N38404">
        <f t="shared" si="4880"/>
        <v>4</v>
      </c>
      <c r="O38404">
        <f t="shared" si="4881"/>
        <v>19.202237169269303</v>
      </c>
    </row>
    <row r="38405" spans="2:15" x14ac:dyDescent="0.25">
      <c r="B38405" s="3">
        <v>44685.572916956022</v>
      </c>
      <c r="C38405">
        <v>15.537599999999999</v>
      </c>
      <c r="D38405">
        <v>69.622</v>
      </c>
      <c r="E38405">
        <v>14.7569</v>
      </c>
      <c r="F38405">
        <v>68.933999999999997</v>
      </c>
      <c r="G38405">
        <f t="shared" si="4875"/>
        <v>0.78069999999999951</v>
      </c>
      <c r="H38405" s="4">
        <f t="shared" si="4876"/>
        <v>0.55003973644310877</v>
      </c>
      <c r="I38405" s="4">
        <f t="shared" si="4877"/>
        <v>0.22003973644310876</v>
      </c>
      <c r="J38405">
        <f t="shared" ref="J38405:J38468" si="4882">IF(I38405&lt;0,0,5212.7*I38405^3.6671)</f>
        <v>20.22779641918693</v>
      </c>
      <c r="L38405">
        <f t="shared" si="4878"/>
        <v>2022</v>
      </c>
      <c r="M38405">
        <f t="shared" si="4879"/>
        <v>5</v>
      </c>
      <c r="N38405">
        <f t="shared" si="4880"/>
        <v>4</v>
      </c>
      <c r="O38405">
        <f t="shared" si="4881"/>
        <v>20.22779641918693</v>
      </c>
    </row>
    <row r="38406" spans="2:15" x14ac:dyDescent="0.25">
      <c r="B38406" s="3">
        <v>44685.583333680559</v>
      </c>
      <c r="C38406">
        <v>15.534599999999999</v>
      </c>
      <c r="D38406">
        <v>69.622</v>
      </c>
      <c r="E38406">
        <v>14.7569</v>
      </c>
      <c r="F38406">
        <v>68.933999999999997</v>
      </c>
      <c r="G38406">
        <f t="shared" si="4875"/>
        <v>0.77769999999999939</v>
      </c>
      <c r="H38406" s="4">
        <f t="shared" si="4876"/>
        <v>0.54792609585219121</v>
      </c>
      <c r="I38406" s="4">
        <f t="shared" si="4877"/>
        <v>0.21792609585219119</v>
      </c>
      <c r="J38406">
        <f t="shared" si="4882"/>
        <v>19.524347999781799</v>
      </c>
      <c r="L38406">
        <f t="shared" si="4878"/>
        <v>2022</v>
      </c>
      <c r="M38406">
        <f t="shared" si="4879"/>
        <v>5</v>
      </c>
      <c r="N38406">
        <f t="shared" si="4880"/>
        <v>4</v>
      </c>
      <c r="O38406">
        <f t="shared" si="4881"/>
        <v>19.524347999781799</v>
      </c>
    </row>
    <row r="38407" spans="2:15" x14ac:dyDescent="0.25">
      <c r="B38407" s="3">
        <v>44685.593750405096</v>
      </c>
      <c r="C38407">
        <v>15.5305</v>
      </c>
      <c r="D38407">
        <v>69.793000000000006</v>
      </c>
      <c r="E38407">
        <v>14.7529</v>
      </c>
      <c r="F38407">
        <v>69.106999999999999</v>
      </c>
      <c r="G38407">
        <f t="shared" si="4875"/>
        <v>0.77759999999999962</v>
      </c>
      <c r="H38407" s="4">
        <f t="shared" si="4876"/>
        <v>0.54785564116582752</v>
      </c>
      <c r="I38407" s="4">
        <f t="shared" si="4877"/>
        <v>0.21785564116582751</v>
      </c>
      <c r="J38407">
        <f t="shared" si="4882"/>
        <v>19.501210698831546</v>
      </c>
      <c r="L38407">
        <f t="shared" si="4878"/>
        <v>2022</v>
      </c>
      <c r="M38407">
        <f t="shared" si="4879"/>
        <v>5</v>
      </c>
      <c r="N38407">
        <f t="shared" si="4880"/>
        <v>4</v>
      </c>
      <c r="O38407">
        <f t="shared" si="4881"/>
        <v>19.501210698831546</v>
      </c>
    </row>
    <row r="38408" spans="2:15" x14ac:dyDescent="0.25">
      <c r="B38408" s="3">
        <v>44685.604167129626</v>
      </c>
      <c r="C38408">
        <v>15.5289</v>
      </c>
      <c r="D38408">
        <v>69.793000000000006</v>
      </c>
      <c r="E38408">
        <v>14.7499</v>
      </c>
      <c r="F38408">
        <v>69.106999999999999</v>
      </c>
      <c r="G38408">
        <f t="shared" si="4875"/>
        <v>0.77899999999999991</v>
      </c>
      <c r="H38408" s="4">
        <f t="shared" si="4876"/>
        <v>0.54884200677492256</v>
      </c>
      <c r="I38408" s="4">
        <f t="shared" si="4877"/>
        <v>0.21884200677492255</v>
      </c>
      <c r="J38408">
        <f t="shared" si="4882"/>
        <v>19.82695310418308</v>
      </c>
      <c r="L38408">
        <f t="shared" si="4878"/>
        <v>2022</v>
      </c>
      <c r="M38408">
        <f t="shared" si="4879"/>
        <v>5</v>
      </c>
      <c r="N38408">
        <f t="shared" si="4880"/>
        <v>4</v>
      </c>
      <c r="O38408">
        <f t="shared" si="4881"/>
        <v>19.82695310418308</v>
      </c>
    </row>
    <row r="38409" spans="2:15" x14ac:dyDescent="0.25">
      <c r="B38409" s="3">
        <v>44685.614583854163</v>
      </c>
      <c r="C38409">
        <v>15.5275</v>
      </c>
      <c r="D38409">
        <v>69.793000000000006</v>
      </c>
      <c r="E38409">
        <v>14.7499</v>
      </c>
      <c r="F38409">
        <v>69.106999999999999</v>
      </c>
      <c r="G38409">
        <f t="shared" si="4875"/>
        <v>0.77759999999999962</v>
      </c>
      <c r="H38409" s="4">
        <f t="shared" si="4876"/>
        <v>0.54785564116582752</v>
      </c>
      <c r="I38409" s="4">
        <f t="shared" si="4877"/>
        <v>0.21785564116582751</v>
      </c>
      <c r="J38409">
        <f t="shared" si="4882"/>
        <v>19.501210698831546</v>
      </c>
      <c r="L38409">
        <f t="shared" si="4878"/>
        <v>2022</v>
      </c>
      <c r="M38409">
        <f t="shared" si="4879"/>
        <v>5</v>
      </c>
      <c r="N38409">
        <f t="shared" si="4880"/>
        <v>4</v>
      </c>
      <c r="O38409">
        <f t="shared" si="4881"/>
        <v>19.501210698831546</v>
      </c>
    </row>
    <row r="38410" spans="2:15" x14ac:dyDescent="0.25">
      <c r="B38410" s="3">
        <v>44685.625000578701</v>
      </c>
      <c r="C38410">
        <v>15.5228</v>
      </c>
      <c r="D38410">
        <v>69.793000000000006</v>
      </c>
      <c r="E38410">
        <v>14.747</v>
      </c>
      <c r="F38410">
        <v>69.106999999999999</v>
      </c>
      <c r="G38410">
        <f t="shared" si="4875"/>
        <v>0.77580000000000027</v>
      </c>
      <c r="H38410" s="4">
        <f t="shared" si="4876"/>
        <v>0.54658745681127741</v>
      </c>
      <c r="I38410" s="4">
        <f t="shared" si="4877"/>
        <v>0.21658745681127739</v>
      </c>
      <c r="J38410">
        <f t="shared" si="4882"/>
        <v>19.088140028751198</v>
      </c>
      <c r="L38410">
        <f t="shared" si="4878"/>
        <v>2022</v>
      </c>
      <c r="M38410">
        <f t="shared" si="4879"/>
        <v>5</v>
      </c>
      <c r="N38410">
        <f t="shared" si="4880"/>
        <v>4</v>
      </c>
      <c r="O38410">
        <f t="shared" si="4881"/>
        <v>19.088140028751198</v>
      </c>
    </row>
    <row r="38411" spans="2:15" x14ac:dyDescent="0.25">
      <c r="B38411" s="3">
        <v>44685.635417303238</v>
      </c>
      <c r="C38411">
        <v>15.5198</v>
      </c>
      <c r="D38411">
        <v>69.793000000000006</v>
      </c>
      <c r="E38411">
        <v>14.7441</v>
      </c>
      <c r="F38411">
        <v>69.106999999999999</v>
      </c>
      <c r="G38411">
        <f t="shared" si="4875"/>
        <v>0.7757000000000005</v>
      </c>
      <c r="H38411" s="4">
        <f t="shared" si="4876"/>
        <v>0.54651700212491361</v>
      </c>
      <c r="I38411" s="4">
        <f t="shared" si="4877"/>
        <v>0.21651700212491359</v>
      </c>
      <c r="J38411">
        <f t="shared" si="4882"/>
        <v>19.065379908757876</v>
      </c>
      <c r="L38411">
        <f t="shared" si="4878"/>
        <v>2022</v>
      </c>
      <c r="M38411">
        <f t="shared" si="4879"/>
        <v>5</v>
      </c>
      <c r="N38411">
        <f t="shared" si="4880"/>
        <v>4</v>
      </c>
      <c r="O38411">
        <f t="shared" si="4881"/>
        <v>19.065379908757876</v>
      </c>
    </row>
    <row r="38412" spans="2:15" x14ac:dyDescent="0.25">
      <c r="B38412" s="3">
        <v>44685.645834027775</v>
      </c>
      <c r="C38412">
        <v>15.5182</v>
      </c>
      <c r="D38412">
        <v>69.793000000000006</v>
      </c>
      <c r="E38412">
        <v>14.739800000000001</v>
      </c>
      <c r="F38412">
        <v>69.106999999999999</v>
      </c>
      <c r="G38412">
        <f t="shared" si="4875"/>
        <v>0.77839999999999954</v>
      </c>
      <c r="H38412" s="4">
        <f t="shared" si="4876"/>
        <v>0.54841927865673878</v>
      </c>
      <c r="I38412" s="4">
        <f t="shared" si="4877"/>
        <v>0.21841927865673877</v>
      </c>
      <c r="J38412">
        <f t="shared" si="4882"/>
        <v>19.686868562501303</v>
      </c>
      <c r="L38412">
        <f t="shared" si="4878"/>
        <v>2022</v>
      </c>
      <c r="M38412">
        <f t="shared" si="4879"/>
        <v>5</v>
      </c>
      <c r="N38412">
        <f t="shared" si="4880"/>
        <v>4</v>
      </c>
      <c r="O38412">
        <f t="shared" si="4881"/>
        <v>19.686868562501303</v>
      </c>
    </row>
    <row r="38413" spans="2:15" x14ac:dyDescent="0.25">
      <c r="B38413" s="3">
        <v>44685.656250752312</v>
      </c>
      <c r="C38413">
        <v>15.5151</v>
      </c>
      <c r="D38413">
        <v>69.793000000000006</v>
      </c>
      <c r="E38413">
        <v>14.738300000000001</v>
      </c>
      <c r="F38413">
        <v>69.106999999999999</v>
      </c>
      <c r="G38413">
        <f t="shared" si="4875"/>
        <v>0.77679999999999971</v>
      </c>
      <c r="H38413" s="4">
        <f t="shared" si="4876"/>
        <v>0.54729200367491626</v>
      </c>
      <c r="I38413" s="4">
        <f t="shared" si="4877"/>
        <v>0.21729200367491625</v>
      </c>
      <c r="J38413">
        <f t="shared" si="4882"/>
        <v>19.316829526824471</v>
      </c>
      <c r="L38413">
        <f t="shared" si="4878"/>
        <v>2022</v>
      </c>
      <c r="M38413">
        <f t="shared" si="4879"/>
        <v>5</v>
      </c>
      <c r="N38413">
        <f t="shared" si="4880"/>
        <v>4</v>
      </c>
      <c r="O38413">
        <f t="shared" si="4881"/>
        <v>19.316829526824471</v>
      </c>
    </row>
    <row r="38414" spans="2:15" x14ac:dyDescent="0.25">
      <c r="B38414" s="3">
        <v>44685.666667476849</v>
      </c>
      <c r="C38414">
        <v>15.5106</v>
      </c>
      <c r="D38414">
        <v>69.793000000000006</v>
      </c>
      <c r="E38414">
        <v>14.735799999999999</v>
      </c>
      <c r="F38414">
        <v>69.278000000000006</v>
      </c>
      <c r="G38414">
        <f t="shared" si="4875"/>
        <v>0.77480000000000082</v>
      </c>
      <c r="H38414" s="4">
        <f t="shared" si="4876"/>
        <v>0.54588290994763855</v>
      </c>
      <c r="I38414" s="4">
        <f t="shared" si="4877"/>
        <v>0.21588290994763853</v>
      </c>
      <c r="J38414">
        <f t="shared" si="4882"/>
        <v>18.86142604079869</v>
      </c>
      <c r="L38414">
        <f t="shared" si="4878"/>
        <v>2022</v>
      </c>
      <c r="M38414">
        <f t="shared" si="4879"/>
        <v>5</v>
      </c>
      <c r="N38414">
        <f t="shared" si="4880"/>
        <v>4</v>
      </c>
      <c r="O38414">
        <f t="shared" si="4881"/>
        <v>18.86142604079869</v>
      </c>
    </row>
    <row r="38415" spans="2:15" x14ac:dyDescent="0.25">
      <c r="B38415" s="3">
        <v>44685.677084201387</v>
      </c>
      <c r="C38415">
        <v>15.506</v>
      </c>
      <c r="D38415">
        <v>69.793000000000006</v>
      </c>
      <c r="E38415">
        <v>14.732900000000001</v>
      </c>
      <c r="F38415">
        <v>69.278000000000006</v>
      </c>
      <c r="G38415">
        <f t="shared" si="4875"/>
        <v>0.77309999999999945</v>
      </c>
      <c r="H38415" s="4">
        <f t="shared" si="4876"/>
        <v>0.54468518027945112</v>
      </c>
      <c r="I38415" s="4">
        <f t="shared" si="4877"/>
        <v>0.2146851802794511</v>
      </c>
      <c r="J38415">
        <f t="shared" si="4882"/>
        <v>18.480515777890037</v>
      </c>
      <c r="L38415">
        <f t="shared" si="4878"/>
        <v>2022</v>
      </c>
      <c r="M38415">
        <f t="shared" si="4879"/>
        <v>5</v>
      </c>
      <c r="N38415">
        <f t="shared" si="4880"/>
        <v>4</v>
      </c>
      <c r="O38415">
        <f t="shared" si="4881"/>
        <v>18.480515777890037</v>
      </c>
    </row>
    <row r="38416" spans="2:15" x14ac:dyDescent="0.25">
      <c r="B38416" s="3">
        <v>44685.687500925924</v>
      </c>
      <c r="C38416">
        <v>15.5076</v>
      </c>
      <c r="D38416">
        <v>69.793000000000006</v>
      </c>
      <c r="E38416">
        <v>14.7315</v>
      </c>
      <c r="F38416">
        <v>69.278000000000006</v>
      </c>
      <c r="G38416">
        <f t="shared" si="4875"/>
        <v>0.77609999999999957</v>
      </c>
      <c r="H38416" s="4">
        <f t="shared" si="4876"/>
        <v>0.54679882087036868</v>
      </c>
      <c r="I38416" s="4">
        <f t="shared" si="4877"/>
        <v>0.21679882087036867</v>
      </c>
      <c r="J38416">
        <f t="shared" si="4882"/>
        <v>19.156538962082909</v>
      </c>
      <c r="L38416">
        <f t="shared" si="4878"/>
        <v>2022</v>
      </c>
      <c r="M38416">
        <f t="shared" si="4879"/>
        <v>5</v>
      </c>
      <c r="N38416">
        <f t="shared" si="4880"/>
        <v>4</v>
      </c>
      <c r="O38416">
        <f t="shared" si="4881"/>
        <v>19.156538962082909</v>
      </c>
    </row>
    <row r="38417" spans="2:15" x14ac:dyDescent="0.25">
      <c r="B38417" s="3">
        <v>44685.697917650461</v>
      </c>
      <c r="C38417">
        <v>15.506</v>
      </c>
      <c r="D38417">
        <v>69.793000000000006</v>
      </c>
      <c r="E38417">
        <v>14.729900000000001</v>
      </c>
      <c r="F38417">
        <v>69.278000000000006</v>
      </c>
      <c r="G38417">
        <f t="shared" si="4875"/>
        <v>0.77609999999999957</v>
      </c>
      <c r="H38417" s="4">
        <f t="shared" si="4876"/>
        <v>0.54679882087036868</v>
      </c>
      <c r="I38417" s="4">
        <f t="shared" si="4877"/>
        <v>0.21679882087036867</v>
      </c>
      <c r="J38417">
        <f t="shared" si="4882"/>
        <v>19.156538962082909</v>
      </c>
      <c r="L38417">
        <f t="shared" si="4878"/>
        <v>2022</v>
      </c>
      <c r="M38417">
        <f t="shared" si="4879"/>
        <v>5</v>
      </c>
      <c r="N38417">
        <f t="shared" si="4880"/>
        <v>4</v>
      </c>
      <c r="O38417">
        <f t="shared" si="4881"/>
        <v>19.156538962082909</v>
      </c>
    </row>
    <row r="38418" spans="2:15" x14ac:dyDescent="0.25">
      <c r="B38418" s="3">
        <v>44685.708334374998</v>
      </c>
      <c r="C38418">
        <v>15.5029</v>
      </c>
      <c r="D38418">
        <v>69.793000000000006</v>
      </c>
      <c r="E38418">
        <v>14.728400000000001</v>
      </c>
      <c r="F38418">
        <v>69.278000000000006</v>
      </c>
      <c r="G38418">
        <f t="shared" si="4875"/>
        <v>0.77449999999999974</v>
      </c>
      <c r="H38418" s="4">
        <f t="shared" si="4876"/>
        <v>0.54567154588854605</v>
      </c>
      <c r="I38418" s="4">
        <f t="shared" si="4877"/>
        <v>0.21567154588854603</v>
      </c>
      <c r="J38418">
        <f t="shared" si="4882"/>
        <v>18.793795468400791</v>
      </c>
      <c r="L38418">
        <f t="shared" si="4878"/>
        <v>2022</v>
      </c>
      <c r="M38418">
        <f t="shared" si="4879"/>
        <v>5</v>
      </c>
      <c r="N38418">
        <f t="shared" si="4880"/>
        <v>4</v>
      </c>
      <c r="O38418">
        <f t="shared" si="4881"/>
        <v>18.793795468400791</v>
      </c>
    </row>
    <row r="38419" spans="2:15" x14ac:dyDescent="0.25">
      <c r="B38419" s="3">
        <v>44685.718751099535</v>
      </c>
      <c r="C38419">
        <v>15.501899999999999</v>
      </c>
      <c r="D38419">
        <v>69.963999999999999</v>
      </c>
      <c r="E38419">
        <v>14.7241</v>
      </c>
      <c r="F38419">
        <v>69.278000000000006</v>
      </c>
      <c r="G38419">
        <f t="shared" si="4875"/>
        <v>0.77779999999999916</v>
      </c>
      <c r="H38419" s="4">
        <f t="shared" si="4876"/>
        <v>0.54799655053855501</v>
      </c>
      <c r="I38419" s="4">
        <f t="shared" si="4877"/>
        <v>0.21799655053855499</v>
      </c>
      <c r="J38419">
        <f t="shared" si="4882"/>
        <v>19.547505259783247</v>
      </c>
      <c r="L38419">
        <f t="shared" si="4878"/>
        <v>2022</v>
      </c>
      <c r="M38419">
        <f t="shared" si="4879"/>
        <v>5</v>
      </c>
      <c r="N38419">
        <f t="shared" si="4880"/>
        <v>4</v>
      </c>
      <c r="O38419">
        <f t="shared" si="4881"/>
        <v>19.547505259783247</v>
      </c>
    </row>
    <row r="38420" spans="2:15" x14ac:dyDescent="0.25">
      <c r="B38420" s="3">
        <v>44685.729167824073</v>
      </c>
      <c r="C38420">
        <v>15.498900000000001</v>
      </c>
      <c r="D38420">
        <v>69.963999999999999</v>
      </c>
      <c r="E38420">
        <v>14.7255</v>
      </c>
      <c r="F38420">
        <v>69.278000000000006</v>
      </c>
      <c r="G38420">
        <f t="shared" si="4875"/>
        <v>0.77340000000000053</v>
      </c>
      <c r="H38420" s="4">
        <f t="shared" si="4876"/>
        <v>0.54489654433854362</v>
      </c>
      <c r="I38420" s="4">
        <f t="shared" si="4877"/>
        <v>0.2148965443385436</v>
      </c>
      <c r="J38420">
        <f t="shared" si="4882"/>
        <v>18.547324943410459</v>
      </c>
      <c r="L38420">
        <f t="shared" si="4878"/>
        <v>2022</v>
      </c>
      <c r="M38420">
        <f t="shared" si="4879"/>
        <v>5</v>
      </c>
      <c r="N38420">
        <f t="shared" si="4880"/>
        <v>4</v>
      </c>
      <c r="O38420">
        <f t="shared" si="4881"/>
        <v>18.547324943410459</v>
      </c>
    </row>
    <row r="38421" spans="2:15" x14ac:dyDescent="0.25">
      <c r="B38421" s="3">
        <v>44685.73958454861</v>
      </c>
      <c r="C38421">
        <v>15.500299999999999</v>
      </c>
      <c r="D38421">
        <v>69.963999999999999</v>
      </c>
      <c r="E38421">
        <v>14.7255</v>
      </c>
      <c r="F38421">
        <v>69.278000000000006</v>
      </c>
      <c r="G38421">
        <f t="shared" si="4875"/>
        <v>0.77479999999999905</v>
      </c>
      <c r="H38421" s="4">
        <f t="shared" si="4876"/>
        <v>0.54588290994763744</v>
      </c>
      <c r="I38421" s="4">
        <f t="shared" si="4877"/>
        <v>0.21588290994763742</v>
      </c>
      <c r="J38421">
        <f t="shared" si="4882"/>
        <v>18.861426040798339</v>
      </c>
      <c r="L38421">
        <f t="shared" si="4878"/>
        <v>2022</v>
      </c>
      <c r="M38421">
        <f t="shared" si="4879"/>
        <v>5</v>
      </c>
      <c r="N38421">
        <f t="shared" si="4880"/>
        <v>4</v>
      </c>
      <c r="O38421">
        <f t="shared" si="4881"/>
        <v>18.861426040798339</v>
      </c>
    </row>
    <row r="38422" spans="2:15" x14ac:dyDescent="0.25">
      <c r="B38422" s="3">
        <v>44685.750001273147</v>
      </c>
      <c r="C38422">
        <v>15.500299999999999</v>
      </c>
      <c r="D38422">
        <v>69.963999999999999</v>
      </c>
      <c r="E38422">
        <v>14.726100000000001</v>
      </c>
      <c r="F38422">
        <v>69.448999999999998</v>
      </c>
      <c r="G38422">
        <f t="shared" si="4875"/>
        <v>0.77419999999999867</v>
      </c>
      <c r="H38422" s="4">
        <f t="shared" si="4876"/>
        <v>0.54546018182945366</v>
      </c>
      <c r="I38422" s="4">
        <f t="shared" si="4877"/>
        <v>0.21546018182945365</v>
      </c>
      <c r="J38422">
        <f t="shared" si="4882"/>
        <v>18.726341440085776</v>
      </c>
      <c r="L38422">
        <f t="shared" si="4878"/>
        <v>2022</v>
      </c>
      <c r="M38422">
        <f t="shared" si="4879"/>
        <v>5</v>
      </c>
      <c r="N38422">
        <f t="shared" si="4880"/>
        <v>4</v>
      </c>
      <c r="O38422">
        <f t="shared" si="4881"/>
        <v>18.726341440085776</v>
      </c>
    </row>
    <row r="38423" spans="2:15" x14ac:dyDescent="0.25">
      <c r="B38423" s="3">
        <v>44685.760417997684</v>
      </c>
      <c r="C38423">
        <v>15.497299999999999</v>
      </c>
      <c r="D38423">
        <v>69.963999999999999</v>
      </c>
      <c r="E38423">
        <v>14.724500000000001</v>
      </c>
      <c r="F38423">
        <v>69.448999999999998</v>
      </c>
      <c r="G38423">
        <f t="shared" si="4875"/>
        <v>0.77279999999999838</v>
      </c>
      <c r="H38423" s="4">
        <f t="shared" si="4876"/>
        <v>0.54447381622035851</v>
      </c>
      <c r="I38423" s="4">
        <f t="shared" si="4877"/>
        <v>0.21447381622035849</v>
      </c>
      <c r="J38423">
        <f t="shared" si="4882"/>
        <v>18.413881812461039</v>
      </c>
      <c r="L38423">
        <f t="shared" si="4878"/>
        <v>2022</v>
      </c>
      <c r="M38423">
        <f t="shared" si="4879"/>
        <v>5</v>
      </c>
      <c r="N38423">
        <f t="shared" si="4880"/>
        <v>4</v>
      </c>
      <c r="O38423">
        <f t="shared" si="4881"/>
        <v>18.413881812461039</v>
      </c>
    </row>
    <row r="38424" spans="2:15" x14ac:dyDescent="0.25">
      <c r="B38424" s="3">
        <v>44685.770834722221</v>
      </c>
      <c r="C38424">
        <v>15.495799999999999</v>
      </c>
      <c r="D38424">
        <v>69.963999999999999</v>
      </c>
      <c r="E38424">
        <v>14.723100000000001</v>
      </c>
      <c r="F38424">
        <v>69.448999999999998</v>
      </c>
      <c r="G38424">
        <f t="shared" si="4875"/>
        <v>0.77269999999999861</v>
      </c>
      <c r="H38424" s="4">
        <f t="shared" si="4876"/>
        <v>0.54440336153399482</v>
      </c>
      <c r="I38424" s="4">
        <f t="shared" si="4877"/>
        <v>0.21440336153399481</v>
      </c>
      <c r="J38424">
        <f t="shared" si="4882"/>
        <v>18.391709374314733</v>
      </c>
      <c r="L38424">
        <f t="shared" si="4878"/>
        <v>2022</v>
      </c>
      <c r="M38424">
        <f t="shared" si="4879"/>
        <v>5</v>
      </c>
      <c r="N38424">
        <f t="shared" si="4880"/>
        <v>4</v>
      </c>
      <c r="O38424">
        <f t="shared" si="4881"/>
        <v>18.391709374314733</v>
      </c>
    </row>
    <row r="38425" spans="2:15" x14ac:dyDescent="0.25">
      <c r="B38425" s="3">
        <v>44685.781251446759</v>
      </c>
      <c r="C38425">
        <v>15.498900000000001</v>
      </c>
      <c r="D38425">
        <v>69.963999999999999</v>
      </c>
      <c r="E38425">
        <v>14.726100000000001</v>
      </c>
      <c r="F38425">
        <v>69.448999999999998</v>
      </c>
      <c r="G38425">
        <f t="shared" si="4875"/>
        <v>0.77280000000000015</v>
      </c>
      <c r="H38425" s="4">
        <f t="shared" si="4876"/>
        <v>0.54447381622035973</v>
      </c>
      <c r="I38425" s="4">
        <f t="shared" si="4877"/>
        <v>0.21447381622035971</v>
      </c>
      <c r="J38425">
        <f t="shared" si="4882"/>
        <v>18.413881812461415</v>
      </c>
      <c r="L38425">
        <f t="shared" si="4878"/>
        <v>2022</v>
      </c>
      <c r="M38425">
        <f t="shared" si="4879"/>
        <v>5</v>
      </c>
      <c r="N38425">
        <f t="shared" si="4880"/>
        <v>4</v>
      </c>
      <c r="O38425">
        <f t="shared" si="4881"/>
        <v>18.413881812461415</v>
      </c>
    </row>
    <row r="38426" spans="2:15" x14ac:dyDescent="0.25">
      <c r="B38426" s="3">
        <v>44685.791668171296</v>
      </c>
      <c r="C38426">
        <v>15.4993</v>
      </c>
      <c r="D38426">
        <v>70.137</v>
      </c>
      <c r="E38426">
        <v>14.727600000000001</v>
      </c>
      <c r="F38426">
        <v>69.448999999999998</v>
      </c>
      <c r="G38426">
        <f t="shared" si="4875"/>
        <v>0.77169999999999916</v>
      </c>
      <c r="H38426" s="4">
        <f t="shared" si="4876"/>
        <v>0.54369881467035597</v>
      </c>
      <c r="I38426" s="4">
        <f t="shared" si="4877"/>
        <v>0.21369881467035595</v>
      </c>
      <c r="J38426">
        <f t="shared" si="4882"/>
        <v>18.171051563158858</v>
      </c>
      <c r="L38426">
        <f t="shared" si="4878"/>
        <v>2022</v>
      </c>
      <c r="M38426">
        <f t="shared" si="4879"/>
        <v>5</v>
      </c>
      <c r="N38426">
        <f t="shared" si="4880"/>
        <v>4</v>
      </c>
      <c r="O38426">
        <f t="shared" si="4881"/>
        <v>18.171051563158858</v>
      </c>
    </row>
    <row r="38427" spans="2:15" x14ac:dyDescent="0.25">
      <c r="B38427" s="3">
        <v>44685.802084895833</v>
      </c>
      <c r="C38427">
        <v>15.4993</v>
      </c>
      <c r="D38427">
        <v>70.137</v>
      </c>
      <c r="E38427">
        <v>14.727600000000001</v>
      </c>
      <c r="F38427">
        <v>69.448999999999998</v>
      </c>
      <c r="G38427">
        <f t="shared" si="4875"/>
        <v>0.77169999999999916</v>
      </c>
      <c r="H38427" s="4">
        <f t="shared" si="4876"/>
        <v>0.54369881467035597</v>
      </c>
      <c r="I38427" s="4">
        <f t="shared" si="4877"/>
        <v>0.21369881467035595</v>
      </c>
      <c r="J38427">
        <f t="shared" si="4882"/>
        <v>18.171051563158858</v>
      </c>
      <c r="L38427">
        <f t="shared" si="4878"/>
        <v>2022</v>
      </c>
      <c r="M38427">
        <f t="shared" si="4879"/>
        <v>5</v>
      </c>
      <c r="N38427">
        <f t="shared" si="4880"/>
        <v>4</v>
      </c>
      <c r="O38427">
        <f t="shared" si="4881"/>
        <v>18.171051563158858</v>
      </c>
    </row>
    <row r="38428" spans="2:15" x14ac:dyDescent="0.25">
      <c r="B38428" s="3">
        <v>44685.81250162037</v>
      </c>
      <c r="C38428">
        <v>15.4979</v>
      </c>
      <c r="D38428">
        <v>70.137</v>
      </c>
      <c r="E38428">
        <v>14.727600000000001</v>
      </c>
      <c r="F38428">
        <v>69.448999999999998</v>
      </c>
      <c r="G38428">
        <f t="shared" si="4875"/>
        <v>0.77029999999999887</v>
      </c>
      <c r="H38428" s="4">
        <f t="shared" si="4876"/>
        <v>0.54271244906126082</v>
      </c>
      <c r="I38428" s="4">
        <f t="shared" si="4877"/>
        <v>0.2127124490612608</v>
      </c>
      <c r="J38428">
        <f t="shared" si="4882"/>
        <v>17.865373644644148</v>
      </c>
      <c r="L38428">
        <f t="shared" si="4878"/>
        <v>2022</v>
      </c>
      <c r="M38428">
        <f t="shared" si="4879"/>
        <v>5</v>
      </c>
      <c r="N38428">
        <f t="shared" si="4880"/>
        <v>4</v>
      </c>
      <c r="O38428">
        <f t="shared" si="4881"/>
        <v>17.865373644644148</v>
      </c>
    </row>
    <row r="38429" spans="2:15" x14ac:dyDescent="0.25">
      <c r="B38429" s="3">
        <v>44685.822918344908</v>
      </c>
      <c r="C38429">
        <v>15.5024</v>
      </c>
      <c r="D38429">
        <v>70.137</v>
      </c>
      <c r="E38429">
        <v>14.730499999999999</v>
      </c>
      <c r="F38429">
        <v>69.448999999999998</v>
      </c>
      <c r="G38429">
        <f t="shared" si="4875"/>
        <v>0.77190000000000047</v>
      </c>
      <c r="H38429" s="4">
        <f t="shared" si="4876"/>
        <v>0.54383972404308478</v>
      </c>
      <c r="I38429" s="4">
        <f t="shared" si="4877"/>
        <v>0.21383972404308477</v>
      </c>
      <c r="J38429">
        <f t="shared" si="4882"/>
        <v>18.215028243036027</v>
      </c>
      <c r="L38429">
        <f t="shared" si="4878"/>
        <v>2022</v>
      </c>
      <c r="M38429">
        <f t="shared" si="4879"/>
        <v>5</v>
      </c>
      <c r="N38429">
        <f t="shared" si="4880"/>
        <v>4</v>
      </c>
      <c r="O38429">
        <f t="shared" si="4881"/>
        <v>18.215028243036027</v>
      </c>
    </row>
    <row r="38430" spans="2:15" x14ac:dyDescent="0.25">
      <c r="B38430" s="3">
        <v>44685.833335069445</v>
      </c>
      <c r="C38430">
        <v>15.5024</v>
      </c>
      <c r="D38430">
        <v>70.137</v>
      </c>
      <c r="E38430">
        <v>14.7319</v>
      </c>
      <c r="F38430">
        <v>69.448999999999998</v>
      </c>
      <c r="G38430">
        <f t="shared" si="4875"/>
        <v>0.77050000000000018</v>
      </c>
      <c r="H38430" s="4">
        <f t="shared" si="4876"/>
        <v>0.54285335843398963</v>
      </c>
      <c r="I38430" s="4">
        <f t="shared" si="4877"/>
        <v>0.21285335843398961</v>
      </c>
      <c r="J38430">
        <f t="shared" si="4882"/>
        <v>17.908811208167094</v>
      </c>
      <c r="L38430">
        <f t="shared" si="4878"/>
        <v>2022</v>
      </c>
      <c r="M38430">
        <f t="shared" si="4879"/>
        <v>5</v>
      </c>
      <c r="N38430">
        <f t="shared" si="4880"/>
        <v>4</v>
      </c>
      <c r="O38430">
        <f t="shared" si="4881"/>
        <v>17.908811208167094</v>
      </c>
    </row>
    <row r="38431" spans="2:15" x14ac:dyDescent="0.25">
      <c r="B38431" s="3">
        <v>44685.843751793982</v>
      </c>
      <c r="C38431">
        <v>15.507</v>
      </c>
      <c r="D38431">
        <v>70.137</v>
      </c>
      <c r="E38431">
        <v>14.7334</v>
      </c>
      <c r="F38431">
        <v>69.448999999999998</v>
      </c>
      <c r="G38431">
        <f t="shared" si="4875"/>
        <v>0.77360000000000007</v>
      </c>
      <c r="H38431" s="4">
        <f t="shared" si="4876"/>
        <v>0.54503745371127099</v>
      </c>
      <c r="I38431" s="4">
        <f t="shared" si="4877"/>
        <v>0.21503745371127098</v>
      </c>
      <c r="J38431">
        <f t="shared" si="4882"/>
        <v>18.591961862517209</v>
      </c>
      <c r="L38431">
        <f t="shared" si="4878"/>
        <v>2022</v>
      </c>
      <c r="M38431">
        <f t="shared" si="4879"/>
        <v>5</v>
      </c>
      <c r="N38431">
        <f t="shared" si="4880"/>
        <v>4</v>
      </c>
      <c r="O38431">
        <f t="shared" si="4881"/>
        <v>18.591961862517209</v>
      </c>
    </row>
    <row r="38432" spans="2:15" x14ac:dyDescent="0.25">
      <c r="B38432" s="3">
        <v>44685.854168518519</v>
      </c>
      <c r="C38432">
        <v>15.5106</v>
      </c>
      <c r="D38432">
        <v>70.308000000000007</v>
      </c>
      <c r="E38432">
        <v>14.7363</v>
      </c>
      <c r="F38432">
        <v>69.448999999999998</v>
      </c>
      <c r="G38432">
        <f t="shared" si="4875"/>
        <v>0.77430000000000021</v>
      </c>
      <c r="H38432" s="4">
        <f t="shared" si="4876"/>
        <v>0.54553063651581857</v>
      </c>
      <c r="I38432" s="4">
        <f t="shared" si="4877"/>
        <v>0.21553063651581855</v>
      </c>
      <c r="J38432">
        <f t="shared" si="4882"/>
        <v>18.748806517984715</v>
      </c>
      <c r="L38432">
        <f t="shared" si="4878"/>
        <v>2022</v>
      </c>
      <c r="M38432">
        <f t="shared" si="4879"/>
        <v>5</v>
      </c>
      <c r="N38432">
        <f t="shared" si="4880"/>
        <v>4</v>
      </c>
      <c r="O38432">
        <f t="shared" si="4881"/>
        <v>18.748806517984715</v>
      </c>
    </row>
    <row r="38433" spans="2:15" x14ac:dyDescent="0.25">
      <c r="B38433" s="3">
        <v>44685.864585243056</v>
      </c>
      <c r="C38433">
        <v>15.5121</v>
      </c>
      <c r="D38433">
        <v>70.308000000000007</v>
      </c>
      <c r="E38433">
        <v>14.7392</v>
      </c>
      <c r="F38433">
        <v>69.448999999999998</v>
      </c>
      <c r="G38433">
        <f t="shared" si="4875"/>
        <v>0.77289999999999992</v>
      </c>
      <c r="H38433" s="4">
        <f t="shared" si="4876"/>
        <v>0.54454427090672353</v>
      </c>
      <c r="I38433" s="4">
        <f t="shared" si="4877"/>
        <v>0.21454427090672351</v>
      </c>
      <c r="J38433">
        <f t="shared" si="4882"/>
        <v>18.436073685342656</v>
      </c>
      <c r="L38433">
        <f t="shared" si="4878"/>
        <v>2022</v>
      </c>
      <c r="M38433">
        <f t="shared" si="4879"/>
        <v>5</v>
      </c>
      <c r="N38433">
        <f t="shared" si="4880"/>
        <v>4</v>
      </c>
      <c r="O38433">
        <f t="shared" si="4881"/>
        <v>18.436073685342656</v>
      </c>
    </row>
    <row r="38434" spans="2:15" x14ac:dyDescent="0.25">
      <c r="B38434" s="3">
        <v>44685.875001967594</v>
      </c>
      <c r="C38434">
        <v>15.5151</v>
      </c>
      <c r="D38434">
        <v>70.308000000000007</v>
      </c>
      <c r="E38434">
        <v>14.7408</v>
      </c>
      <c r="F38434">
        <v>69.448999999999998</v>
      </c>
      <c r="G38434">
        <f t="shared" si="4875"/>
        <v>0.77430000000000021</v>
      </c>
      <c r="H38434" s="4">
        <f t="shared" si="4876"/>
        <v>0.54553063651581857</v>
      </c>
      <c r="I38434" s="4">
        <f t="shared" si="4877"/>
        <v>0.21553063651581855</v>
      </c>
      <c r="J38434">
        <f t="shared" si="4882"/>
        <v>18.748806517984715</v>
      </c>
      <c r="L38434">
        <f t="shared" si="4878"/>
        <v>2022</v>
      </c>
      <c r="M38434">
        <f t="shared" si="4879"/>
        <v>5</v>
      </c>
      <c r="N38434">
        <f t="shared" si="4880"/>
        <v>4</v>
      </c>
      <c r="O38434">
        <f t="shared" si="4881"/>
        <v>18.748806517984715</v>
      </c>
    </row>
    <row r="38435" spans="2:15" x14ac:dyDescent="0.25">
      <c r="B38435" s="3">
        <v>44685.885418692131</v>
      </c>
      <c r="C38435">
        <v>15.5182</v>
      </c>
      <c r="D38435">
        <v>70.308000000000007</v>
      </c>
      <c r="E38435">
        <v>14.742699999999999</v>
      </c>
      <c r="F38435">
        <v>69.622</v>
      </c>
      <c r="G38435">
        <f t="shared" si="4875"/>
        <v>0.77550000000000097</v>
      </c>
      <c r="H38435" s="4">
        <f t="shared" si="4876"/>
        <v>0.54637609275218613</v>
      </c>
      <c r="I38435" s="4">
        <f t="shared" si="4877"/>
        <v>0.21637609275218611</v>
      </c>
      <c r="J38435">
        <f t="shared" si="4882"/>
        <v>19.019918891171688</v>
      </c>
      <c r="L38435">
        <f t="shared" si="4878"/>
        <v>2022</v>
      </c>
      <c r="M38435">
        <f t="shared" si="4879"/>
        <v>5</v>
      </c>
      <c r="N38435">
        <f t="shared" si="4880"/>
        <v>4</v>
      </c>
      <c r="O38435">
        <f t="shared" si="4881"/>
        <v>19.019918891171688</v>
      </c>
    </row>
    <row r="38436" spans="2:15" x14ac:dyDescent="0.25">
      <c r="B38436" s="3">
        <v>44685.895835416668</v>
      </c>
      <c r="C38436">
        <v>15.5198</v>
      </c>
      <c r="D38436">
        <v>70.308000000000007</v>
      </c>
      <c r="E38436">
        <v>14.7441</v>
      </c>
      <c r="F38436">
        <v>69.622</v>
      </c>
      <c r="G38436">
        <f t="shared" si="4875"/>
        <v>0.7757000000000005</v>
      </c>
      <c r="H38436" s="4">
        <f t="shared" si="4876"/>
        <v>0.54651700212491361</v>
      </c>
      <c r="I38436" s="4">
        <f t="shared" si="4877"/>
        <v>0.21651700212491359</v>
      </c>
      <c r="J38436">
        <f t="shared" si="4882"/>
        <v>19.065379908757876</v>
      </c>
      <c r="L38436">
        <f t="shared" si="4878"/>
        <v>2022</v>
      </c>
      <c r="M38436">
        <f t="shared" si="4879"/>
        <v>5</v>
      </c>
      <c r="N38436">
        <f t="shared" si="4880"/>
        <v>4</v>
      </c>
      <c r="O38436">
        <f t="shared" si="4881"/>
        <v>19.065379908757876</v>
      </c>
    </row>
    <row r="38437" spans="2:15" x14ac:dyDescent="0.25">
      <c r="B38437" s="3">
        <v>44685.906252141205</v>
      </c>
      <c r="C38437">
        <v>15.5228</v>
      </c>
      <c r="D38437">
        <v>70.308000000000007</v>
      </c>
      <c r="E38437">
        <v>14.747</v>
      </c>
      <c r="F38437">
        <v>69.622</v>
      </c>
      <c r="G38437">
        <f t="shared" si="4875"/>
        <v>0.77580000000000027</v>
      </c>
      <c r="H38437" s="4">
        <f t="shared" si="4876"/>
        <v>0.54658745681127741</v>
      </c>
      <c r="I38437" s="4">
        <f t="shared" si="4877"/>
        <v>0.21658745681127739</v>
      </c>
      <c r="J38437">
        <f t="shared" si="4882"/>
        <v>19.088140028751198</v>
      </c>
      <c r="L38437">
        <f t="shared" si="4878"/>
        <v>2022</v>
      </c>
      <c r="M38437">
        <f t="shared" si="4879"/>
        <v>5</v>
      </c>
      <c r="N38437">
        <f t="shared" si="4880"/>
        <v>4</v>
      </c>
      <c r="O38437">
        <f t="shared" si="4881"/>
        <v>19.088140028751198</v>
      </c>
    </row>
    <row r="38438" spans="2:15" x14ac:dyDescent="0.25">
      <c r="B38438" s="3">
        <v>44685.916668865742</v>
      </c>
      <c r="C38438">
        <v>15.5212</v>
      </c>
      <c r="D38438">
        <v>70.308000000000007</v>
      </c>
      <c r="E38438">
        <v>14.747</v>
      </c>
      <c r="F38438">
        <v>69.622</v>
      </c>
      <c r="G38438">
        <f t="shared" si="4875"/>
        <v>0.77420000000000044</v>
      </c>
      <c r="H38438" s="4">
        <f t="shared" si="4876"/>
        <v>0.54546018182945488</v>
      </c>
      <c r="I38438" s="4">
        <f t="shared" si="4877"/>
        <v>0.21546018182945487</v>
      </c>
      <c r="J38438">
        <f t="shared" si="4882"/>
        <v>18.726341440086159</v>
      </c>
      <c r="L38438">
        <f t="shared" si="4878"/>
        <v>2022</v>
      </c>
      <c r="M38438">
        <f t="shared" si="4879"/>
        <v>5</v>
      </c>
      <c r="N38438">
        <f t="shared" si="4880"/>
        <v>4</v>
      </c>
      <c r="O38438">
        <f t="shared" si="4881"/>
        <v>18.726341440086159</v>
      </c>
    </row>
    <row r="38439" spans="2:15" x14ac:dyDescent="0.25">
      <c r="B38439" s="3">
        <v>44685.92708559028</v>
      </c>
      <c r="C38439">
        <v>15.5259</v>
      </c>
      <c r="D38439">
        <v>70.308000000000007</v>
      </c>
      <c r="E38439">
        <v>14.7485</v>
      </c>
      <c r="F38439">
        <v>69.622</v>
      </c>
      <c r="G38439">
        <f t="shared" si="4875"/>
        <v>0.77740000000000009</v>
      </c>
      <c r="H38439" s="4">
        <f t="shared" si="4876"/>
        <v>0.54771473179310004</v>
      </c>
      <c r="I38439" s="4">
        <f t="shared" si="4877"/>
        <v>0.21771473179310002</v>
      </c>
      <c r="J38439">
        <f t="shared" si="4882"/>
        <v>19.454995931062324</v>
      </c>
      <c r="L38439">
        <f t="shared" si="4878"/>
        <v>2022</v>
      </c>
      <c r="M38439">
        <f t="shared" si="4879"/>
        <v>5</v>
      </c>
      <c r="N38439">
        <f t="shared" si="4880"/>
        <v>4</v>
      </c>
      <c r="O38439">
        <f t="shared" si="4881"/>
        <v>19.454995931062324</v>
      </c>
    </row>
    <row r="38440" spans="2:15" x14ac:dyDescent="0.25">
      <c r="B38440" s="3">
        <v>44685.937502314817</v>
      </c>
      <c r="C38440">
        <v>15.527900000000001</v>
      </c>
      <c r="D38440">
        <v>70.48</v>
      </c>
      <c r="E38440">
        <v>14.7515</v>
      </c>
      <c r="F38440">
        <v>69.622</v>
      </c>
      <c r="G38440">
        <f t="shared" si="4875"/>
        <v>0.77640000000000065</v>
      </c>
      <c r="H38440" s="4">
        <f t="shared" si="4876"/>
        <v>0.54701018492946119</v>
      </c>
      <c r="I38440" s="4">
        <f t="shared" si="4877"/>
        <v>0.21701018492946117</v>
      </c>
      <c r="J38440">
        <f t="shared" si="4882"/>
        <v>19.225115980516343</v>
      </c>
      <c r="L38440">
        <f t="shared" si="4878"/>
        <v>2022</v>
      </c>
      <c r="M38440">
        <f t="shared" si="4879"/>
        <v>5</v>
      </c>
      <c r="N38440">
        <f t="shared" si="4880"/>
        <v>4</v>
      </c>
      <c r="O38440">
        <f t="shared" si="4881"/>
        <v>19.225115980516343</v>
      </c>
    </row>
    <row r="38441" spans="2:15" x14ac:dyDescent="0.25">
      <c r="B38441" s="3">
        <v>44685.947919039354</v>
      </c>
      <c r="C38441">
        <v>15.534000000000001</v>
      </c>
      <c r="D38441">
        <v>70.48</v>
      </c>
      <c r="E38441">
        <v>14.757300000000001</v>
      </c>
      <c r="F38441">
        <v>69.622</v>
      </c>
      <c r="G38441">
        <f t="shared" si="4875"/>
        <v>0.77669999999999995</v>
      </c>
      <c r="H38441" s="4">
        <f t="shared" si="4876"/>
        <v>0.54722154898855246</v>
      </c>
      <c r="I38441" s="4">
        <f t="shared" si="4877"/>
        <v>0.21722154898855245</v>
      </c>
      <c r="J38441">
        <f t="shared" si="4882"/>
        <v>19.293871373588036</v>
      </c>
      <c r="L38441">
        <f t="shared" si="4878"/>
        <v>2022</v>
      </c>
      <c r="M38441">
        <f t="shared" si="4879"/>
        <v>5</v>
      </c>
      <c r="N38441">
        <f t="shared" si="4880"/>
        <v>4</v>
      </c>
      <c r="O38441">
        <f t="shared" si="4881"/>
        <v>19.293871373588036</v>
      </c>
    </row>
    <row r="38442" spans="2:15" x14ac:dyDescent="0.25">
      <c r="B38442" s="3">
        <v>44685.958335763891</v>
      </c>
      <c r="C38442">
        <v>15.537000000000001</v>
      </c>
      <c r="D38442">
        <v>70.48</v>
      </c>
      <c r="E38442">
        <v>14.755800000000001</v>
      </c>
      <c r="F38442">
        <v>69.622</v>
      </c>
      <c r="G38442">
        <f t="shared" si="4875"/>
        <v>0.78120000000000012</v>
      </c>
      <c r="H38442" s="4">
        <f t="shared" si="4876"/>
        <v>0.55039200987492887</v>
      </c>
      <c r="I38442" s="4">
        <f t="shared" si="4877"/>
        <v>0.22039200987492885</v>
      </c>
      <c r="J38442">
        <f t="shared" si="4882"/>
        <v>20.346804687038453</v>
      </c>
      <c r="L38442">
        <f t="shared" si="4878"/>
        <v>2022</v>
      </c>
      <c r="M38442">
        <f t="shared" si="4879"/>
        <v>5</v>
      </c>
      <c r="N38442">
        <f t="shared" si="4880"/>
        <v>4</v>
      </c>
      <c r="O38442">
        <f t="shared" si="4881"/>
        <v>20.346804687038453</v>
      </c>
    </row>
    <row r="38443" spans="2:15" x14ac:dyDescent="0.25">
      <c r="B38443" s="3">
        <v>44685.968752488428</v>
      </c>
      <c r="C38443">
        <v>15.535600000000001</v>
      </c>
      <c r="D38443">
        <v>70.48</v>
      </c>
      <c r="E38443">
        <v>14.760199999999999</v>
      </c>
      <c r="F38443">
        <v>69.622</v>
      </c>
      <c r="G38443">
        <f t="shared" si="4875"/>
        <v>0.7754000000000012</v>
      </c>
      <c r="H38443" s="4">
        <f t="shared" si="4876"/>
        <v>0.54630563806582244</v>
      </c>
      <c r="I38443" s="4">
        <f t="shared" si="4877"/>
        <v>0.21630563806582243</v>
      </c>
      <c r="J38443">
        <f t="shared" si="4882"/>
        <v>18.99721797216187</v>
      </c>
      <c r="L38443">
        <f t="shared" si="4878"/>
        <v>2022</v>
      </c>
      <c r="M38443">
        <f t="shared" si="4879"/>
        <v>5</v>
      </c>
      <c r="N38443">
        <f t="shared" si="4880"/>
        <v>4</v>
      </c>
      <c r="O38443">
        <f t="shared" si="4881"/>
        <v>18.99721797216187</v>
      </c>
    </row>
    <row r="38444" spans="2:15" x14ac:dyDescent="0.25">
      <c r="B38444" s="3">
        <v>44685.979169212966</v>
      </c>
      <c r="C38444">
        <v>15.537000000000001</v>
      </c>
      <c r="D38444">
        <v>70.48</v>
      </c>
      <c r="E38444">
        <v>14.757300000000001</v>
      </c>
      <c r="F38444">
        <v>69.622</v>
      </c>
      <c r="G38444">
        <f t="shared" si="4875"/>
        <v>0.77970000000000006</v>
      </c>
      <c r="H38444" s="4">
        <f t="shared" si="4876"/>
        <v>0.54933518957947003</v>
      </c>
      <c r="I38444" s="4">
        <f t="shared" si="4877"/>
        <v>0.21933518957947001</v>
      </c>
      <c r="J38444">
        <f t="shared" si="4882"/>
        <v>19.991299742126941</v>
      </c>
      <c r="L38444">
        <f t="shared" si="4878"/>
        <v>2022</v>
      </c>
      <c r="M38444">
        <f t="shared" si="4879"/>
        <v>5</v>
      </c>
      <c r="N38444">
        <f t="shared" si="4880"/>
        <v>4</v>
      </c>
      <c r="O38444">
        <f t="shared" si="4881"/>
        <v>19.991299742126941</v>
      </c>
    </row>
    <row r="38445" spans="2:15" x14ac:dyDescent="0.25">
      <c r="B38445" s="3">
        <v>44685.989585937503</v>
      </c>
      <c r="C38445">
        <v>15.537000000000001</v>
      </c>
      <c r="D38445">
        <v>70.48</v>
      </c>
      <c r="E38445">
        <v>14.758800000000001</v>
      </c>
      <c r="F38445">
        <v>69.622</v>
      </c>
      <c r="G38445">
        <f t="shared" si="4875"/>
        <v>0.7782</v>
      </c>
      <c r="H38445" s="4">
        <f t="shared" si="4876"/>
        <v>0.5482783692840113</v>
      </c>
      <c r="I38445" s="4">
        <f t="shared" si="4877"/>
        <v>0.21827836928401129</v>
      </c>
      <c r="J38445">
        <f t="shared" si="4882"/>
        <v>19.6403341055045</v>
      </c>
      <c r="L38445">
        <f t="shared" si="4878"/>
        <v>2022</v>
      </c>
      <c r="M38445">
        <f t="shared" si="4879"/>
        <v>5</v>
      </c>
      <c r="N38445">
        <f t="shared" si="4880"/>
        <v>4</v>
      </c>
      <c r="O38445">
        <f t="shared" si="4881"/>
        <v>19.6403341055045</v>
      </c>
    </row>
    <row r="38446" spans="2:15" x14ac:dyDescent="0.25">
      <c r="B38446" s="3">
        <v>44686.00000266204</v>
      </c>
      <c r="C38446">
        <v>15.535600000000001</v>
      </c>
      <c r="D38446">
        <v>70.48</v>
      </c>
      <c r="E38446">
        <v>14.758800000000001</v>
      </c>
      <c r="F38446">
        <v>69.622</v>
      </c>
      <c r="G38446">
        <f t="shared" si="4875"/>
        <v>0.77679999999999971</v>
      </c>
      <c r="H38446" s="4">
        <f t="shared" si="4876"/>
        <v>0.54729200367491626</v>
      </c>
      <c r="I38446" s="4">
        <f t="shared" si="4877"/>
        <v>0.21729200367491625</v>
      </c>
      <c r="J38446">
        <f t="shared" si="4882"/>
        <v>19.316829526824471</v>
      </c>
      <c r="L38446">
        <f t="shared" si="4878"/>
        <v>2022</v>
      </c>
      <c r="M38446">
        <f t="shared" si="4879"/>
        <v>5</v>
      </c>
      <c r="N38446">
        <f t="shared" si="4880"/>
        <v>5</v>
      </c>
      <c r="O38446">
        <f t="shared" si="4881"/>
        <v>19.316829526824471</v>
      </c>
    </row>
    <row r="38447" spans="2:15" x14ac:dyDescent="0.25">
      <c r="B38447" s="3">
        <v>44686.010419386577</v>
      </c>
      <c r="C38447">
        <v>15.537000000000001</v>
      </c>
      <c r="D38447">
        <v>70.48</v>
      </c>
      <c r="E38447">
        <v>14.761699999999999</v>
      </c>
      <c r="F38447">
        <v>69.622</v>
      </c>
      <c r="G38447">
        <f t="shared" si="4875"/>
        <v>0.77530000000000143</v>
      </c>
      <c r="H38447" s="4">
        <f t="shared" si="4876"/>
        <v>0.54623518337945864</v>
      </c>
      <c r="I38447" s="4">
        <f t="shared" si="4877"/>
        <v>0.21623518337945863</v>
      </c>
      <c r="J38447">
        <f t="shared" si="4882"/>
        <v>18.974536765400032</v>
      </c>
      <c r="L38447">
        <f t="shared" si="4878"/>
        <v>2022</v>
      </c>
      <c r="M38447">
        <f t="shared" si="4879"/>
        <v>5</v>
      </c>
      <c r="N38447">
        <f t="shared" si="4880"/>
        <v>5</v>
      </c>
      <c r="O38447">
        <f t="shared" si="4881"/>
        <v>18.974536765400032</v>
      </c>
    </row>
    <row r="38448" spans="2:15" x14ac:dyDescent="0.25">
      <c r="B38448" s="3">
        <v>44686.020836111114</v>
      </c>
      <c r="C38448">
        <v>15.539099999999999</v>
      </c>
      <c r="D38448">
        <v>70.650999999999996</v>
      </c>
      <c r="E38448">
        <v>14.761699999999999</v>
      </c>
      <c r="F38448">
        <v>69.622</v>
      </c>
      <c r="G38448">
        <f t="shared" si="4875"/>
        <v>0.77740000000000009</v>
      </c>
      <c r="H38448" s="4">
        <f t="shared" si="4876"/>
        <v>0.54771473179310004</v>
      </c>
      <c r="I38448" s="4">
        <f t="shared" si="4877"/>
        <v>0.21771473179310002</v>
      </c>
      <c r="J38448">
        <f t="shared" si="4882"/>
        <v>19.454995931062324</v>
      </c>
      <c r="L38448">
        <f t="shared" si="4878"/>
        <v>2022</v>
      </c>
      <c r="M38448">
        <f t="shared" si="4879"/>
        <v>5</v>
      </c>
      <c r="N38448">
        <f t="shared" si="4880"/>
        <v>5</v>
      </c>
      <c r="O38448">
        <f t="shared" si="4881"/>
        <v>19.454995931062324</v>
      </c>
    </row>
    <row r="38449" spans="2:15" x14ac:dyDescent="0.25">
      <c r="B38449" s="3">
        <v>44686.031252835652</v>
      </c>
      <c r="C38449">
        <v>15.5406</v>
      </c>
      <c r="D38449">
        <v>70.650999999999996</v>
      </c>
      <c r="E38449">
        <v>14.7646</v>
      </c>
      <c r="F38449">
        <v>69.622</v>
      </c>
      <c r="G38449">
        <f t="shared" si="4875"/>
        <v>0.7759999999999998</v>
      </c>
      <c r="H38449" s="4">
        <f t="shared" si="4876"/>
        <v>0.54672836618400489</v>
      </c>
      <c r="I38449" s="4">
        <f t="shared" si="4877"/>
        <v>0.21672836618400487</v>
      </c>
      <c r="J38449">
        <f t="shared" si="4882"/>
        <v>19.133719544698245</v>
      </c>
      <c r="L38449">
        <f t="shared" si="4878"/>
        <v>2022</v>
      </c>
      <c r="M38449">
        <f t="shared" si="4879"/>
        <v>5</v>
      </c>
      <c r="N38449">
        <f t="shared" si="4880"/>
        <v>5</v>
      </c>
      <c r="O38449">
        <f t="shared" si="4881"/>
        <v>19.133719544698245</v>
      </c>
    </row>
    <row r="38450" spans="2:15" x14ac:dyDescent="0.25">
      <c r="B38450" s="3">
        <v>44686.041669560182</v>
      </c>
      <c r="C38450">
        <v>15.5421</v>
      </c>
      <c r="D38450">
        <v>70.650999999999996</v>
      </c>
      <c r="E38450">
        <v>14.761699999999999</v>
      </c>
      <c r="F38450">
        <v>69.622</v>
      </c>
      <c r="G38450">
        <f t="shared" si="4875"/>
        <v>0.7804000000000002</v>
      </c>
      <c r="H38450" s="4">
        <f t="shared" si="4876"/>
        <v>0.54982837238401761</v>
      </c>
      <c r="I38450" s="4">
        <f t="shared" si="4877"/>
        <v>0.21982837238401759</v>
      </c>
      <c r="J38450">
        <f t="shared" si="4882"/>
        <v>20.156634938878923</v>
      </c>
      <c r="L38450">
        <f t="shared" si="4878"/>
        <v>2022</v>
      </c>
      <c r="M38450">
        <f t="shared" si="4879"/>
        <v>5</v>
      </c>
      <c r="N38450">
        <f t="shared" si="4880"/>
        <v>5</v>
      </c>
      <c r="O38450">
        <f t="shared" si="4881"/>
        <v>20.156634938878923</v>
      </c>
    </row>
    <row r="38451" spans="2:15" x14ac:dyDescent="0.25">
      <c r="B38451" s="3">
        <v>44686.052086284719</v>
      </c>
      <c r="C38451">
        <v>15.5406</v>
      </c>
      <c r="D38451">
        <v>70.650999999999996</v>
      </c>
      <c r="E38451">
        <v>14.760199999999999</v>
      </c>
      <c r="F38451">
        <v>69.622</v>
      </c>
      <c r="G38451">
        <f t="shared" si="4875"/>
        <v>0.7804000000000002</v>
      </c>
      <c r="H38451" s="4">
        <f t="shared" si="4876"/>
        <v>0.54982837238401761</v>
      </c>
      <c r="I38451" s="4">
        <f t="shared" si="4877"/>
        <v>0.21982837238401759</v>
      </c>
      <c r="J38451">
        <f t="shared" si="4882"/>
        <v>20.156634938878923</v>
      </c>
      <c r="L38451">
        <f t="shared" si="4878"/>
        <v>2022</v>
      </c>
      <c r="M38451">
        <f t="shared" si="4879"/>
        <v>5</v>
      </c>
      <c r="N38451">
        <f t="shared" si="4880"/>
        <v>5</v>
      </c>
      <c r="O38451">
        <f t="shared" si="4881"/>
        <v>20.156634938878923</v>
      </c>
    </row>
    <row r="38452" spans="2:15" x14ac:dyDescent="0.25">
      <c r="B38452" s="3">
        <v>44686.062503009256</v>
      </c>
      <c r="C38452">
        <v>15.539099999999999</v>
      </c>
      <c r="D38452">
        <v>70.650999999999996</v>
      </c>
      <c r="E38452">
        <v>14.760199999999999</v>
      </c>
      <c r="F38452">
        <v>69.622</v>
      </c>
      <c r="G38452">
        <f t="shared" si="4875"/>
        <v>0.77890000000000015</v>
      </c>
      <c r="H38452" s="4">
        <f t="shared" si="4876"/>
        <v>0.54877155208855877</v>
      </c>
      <c r="I38452" s="4">
        <f t="shared" si="4877"/>
        <v>0.21877155208855875</v>
      </c>
      <c r="J38452">
        <f t="shared" si="4882"/>
        <v>19.803555495746654</v>
      </c>
      <c r="L38452">
        <f t="shared" si="4878"/>
        <v>2022</v>
      </c>
      <c r="M38452">
        <f t="shared" si="4879"/>
        <v>5</v>
      </c>
      <c r="N38452">
        <f t="shared" si="4880"/>
        <v>5</v>
      </c>
      <c r="O38452">
        <f t="shared" si="4881"/>
        <v>19.803555495746654</v>
      </c>
    </row>
    <row r="38453" spans="2:15" x14ac:dyDescent="0.25">
      <c r="B38453" s="3">
        <v>44686.072919733793</v>
      </c>
      <c r="C38453">
        <v>15.534599999999999</v>
      </c>
      <c r="D38453">
        <v>70.650999999999996</v>
      </c>
      <c r="E38453">
        <v>14.755800000000001</v>
      </c>
      <c r="F38453">
        <v>69.622</v>
      </c>
      <c r="G38453">
        <f t="shared" si="4875"/>
        <v>0.7787999999999986</v>
      </c>
      <c r="H38453" s="4">
        <f t="shared" si="4876"/>
        <v>0.54870109740219375</v>
      </c>
      <c r="I38453" s="4">
        <f t="shared" si="4877"/>
        <v>0.21870109740219373</v>
      </c>
      <c r="J38453">
        <f t="shared" si="4882"/>
        <v>19.780177975615231</v>
      </c>
      <c r="L38453">
        <f t="shared" si="4878"/>
        <v>2022</v>
      </c>
      <c r="M38453">
        <f t="shared" si="4879"/>
        <v>5</v>
      </c>
      <c r="N38453">
        <f t="shared" si="4880"/>
        <v>5</v>
      </c>
      <c r="O38453">
        <f t="shared" si="4881"/>
        <v>19.780177975615231</v>
      </c>
    </row>
    <row r="38454" spans="2:15" x14ac:dyDescent="0.25">
      <c r="B38454" s="3">
        <v>44686.08333645833</v>
      </c>
      <c r="C38454">
        <v>15.532999999999999</v>
      </c>
      <c r="D38454">
        <v>70.650999999999996</v>
      </c>
      <c r="E38454">
        <v>14.7544</v>
      </c>
      <c r="F38454">
        <v>69.622</v>
      </c>
      <c r="G38454">
        <f t="shared" si="4875"/>
        <v>0.77859999999999907</v>
      </c>
      <c r="H38454" s="4">
        <f t="shared" si="4876"/>
        <v>0.54856018802946627</v>
      </c>
      <c r="I38454" s="4">
        <f t="shared" si="4877"/>
        <v>0.21856018802946625</v>
      </c>
      <c r="J38454">
        <f t="shared" si="4882"/>
        <v>19.733483157136025</v>
      </c>
      <c r="L38454">
        <f t="shared" si="4878"/>
        <v>2022</v>
      </c>
      <c r="M38454">
        <f t="shared" si="4879"/>
        <v>5</v>
      </c>
      <c r="N38454">
        <f t="shared" si="4880"/>
        <v>5</v>
      </c>
      <c r="O38454">
        <f t="shared" si="4881"/>
        <v>19.733483157136025</v>
      </c>
    </row>
    <row r="38455" spans="2:15" x14ac:dyDescent="0.25">
      <c r="B38455" s="3">
        <v>44686.093753182868</v>
      </c>
      <c r="C38455">
        <v>15.5299</v>
      </c>
      <c r="D38455">
        <v>70.650999999999996</v>
      </c>
      <c r="E38455">
        <v>14.7499</v>
      </c>
      <c r="F38455">
        <v>69.622</v>
      </c>
      <c r="G38455">
        <f t="shared" si="4875"/>
        <v>0.77999999999999936</v>
      </c>
      <c r="H38455" s="4">
        <f t="shared" si="4876"/>
        <v>0.54954655363856131</v>
      </c>
      <c r="I38455" s="4">
        <f t="shared" si="4877"/>
        <v>0.21954655363856129</v>
      </c>
      <c r="J38455">
        <f t="shared" si="4882"/>
        <v>20.062036419467375</v>
      </c>
      <c r="L38455">
        <f t="shared" si="4878"/>
        <v>2022</v>
      </c>
      <c r="M38455">
        <f t="shared" si="4879"/>
        <v>5</v>
      </c>
      <c r="N38455">
        <f t="shared" si="4880"/>
        <v>5</v>
      </c>
      <c r="O38455">
        <f t="shared" si="4881"/>
        <v>20.062036419467375</v>
      </c>
    </row>
    <row r="38456" spans="2:15" x14ac:dyDescent="0.25">
      <c r="B38456" s="3">
        <v>44686.104169907405</v>
      </c>
      <c r="C38456">
        <v>15.526899999999999</v>
      </c>
      <c r="D38456">
        <v>70.650999999999996</v>
      </c>
      <c r="E38456">
        <v>14.7485</v>
      </c>
      <c r="F38456">
        <v>69.622</v>
      </c>
      <c r="G38456">
        <f t="shared" si="4875"/>
        <v>0.77839999999999954</v>
      </c>
      <c r="H38456" s="4">
        <f t="shared" si="4876"/>
        <v>0.54841927865673878</v>
      </c>
      <c r="I38456" s="4">
        <f t="shared" si="4877"/>
        <v>0.21841927865673877</v>
      </c>
      <c r="J38456">
        <f t="shared" si="4882"/>
        <v>19.686868562501303</v>
      </c>
      <c r="L38456">
        <f t="shared" si="4878"/>
        <v>2022</v>
      </c>
      <c r="M38456">
        <f t="shared" si="4879"/>
        <v>5</v>
      </c>
      <c r="N38456">
        <f t="shared" si="4880"/>
        <v>5</v>
      </c>
      <c r="O38456">
        <f t="shared" si="4881"/>
        <v>19.686868562501303</v>
      </c>
    </row>
    <row r="38457" spans="2:15" x14ac:dyDescent="0.25">
      <c r="B38457" s="3">
        <v>44686.114586631942</v>
      </c>
      <c r="C38457">
        <v>15.526899999999999</v>
      </c>
      <c r="D38457">
        <v>70.650999999999996</v>
      </c>
      <c r="E38457">
        <v>14.747</v>
      </c>
      <c r="F38457">
        <v>69.622</v>
      </c>
      <c r="G38457">
        <f t="shared" si="4875"/>
        <v>0.77989999999999959</v>
      </c>
      <c r="H38457" s="4">
        <f t="shared" si="4876"/>
        <v>0.54947609895219762</v>
      </c>
      <c r="I38457" s="4">
        <f t="shared" si="4877"/>
        <v>0.21947609895219761</v>
      </c>
      <c r="J38457">
        <f t="shared" si="4882"/>
        <v>20.038437334350792</v>
      </c>
      <c r="L38457">
        <f t="shared" si="4878"/>
        <v>2022</v>
      </c>
      <c r="M38457">
        <f t="shared" si="4879"/>
        <v>5</v>
      </c>
      <c r="N38457">
        <f t="shared" si="4880"/>
        <v>5</v>
      </c>
      <c r="O38457">
        <f t="shared" si="4881"/>
        <v>20.038437334350792</v>
      </c>
    </row>
    <row r="38458" spans="2:15" x14ac:dyDescent="0.25">
      <c r="B38458" s="3">
        <v>44686.125003356479</v>
      </c>
      <c r="C38458">
        <v>15.5222</v>
      </c>
      <c r="D38458">
        <v>70.650999999999996</v>
      </c>
      <c r="E38458">
        <v>14.7456</v>
      </c>
      <c r="F38458">
        <v>69.622</v>
      </c>
      <c r="G38458">
        <f t="shared" si="4875"/>
        <v>0.77660000000000018</v>
      </c>
      <c r="H38458" s="4">
        <f t="shared" si="4876"/>
        <v>0.54715109430218867</v>
      </c>
      <c r="I38458" s="4">
        <f t="shared" si="4877"/>
        <v>0.21715109430218865</v>
      </c>
      <c r="J38458">
        <f t="shared" si="4882"/>
        <v>19.270933071946061</v>
      </c>
      <c r="L38458">
        <f t="shared" si="4878"/>
        <v>2022</v>
      </c>
      <c r="M38458">
        <f t="shared" si="4879"/>
        <v>5</v>
      </c>
      <c r="N38458">
        <f t="shared" si="4880"/>
        <v>5</v>
      </c>
      <c r="O38458">
        <f t="shared" si="4881"/>
        <v>19.270933071946061</v>
      </c>
    </row>
    <row r="38459" spans="2:15" x14ac:dyDescent="0.25">
      <c r="B38459" s="3">
        <v>44686.135420081016</v>
      </c>
      <c r="C38459">
        <v>15.5238</v>
      </c>
      <c r="D38459">
        <v>70.650999999999996</v>
      </c>
      <c r="E38459">
        <v>14.7456</v>
      </c>
      <c r="F38459">
        <v>69.622</v>
      </c>
      <c r="G38459">
        <f t="shared" si="4875"/>
        <v>0.7782</v>
      </c>
      <c r="H38459" s="4">
        <f t="shared" si="4876"/>
        <v>0.5482783692840113</v>
      </c>
      <c r="I38459" s="4">
        <f t="shared" si="4877"/>
        <v>0.21827836928401129</v>
      </c>
      <c r="J38459">
        <f t="shared" si="4882"/>
        <v>19.6403341055045</v>
      </c>
      <c r="L38459">
        <f t="shared" si="4878"/>
        <v>2022</v>
      </c>
      <c r="M38459">
        <f t="shared" si="4879"/>
        <v>5</v>
      </c>
      <c r="N38459">
        <f t="shared" si="4880"/>
        <v>5</v>
      </c>
      <c r="O38459">
        <f t="shared" si="4881"/>
        <v>19.6403341055045</v>
      </c>
    </row>
    <row r="38460" spans="2:15" x14ac:dyDescent="0.25">
      <c r="B38460" s="3">
        <v>44686.145836805554</v>
      </c>
      <c r="C38460">
        <v>15.5222</v>
      </c>
      <c r="D38460">
        <v>70.650999999999996</v>
      </c>
      <c r="E38460">
        <v>14.741199999999999</v>
      </c>
      <c r="F38460">
        <v>69.622</v>
      </c>
      <c r="G38460">
        <f t="shared" ref="G38460:G38523" si="4883">C38460-E38460</f>
        <v>0.78100000000000058</v>
      </c>
      <c r="H38460" s="4">
        <f t="shared" ref="H38460:H38523" si="4884">1000*G38460/2.2/(2.54^2)/100</f>
        <v>0.55025110050220138</v>
      </c>
      <c r="I38460" s="4">
        <f t="shared" ref="I38460:I38523" si="4885">H38460-($Y$1-$Y$2)/100</f>
        <v>0.22025110050220137</v>
      </c>
      <c r="J38460">
        <f t="shared" si="4882"/>
        <v>20.299140444819475</v>
      </c>
      <c r="L38460">
        <f t="shared" si="4878"/>
        <v>2022</v>
      </c>
      <c r="M38460">
        <f t="shared" si="4879"/>
        <v>5</v>
      </c>
      <c r="N38460">
        <f t="shared" si="4880"/>
        <v>5</v>
      </c>
      <c r="O38460">
        <f t="shared" si="4881"/>
        <v>20.299140444819475</v>
      </c>
    </row>
    <row r="38461" spans="2:15" x14ac:dyDescent="0.25">
      <c r="B38461" s="3">
        <v>44686.156253530091</v>
      </c>
      <c r="C38461">
        <v>15.5222</v>
      </c>
      <c r="D38461">
        <v>70.650999999999996</v>
      </c>
      <c r="E38461">
        <v>14.741199999999999</v>
      </c>
      <c r="F38461">
        <v>69.622</v>
      </c>
      <c r="G38461">
        <f t="shared" si="4883"/>
        <v>0.78100000000000058</v>
      </c>
      <c r="H38461" s="4">
        <f t="shared" si="4884"/>
        <v>0.55025110050220138</v>
      </c>
      <c r="I38461" s="4">
        <f t="shared" si="4885"/>
        <v>0.22025110050220137</v>
      </c>
      <c r="J38461">
        <f t="shared" si="4882"/>
        <v>20.299140444819475</v>
      </c>
      <c r="L38461">
        <f t="shared" ref="L38461:L38524" si="4886">YEAR(B38461)</f>
        <v>2022</v>
      </c>
      <c r="M38461">
        <f t="shared" ref="M38461:M38524" si="4887">MONTH(B38461)</f>
        <v>5</v>
      </c>
      <c r="N38461">
        <f t="shared" ref="N38461:N38524" si="4888">DAY(B38461)</f>
        <v>5</v>
      </c>
      <c r="O38461">
        <f t="shared" ref="O38461:O38524" si="4889">J38461</f>
        <v>20.299140444819475</v>
      </c>
    </row>
    <row r="38462" spans="2:15" x14ac:dyDescent="0.25">
      <c r="B38462" s="3">
        <v>44686.166670254628</v>
      </c>
      <c r="C38462">
        <v>15.5243</v>
      </c>
      <c r="D38462">
        <v>70.823999999999998</v>
      </c>
      <c r="E38462">
        <v>14.742699999999999</v>
      </c>
      <c r="F38462">
        <v>69.622</v>
      </c>
      <c r="G38462">
        <f t="shared" si="4883"/>
        <v>0.78160000000000096</v>
      </c>
      <c r="H38462" s="4">
        <f t="shared" si="4884"/>
        <v>0.55067382862038505</v>
      </c>
      <c r="I38462" s="4">
        <f t="shared" si="4885"/>
        <v>0.22067382862038504</v>
      </c>
      <c r="J38462">
        <f t="shared" si="4882"/>
        <v>20.442377301908291</v>
      </c>
      <c r="L38462">
        <f t="shared" si="4886"/>
        <v>2022</v>
      </c>
      <c r="M38462">
        <f t="shared" si="4887"/>
        <v>5</v>
      </c>
      <c r="N38462">
        <f t="shared" si="4888"/>
        <v>5</v>
      </c>
      <c r="O38462">
        <f t="shared" si="4889"/>
        <v>20.442377301908291</v>
      </c>
    </row>
    <row r="38463" spans="2:15" x14ac:dyDescent="0.25">
      <c r="B38463" s="3">
        <v>44686.177086979165</v>
      </c>
      <c r="C38463">
        <v>15.5243</v>
      </c>
      <c r="D38463">
        <v>70.823999999999998</v>
      </c>
      <c r="E38463">
        <v>14.742699999999999</v>
      </c>
      <c r="F38463">
        <v>69.622</v>
      </c>
      <c r="G38463">
        <f t="shared" si="4883"/>
        <v>0.78160000000000096</v>
      </c>
      <c r="H38463" s="4">
        <f t="shared" si="4884"/>
        <v>0.55067382862038505</v>
      </c>
      <c r="I38463" s="4">
        <f t="shared" si="4885"/>
        <v>0.22067382862038504</v>
      </c>
      <c r="J38463">
        <f t="shared" si="4882"/>
        <v>20.442377301908291</v>
      </c>
      <c r="L38463">
        <f t="shared" si="4886"/>
        <v>2022</v>
      </c>
      <c r="M38463">
        <f t="shared" si="4887"/>
        <v>5</v>
      </c>
      <c r="N38463">
        <f t="shared" si="4888"/>
        <v>5</v>
      </c>
      <c r="O38463">
        <f t="shared" si="4889"/>
        <v>20.442377301908291</v>
      </c>
    </row>
    <row r="38464" spans="2:15" x14ac:dyDescent="0.25">
      <c r="B38464" s="3">
        <v>44686.187503703703</v>
      </c>
      <c r="C38464">
        <v>15.5259</v>
      </c>
      <c r="D38464">
        <v>70.823999999999998</v>
      </c>
      <c r="E38464">
        <v>14.7441</v>
      </c>
      <c r="F38464">
        <v>69.622</v>
      </c>
      <c r="G38464">
        <f t="shared" si="4883"/>
        <v>0.78180000000000049</v>
      </c>
      <c r="H38464" s="4">
        <f t="shared" si="4884"/>
        <v>0.55081473799311265</v>
      </c>
      <c r="I38464" s="4">
        <f t="shared" si="4885"/>
        <v>0.22081473799311263</v>
      </c>
      <c r="J38464">
        <f t="shared" si="4882"/>
        <v>20.490285848045858</v>
      </c>
      <c r="L38464">
        <f t="shared" si="4886"/>
        <v>2022</v>
      </c>
      <c r="M38464">
        <f t="shared" si="4887"/>
        <v>5</v>
      </c>
      <c r="N38464">
        <f t="shared" si="4888"/>
        <v>5</v>
      </c>
      <c r="O38464">
        <f t="shared" si="4889"/>
        <v>20.490285848045858</v>
      </c>
    </row>
    <row r="38465" spans="2:15" x14ac:dyDescent="0.25">
      <c r="B38465" s="3">
        <v>44686.19792042824</v>
      </c>
      <c r="C38465">
        <v>15.5259</v>
      </c>
      <c r="D38465">
        <v>70.823999999999998</v>
      </c>
      <c r="E38465">
        <v>14.7441</v>
      </c>
      <c r="F38465">
        <v>69.622</v>
      </c>
      <c r="G38465">
        <f t="shared" si="4883"/>
        <v>0.78180000000000049</v>
      </c>
      <c r="H38465" s="4">
        <f t="shared" si="4884"/>
        <v>0.55081473799311265</v>
      </c>
      <c r="I38465" s="4">
        <f t="shared" si="4885"/>
        <v>0.22081473799311263</v>
      </c>
      <c r="J38465">
        <f t="shared" si="4882"/>
        <v>20.490285848045858</v>
      </c>
      <c r="L38465">
        <f t="shared" si="4886"/>
        <v>2022</v>
      </c>
      <c r="M38465">
        <f t="shared" si="4887"/>
        <v>5</v>
      </c>
      <c r="N38465">
        <f t="shared" si="4888"/>
        <v>5</v>
      </c>
      <c r="O38465">
        <f t="shared" si="4889"/>
        <v>20.490285848045858</v>
      </c>
    </row>
    <row r="38466" spans="2:15" x14ac:dyDescent="0.25">
      <c r="B38466" s="3">
        <v>44686.208337152777</v>
      </c>
      <c r="C38466">
        <v>15.5259</v>
      </c>
      <c r="D38466">
        <v>70.823999999999998</v>
      </c>
      <c r="E38466">
        <v>14.7441</v>
      </c>
      <c r="F38466">
        <v>69.622</v>
      </c>
      <c r="G38466">
        <f t="shared" si="4883"/>
        <v>0.78180000000000049</v>
      </c>
      <c r="H38466" s="4">
        <f t="shared" si="4884"/>
        <v>0.55081473799311265</v>
      </c>
      <c r="I38466" s="4">
        <f t="shared" si="4885"/>
        <v>0.22081473799311263</v>
      </c>
      <c r="J38466">
        <f t="shared" si="4882"/>
        <v>20.490285848045858</v>
      </c>
      <c r="L38466">
        <f t="shared" si="4886"/>
        <v>2022</v>
      </c>
      <c r="M38466">
        <f t="shared" si="4887"/>
        <v>5</v>
      </c>
      <c r="N38466">
        <f t="shared" si="4888"/>
        <v>5</v>
      </c>
      <c r="O38466">
        <f t="shared" si="4889"/>
        <v>20.490285848045858</v>
      </c>
    </row>
    <row r="38467" spans="2:15" x14ac:dyDescent="0.25">
      <c r="B38467" s="3">
        <v>44686.218753877314</v>
      </c>
      <c r="C38467">
        <v>15.5243</v>
      </c>
      <c r="D38467">
        <v>70.823999999999998</v>
      </c>
      <c r="E38467">
        <v>14.7441</v>
      </c>
      <c r="F38467">
        <v>69.622</v>
      </c>
      <c r="G38467">
        <f t="shared" si="4883"/>
        <v>0.78020000000000067</v>
      </c>
      <c r="H38467" s="4">
        <f t="shared" si="4884"/>
        <v>0.54968746301129012</v>
      </c>
      <c r="I38467" s="4">
        <f t="shared" si="4885"/>
        <v>0.21968746301129011</v>
      </c>
      <c r="J38467">
        <f t="shared" si="4882"/>
        <v>20.109295221757524</v>
      </c>
      <c r="L38467">
        <f t="shared" si="4886"/>
        <v>2022</v>
      </c>
      <c r="M38467">
        <f t="shared" si="4887"/>
        <v>5</v>
      </c>
      <c r="N38467">
        <f t="shared" si="4888"/>
        <v>5</v>
      </c>
      <c r="O38467">
        <f t="shared" si="4889"/>
        <v>20.109295221757524</v>
      </c>
    </row>
    <row r="38468" spans="2:15" x14ac:dyDescent="0.25">
      <c r="B38468" s="3">
        <v>44686.229170601851</v>
      </c>
      <c r="C38468">
        <v>15.5243</v>
      </c>
      <c r="D38468">
        <v>70.823999999999998</v>
      </c>
      <c r="E38468">
        <v>14.7422</v>
      </c>
      <c r="F38468">
        <v>69.448999999999998</v>
      </c>
      <c r="G38468">
        <f t="shared" si="4883"/>
        <v>0.7820999999999998</v>
      </c>
      <c r="H38468" s="4">
        <f t="shared" si="4884"/>
        <v>0.55102610205220393</v>
      </c>
      <c r="I38468" s="4">
        <f t="shared" si="4885"/>
        <v>0.22102610205220391</v>
      </c>
      <c r="J38468">
        <f t="shared" si="4882"/>
        <v>20.562301709739899</v>
      </c>
      <c r="L38468">
        <f t="shared" si="4886"/>
        <v>2022</v>
      </c>
      <c r="M38468">
        <f t="shared" si="4887"/>
        <v>5</v>
      </c>
      <c r="N38468">
        <f t="shared" si="4888"/>
        <v>5</v>
      </c>
      <c r="O38468">
        <f t="shared" si="4889"/>
        <v>20.562301709739899</v>
      </c>
    </row>
    <row r="38469" spans="2:15" x14ac:dyDescent="0.25">
      <c r="B38469" s="3">
        <v>44686.239587326389</v>
      </c>
      <c r="C38469">
        <v>15.5212</v>
      </c>
      <c r="D38469">
        <v>70.823999999999998</v>
      </c>
      <c r="E38469">
        <v>14.7392</v>
      </c>
      <c r="F38469">
        <v>69.448999999999998</v>
      </c>
      <c r="G38469">
        <f t="shared" si="4883"/>
        <v>0.78200000000000003</v>
      </c>
      <c r="H38469" s="4">
        <f t="shared" si="4884"/>
        <v>0.55095564736584013</v>
      </c>
      <c r="I38469" s="4">
        <f t="shared" si="4885"/>
        <v>0.22095564736584011</v>
      </c>
      <c r="J38469">
        <f t="shared" ref="J38469:J38532" si="4890">IF(I38469&lt;0,0,5212.7*I38469^3.6671)</f>
        <v>20.538276002371607</v>
      </c>
      <c r="L38469">
        <f t="shared" si="4886"/>
        <v>2022</v>
      </c>
      <c r="M38469">
        <f t="shared" si="4887"/>
        <v>5</v>
      </c>
      <c r="N38469">
        <f t="shared" si="4888"/>
        <v>5</v>
      </c>
      <c r="O38469">
        <f t="shared" si="4889"/>
        <v>20.538276002371607</v>
      </c>
    </row>
    <row r="38470" spans="2:15" x14ac:dyDescent="0.25">
      <c r="B38470" s="3">
        <v>44686.250004050926</v>
      </c>
      <c r="C38470">
        <v>15.5243</v>
      </c>
      <c r="D38470">
        <v>70.823999999999998</v>
      </c>
      <c r="E38470">
        <v>14.7392</v>
      </c>
      <c r="F38470">
        <v>69.448999999999998</v>
      </c>
      <c r="G38470">
        <f t="shared" si="4883"/>
        <v>0.78509999999999991</v>
      </c>
      <c r="H38470" s="4">
        <f t="shared" si="4884"/>
        <v>0.5531397426431216</v>
      </c>
      <c r="I38470" s="4">
        <f t="shared" si="4885"/>
        <v>0.22313974264312159</v>
      </c>
      <c r="J38470">
        <f t="shared" si="4890"/>
        <v>21.292623915549242</v>
      </c>
      <c r="L38470">
        <f t="shared" si="4886"/>
        <v>2022</v>
      </c>
      <c r="M38470">
        <f t="shared" si="4887"/>
        <v>5</v>
      </c>
      <c r="N38470">
        <f t="shared" si="4888"/>
        <v>5</v>
      </c>
      <c r="O38470">
        <f t="shared" si="4889"/>
        <v>21.292623915549242</v>
      </c>
    </row>
    <row r="38471" spans="2:15" x14ac:dyDescent="0.25">
      <c r="B38471" s="3">
        <v>44686.260420775463</v>
      </c>
      <c r="C38471">
        <v>15.5259</v>
      </c>
      <c r="D38471">
        <v>70.823999999999998</v>
      </c>
      <c r="E38471">
        <v>14.7408</v>
      </c>
      <c r="F38471">
        <v>69.448999999999998</v>
      </c>
      <c r="G38471">
        <f t="shared" si="4883"/>
        <v>0.78509999999999991</v>
      </c>
      <c r="H38471" s="4">
        <f t="shared" si="4884"/>
        <v>0.5531397426431216</v>
      </c>
      <c r="I38471" s="4">
        <f t="shared" si="4885"/>
        <v>0.22313974264312159</v>
      </c>
      <c r="J38471">
        <f t="shared" si="4890"/>
        <v>21.292623915549242</v>
      </c>
      <c r="L38471">
        <f t="shared" si="4886"/>
        <v>2022</v>
      </c>
      <c r="M38471">
        <f t="shared" si="4887"/>
        <v>5</v>
      </c>
      <c r="N38471">
        <f t="shared" si="4888"/>
        <v>5</v>
      </c>
      <c r="O38471">
        <f t="shared" si="4889"/>
        <v>21.292623915549242</v>
      </c>
    </row>
    <row r="38472" spans="2:15" x14ac:dyDescent="0.25">
      <c r="B38472" s="3">
        <v>44686.2708375</v>
      </c>
      <c r="C38472">
        <v>15.5259</v>
      </c>
      <c r="D38472">
        <v>70.823999999999998</v>
      </c>
      <c r="E38472">
        <v>14.7422</v>
      </c>
      <c r="F38472">
        <v>69.448999999999998</v>
      </c>
      <c r="G38472">
        <f t="shared" si="4883"/>
        <v>0.78369999999999962</v>
      </c>
      <c r="H38472" s="4">
        <f t="shared" si="4884"/>
        <v>0.55215337703402645</v>
      </c>
      <c r="I38472" s="4">
        <f t="shared" si="4885"/>
        <v>0.22215337703402643</v>
      </c>
      <c r="J38472">
        <f t="shared" si="4890"/>
        <v>20.949499525535543</v>
      </c>
      <c r="L38472">
        <f t="shared" si="4886"/>
        <v>2022</v>
      </c>
      <c r="M38472">
        <f t="shared" si="4887"/>
        <v>5</v>
      </c>
      <c r="N38472">
        <f t="shared" si="4888"/>
        <v>5</v>
      </c>
      <c r="O38472">
        <f t="shared" si="4889"/>
        <v>20.949499525535543</v>
      </c>
    </row>
    <row r="38473" spans="2:15" x14ac:dyDescent="0.25">
      <c r="B38473" s="3">
        <v>44686.281254224537</v>
      </c>
      <c r="C38473">
        <v>15.5289</v>
      </c>
      <c r="D38473">
        <v>70.823999999999998</v>
      </c>
      <c r="E38473">
        <v>14.7437</v>
      </c>
      <c r="F38473">
        <v>69.448999999999998</v>
      </c>
      <c r="G38473">
        <f t="shared" si="4883"/>
        <v>0.78519999999999968</v>
      </c>
      <c r="H38473" s="4">
        <f t="shared" si="4884"/>
        <v>0.5532101973294854</v>
      </c>
      <c r="I38473" s="4">
        <f t="shared" si="4885"/>
        <v>0.22321019732948538</v>
      </c>
      <c r="J38473">
        <f t="shared" si="4890"/>
        <v>21.317288156329543</v>
      </c>
      <c r="L38473">
        <f t="shared" si="4886"/>
        <v>2022</v>
      </c>
      <c r="M38473">
        <f t="shared" si="4887"/>
        <v>5</v>
      </c>
      <c r="N38473">
        <f t="shared" si="4888"/>
        <v>5</v>
      </c>
      <c r="O38473">
        <f t="shared" si="4889"/>
        <v>21.317288156329543</v>
      </c>
    </row>
    <row r="38474" spans="2:15" x14ac:dyDescent="0.25">
      <c r="B38474" s="3">
        <v>44686.291670949075</v>
      </c>
      <c r="C38474">
        <v>15.5335</v>
      </c>
      <c r="D38474">
        <v>70.823999999999998</v>
      </c>
      <c r="E38474">
        <v>14.749499999999999</v>
      </c>
      <c r="F38474">
        <v>69.448999999999998</v>
      </c>
      <c r="G38474">
        <f t="shared" si="4883"/>
        <v>0.7840000000000007</v>
      </c>
      <c r="H38474" s="4">
        <f t="shared" si="4884"/>
        <v>0.55236474109311895</v>
      </c>
      <c r="I38474" s="4">
        <f t="shared" si="4885"/>
        <v>0.22236474109311893</v>
      </c>
      <c r="J38474">
        <f t="shared" si="4890"/>
        <v>21.022685118178622</v>
      </c>
      <c r="L38474">
        <f t="shared" si="4886"/>
        <v>2022</v>
      </c>
      <c r="M38474">
        <f t="shared" si="4887"/>
        <v>5</v>
      </c>
      <c r="N38474">
        <f t="shared" si="4888"/>
        <v>5</v>
      </c>
      <c r="O38474">
        <f t="shared" si="4889"/>
        <v>21.022685118178622</v>
      </c>
    </row>
    <row r="38475" spans="2:15" x14ac:dyDescent="0.25">
      <c r="B38475" s="3">
        <v>44686.302087673612</v>
      </c>
      <c r="C38475">
        <v>15.535</v>
      </c>
      <c r="D38475">
        <v>70.823999999999998</v>
      </c>
      <c r="E38475">
        <v>14.7524</v>
      </c>
      <c r="F38475">
        <v>69.448999999999998</v>
      </c>
      <c r="G38475">
        <f t="shared" si="4883"/>
        <v>0.78260000000000041</v>
      </c>
      <c r="H38475" s="4">
        <f t="shared" si="4884"/>
        <v>0.55137837548402391</v>
      </c>
      <c r="I38475" s="4">
        <f t="shared" si="4885"/>
        <v>0.22137837548402389</v>
      </c>
      <c r="J38475">
        <f t="shared" si="4890"/>
        <v>20.682736983023052</v>
      </c>
      <c r="L38475">
        <f t="shared" si="4886"/>
        <v>2022</v>
      </c>
      <c r="M38475">
        <f t="shared" si="4887"/>
        <v>5</v>
      </c>
      <c r="N38475">
        <f t="shared" si="4888"/>
        <v>5</v>
      </c>
      <c r="O38475">
        <f t="shared" si="4889"/>
        <v>20.682736983023052</v>
      </c>
    </row>
    <row r="38476" spans="2:15" x14ac:dyDescent="0.25">
      <c r="B38476" s="3">
        <v>44686.312504398149</v>
      </c>
      <c r="C38476">
        <v>15.538</v>
      </c>
      <c r="D38476">
        <v>70.823999999999998</v>
      </c>
      <c r="E38476">
        <v>14.7569</v>
      </c>
      <c r="F38476">
        <v>69.448999999999998</v>
      </c>
      <c r="G38476">
        <f t="shared" si="4883"/>
        <v>0.78110000000000035</v>
      </c>
      <c r="H38476" s="4">
        <f t="shared" si="4884"/>
        <v>0.55032155518856518</v>
      </c>
      <c r="I38476" s="4">
        <f t="shared" si="4885"/>
        <v>0.22032155518856517</v>
      </c>
      <c r="J38476">
        <f t="shared" si="4890"/>
        <v>20.322962402860092</v>
      </c>
      <c r="L38476">
        <f t="shared" si="4886"/>
        <v>2022</v>
      </c>
      <c r="M38476">
        <f t="shared" si="4887"/>
        <v>5</v>
      </c>
      <c r="N38476">
        <f t="shared" si="4888"/>
        <v>5</v>
      </c>
      <c r="O38476">
        <f t="shared" si="4889"/>
        <v>20.322962402860092</v>
      </c>
    </row>
    <row r="38477" spans="2:15" x14ac:dyDescent="0.25">
      <c r="B38477" s="3">
        <v>44686.322921122686</v>
      </c>
      <c r="C38477">
        <v>15.5427</v>
      </c>
      <c r="D38477">
        <v>70.823999999999998</v>
      </c>
      <c r="E38477">
        <v>14.7583</v>
      </c>
      <c r="F38477">
        <v>69.448999999999998</v>
      </c>
      <c r="G38477">
        <f t="shared" si="4883"/>
        <v>0.78439999999999976</v>
      </c>
      <c r="H38477" s="4">
        <f t="shared" si="4884"/>
        <v>0.55264655983857391</v>
      </c>
      <c r="I38477" s="4">
        <f t="shared" si="4885"/>
        <v>0.2226465598385739</v>
      </c>
      <c r="J38477">
        <f t="shared" si="4890"/>
        <v>21.120554938225119</v>
      </c>
      <c r="L38477">
        <f t="shared" si="4886"/>
        <v>2022</v>
      </c>
      <c r="M38477">
        <f t="shared" si="4887"/>
        <v>5</v>
      </c>
      <c r="N38477">
        <f t="shared" si="4888"/>
        <v>5</v>
      </c>
      <c r="O38477">
        <f t="shared" si="4889"/>
        <v>21.120554938225119</v>
      </c>
    </row>
    <row r="38478" spans="2:15" x14ac:dyDescent="0.25">
      <c r="B38478" s="3">
        <v>44686.333337847223</v>
      </c>
      <c r="C38478">
        <v>15.5441</v>
      </c>
      <c r="D38478">
        <v>70.823999999999998</v>
      </c>
      <c r="E38478">
        <v>14.7583</v>
      </c>
      <c r="F38478">
        <v>69.448999999999998</v>
      </c>
      <c r="G38478">
        <f t="shared" si="4883"/>
        <v>0.78580000000000005</v>
      </c>
      <c r="H38478" s="4">
        <f t="shared" si="4884"/>
        <v>0.55363292544766907</v>
      </c>
      <c r="I38478" s="4">
        <f t="shared" si="4885"/>
        <v>0.22363292544766905</v>
      </c>
      <c r="J38478">
        <f t="shared" si="4890"/>
        <v>21.465710203142972</v>
      </c>
      <c r="L38478">
        <f t="shared" si="4886"/>
        <v>2022</v>
      </c>
      <c r="M38478">
        <f t="shared" si="4887"/>
        <v>5</v>
      </c>
      <c r="N38478">
        <f t="shared" si="4888"/>
        <v>5</v>
      </c>
      <c r="O38478">
        <f t="shared" si="4889"/>
        <v>21.465710203142972</v>
      </c>
    </row>
    <row r="38479" spans="2:15" x14ac:dyDescent="0.25">
      <c r="B38479" s="3">
        <v>44686.343754571761</v>
      </c>
      <c r="C38479">
        <v>15.5472</v>
      </c>
      <c r="D38479">
        <v>70.823999999999998</v>
      </c>
      <c r="E38479">
        <v>14.7598</v>
      </c>
      <c r="F38479">
        <v>69.448999999999998</v>
      </c>
      <c r="G38479">
        <f t="shared" si="4883"/>
        <v>0.78739999999999988</v>
      </c>
      <c r="H38479" s="4">
        <f t="shared" si="4884"/>
        <v>0.5547602004294917</v>
      </c>
      <c r="I38479" s="4">
        <f t="shared" si="4885"/>
        <v>0.22476020042949169</v>
      </c>
      <c r="J38479">
        <f t="shared" si="4890"/>
        <v>21.865176239600377</v>
      </c>
      <c r="L38479">
        <f t="shared" si="4886"/>
        <v>2022</v>
      </c>
      <c r="M38479">
        <f t="shared" si="4887"/>
        <v>5</v>
      </c>
      <c r="N38479">
        <f t="shared" si="4888"/>
        <v>5</v>
      </c>
      <c r="O38479">
        <f t="shared" si="4889"/>
        <v>21.865176239600377</v>
      </c>
    </row>
    <row r="38480" spans="2:15" x14ac:dyDescent="0.25">
      <c r="B38480" s="3">
        <v>44686.354171296298</v>
      </c>
      <c r="C38480">
        <v>15.5534</v>
      </c>
      <c r="D38480">
        <v>70.823999999999998</v>
      </c>
      <c r="E38480">
        <v>14.7637</v>
      </c>
      <c r="F38480">
        <v>69.278000000000006</v>
      </c>
      <c r="G38480">
        <f t="shared" si="4883"/>
        <v>0.78969999999999985</v>
      </c>
      <c r="H38480" s="4">
        <f t="shared" si="4884"/>
        <v>0.55638065821586169</v>
      </c>
      <c r="I38480" s="4">
        <f t="shared" si="4885"/>
        <v>0.22638065821586167</v>
      </c>
      <c r="J38480">
        <f t="shared" si="4890"/>
        <v>22.448844697037845</v>
      </c>
      <c r="L38480">
        <f t="shared" si="4886"/>
        <v>2022</v>
      </c>
      <c r="M38480">
        <f t="shared" si="4887"/>
        <v>5</v>
      </c>
      <c r="N38480">
        <f t="shared" si="4888"/>
        <v>5</v>
      </c>
      <c r="O38480">
        <f t="shared" si="4889"/>
        <v>22.448844697037845</v>
      </c>
    </row>
    <row r="38481" spans="2:15" x14ac:dyDescent="0.25">
      <c r="B38481" s="3">
        <v>44686.364588020835</v>
      </c>
      <c r="C38481">
        <v>15.5549</v>
      </c>
      <c r="D38481">
        <v>70.823999999999998</v>
      </c>
      <c r="E38481">
        <v>14.7637</v>
      </c>
      <c r="F38481">
        <v>69.278000000000006</v>
      </c>
      <c r="G38481">
        <f t="shared" si="4883"/>
        <v>0.7911999999999999</v>
      </c>
      <c r="H38481" s="4">
        <f t="shared" si="4884"/>
        <v>0.55743747851132053</v>
      </c>
      <c r="I38481" s="4">
        <f t="shared" si="4885"/>
        <v>0.22743747851132051</v>
      </c>
      <c r="J38481">
        <f t="shared" si="4890"/>
        <v>22.83555064406087</v>
      </c>
      <c r="L38481">
        <f t="shared" si="4886"/>
        <v>2022</v>
      </c>
      <c r="M38481">
        <f t="shared" si="4887"/>
        <v>5</v>
      </c>
      <c r="N38481">
        <f t="shared" si="4888"/>
        <v>5</v>
      </c>
      <c r="O38481">
        <f t="shared" si="4889"/>
        <v>22.83555064406087</v>
      </c>
    </row>
    <row r="38482" spans="2:15" x14ac:dyDescent="0.25">
      <c r="B38482" s="3">
        <v>44686.375004745372</v>
      </c>
      <c r="C38482">
        <v>15.5579</v>
      </c>
      <c r="D38482">
        <v>70.823999999999998</v>
      </c>
      <c r="E38482">
        <v>14.768000000000001</v>
      </c>
      <c r="F38482">
        <v>69.278000000000006</v>
      </c>
      <c r="G38482">
        <f t="shared" si="4883"/>
        <v>0.78989999999999938</v>
      </c>
      <c r="H38482" s="4">
        <f t="shared" si="4884"/>
        <v>0.55652156758858917</v>
      </c>
      <c r="I38482" s="4">
        <f t="shared" si="4885"/>
        <v>0.22652156758858916</v>
      </c>
      <c r="J38482">
        <f t="shared" si="4890"/>
        <v>22.500128211260041</v>
      </c>
      <c r="L38482">
        <f t="shared" si="4886"/>
        <v>2022</v>
      </c>
      <c r="M38482">
        <f t="shared" si="4887"/>
        <v>5</v>
      </c>
      <c r="N38482">
        <f t="shared" si="4888"/>
        <v>5</v>
      </c>
      <c r="O38482">
        <f t="shared" si="4889"/>
        <v>22.500128211260041</v>
      </c>
    </row>
    <row r="38483" spans="2:15" x14ac:dyDescent="0.25">
      <c r="B38483" s="3">
        <v>44686.385421469909</v>
      </c>
      <c r="C38483">
        <v>15.5595</v>
      </c>
      <c r="D38483">
        <v>70.823999999999998</v>
      </c>
      <c r="E38483">
        <v>14.769500000000001</v>
      </c>
      <c r="F38483">
        <v>69.278000000000006</v>
      </c>
      <c r="G38483">
        <f t="shared" si="4883"/>
        <v>0.78999999999999915</v>
      </c>
      <c r="H38483" s="4">
        <f t="shared" si="4884"/>
        <v>0.55659202227495297</v>
      </c>
      <c r="I38483" s="4">
        <f t="shared" si="4885"/>
        <v>0.22659202227495295</v>
      </c>
      <c r="J38483">
        <f t="shared" si="4890"/>
        <v>22.525801895796778</v>
      </c>
      <c r="L38483">
        <f t="shared" si="4886"/>
        <v>2022</v>
      </c>
      <c r="M38483">
        <f t="shared" si="4887"/>
        <v>5</v>
      </c>
      <c r="N38483">
        <f t="shared" si="4888"/>
        <v>5</v>
      </c>
      <c r="O38483">
        <f t="shared" si="4889"/>
        <v>22.525801895796778</v>
      </c>
    </row>
    <row r="38484" spans="2:15" x14ac:dyDescent="0.25">
      <c r="B38484" s="3">
        <v>44686.395838194447</v>
      </c>
      <c r="C38484">
        <v>15.5565</v>
      </c>
      <c r="D38484">
        <v>70.823999999999998</v>
      </c>
      <c r="E38484">
        <v>14.768000000000001</v>
      </c>
      <c r="F38484">
        <v>69.278000000000006</v>
      </c>
      <c r="G38484">
        <f t="shared" si="4883"/>
        <v>0.78849999999999909</v>
      </c>
      <c r="H38484" s="4">
        <f t="shared" si="4884"/>
        <v>0.55553520197949413</v>
      </c>
      <c r="I38484" s="4">
        <f t="shared" si="4885"/>
        <v>0.22553520197949412</v>
      </c>
      <c r="J38484">
        <f t="shared" si="4890"/>
        <v>22.142926914980936</v>
      </c>
      <c r="L38484">
        <f t="shared" si="4886"/>
        <v>2022</v>
      </c>
      <c r="M38484">
        <f t="shared" si="4887"/>
        <v>5</v>
      </c>
      <c r="N38484">
        <f t="shared" si="4888"/>
        <v>5</v>
      </c>
      <c r="O38484">
        <f t="shared" si="4889"/>
        <v>22.142926914980936</v>
      </c>
    </row>
    <row r="38485" spans="2:15" x14ac:dyDescent="0.25">
      <c r="B38485" s="3">
        <v>44686.406254918984</v>
      </c>
      <c r="C38485">
        <v>15.5565</v>
      </c>
      <c r="D38485">
        <v>70.823999999999998</v>
      </c>
      <c r="E38485">
        <v>14.7666</v>
      </c>
      <c r="F38485">
        <v>69.278000000000006</v>
      </c>
      <c r="G38485">
        <f t="shared" si="4883"/>
        <v>0.78989999999999938</v>
      </c>
      <c r="H38485" s="4">
        <f t="shared" si="4884"/>
        <v>0.55652156758858917</v>
      </c>
      <c r="I38485" s="4">
        <f t="shared" si="4885"/>
        <v>0.22652156758858916</v>
      </c>
      <c r="J38485">
        <f t="shared" si="4890"/>
        <v>22.500128211260041</v>
      </c>
      <c r="L38485">
        <f t="shared" si="4886"/>
        <v>2022</v>
      </c>
      <c r="M38485">
        <f t="shared" si="4887"/>
        <v>5</v>
      </c>
      <c r="N38485">
        <f t="shared" si="4888"/>
        <v>5</v>
      </c>
      <c r="O38485">
        <f t="shared" si="4889"/>
        <v>22.500128211260041</v>
      </c>
    </row>
    <row r="38486" spans="2:15" x14ac:dyDescent="0.25">
      <c r="B38486" s="3">
        <v>44686.416671643521</v>
      </c>
      <c r="C38486">
        <v>15.5579</v>
      </c>
      <c r="D38486">
        <v>70.823999999999998</v>
      </c>
      <c r="E38486">
        <v>14.7651</v>
      </c>
      <c r="F38486">
        <v>69.278000000000006</v>
      </c>
      <c r="G38486">
        <f t="shared" si="4883"/>
        <v>0.79279999999999973</v>
      </c>
      <c r="H38486" s="4">
        <f t="shared" si="4884"/>
        <v>0.55856475349314305</v>
      </c>
      <c r="I38486" s="4">
        <f t="shared" si="4885"/>
        <v>0.22856475349314304</v>
      </c>
      <c r="J38486">
        <f t="shared" si="4890"/>
        <v>23.253353130062145</v>
      </c>
      <c r="L38486">
        <f t="shared" si="4886"/>
        <v>2022</v>
      </c>
      <c r="M38486">
        <f t="shared" si="4887"/>
        <v>5</v>
      </c>
      <c r="N38486">
        <f t="shared" si="4888"/>
        <v>5</v>
      </c>
      <c r="O38486">
        <f t="shared" si="4889"/>
        <v>23.253353130062145</v>
      </c>
    </row>
    <row r="38487" spans="2:15" x14ac:dyDescent="0.25">
      <c r="B38487" s="3">
        <v>44686.427088368058</v>
      </c>
      <c r="C38487">
        <v>15.554399999999999</v>
      </c>
      <c r="D38487">
        <v>70.650999999999996</v>
      </c>
      <c r="E38487">
        <v>14.7608</v>
      </c>
      <c r="F38487">
        <v>69.278000000000006</v>
      </c>
      <c r="G38487">
        <f t="shared" si="4883"/>
        <v>0.79359999999999964</v>
      </c>
      <c r="H38487" s="4">
        <f t="shared" si="4884"/>
        <v>0.55912839098405454</v>
      </c>
      <c r="I38487" s="4">
        <f t="shared" si="4885"/>
        <v>0.22912839098405452</v>
      </c>
      <c r="J38487">
        <f t="shared" si="4890"/>
        <v>23.46432606567749</v>
      </c>
      <c r="L38487">
        <f t="shared" si="4886"/>
        <v>2022</v>
      </c>
      <c r="M38487">
        <f t="shared" si="4887"/>
        <v>5</v>
      </c>
      <c r="N38487">
        <f t="shared" si="4888"/>
        <v>5</v>
      </c>
      <c r="O38487">
        <f t="shared" si="4889"/>
        <v>23.46432606567749</v>
      </c>
    </row>
    <row r="38488" spans="2:15" x14ac:dyDescent="0.25">
      <c r="B38488" s="3">
        <v>44686.437505092596</v>
      </c>
      <c r="C38488">
        <v>15.5528</v>
      </c>
      <c r="D38488">
        <v>70.650999999999996</v>
      </c>
      <c r="E38488">
        <v>14.7608</v>
      </c>
      <c r="F38488">
        <v>69.278000000000006</v>
      </c>
      <c r="G38488">
        <f t="shared" si="4883"/>
        <v>0.79199999999999982</v>
      </c>
      <c r="H38488" s="4">
        <f t="shared" si="4884"/>
        <v>0.55800111600223179</v>
      </c>
      <c r="I38488" s="4">
        <f t="shared" si="4885"/>
        <v>0.22800111600223177</v>
      </c>
      <c r="J38488">
        <f t="shared" si="4890"/>
        <v>23.043763216518197</v>
      </c>
      <c r="L38488">
        <f t="shared" si="4886"/>
        <v>2022</v>
      </c>
      <c r="M38488">
        <f t="shared" si="4887"/>
        <v>5</v>
      </c>
      <c r="N38488">
        <f t="shared" si="4888"/>
        <v>5</v>
      </c>
      <c r="O38488">
        <f t="shared" si="4889"/>
        <v>23.043763216518197</v>
      </c>
    </row>
    <row r="38489" spans="2:15" x14ac:dyDescent="0.25">
      <c r="B38489" s="3">
        <v>44686.447921817133</v>
      </c>
      <c r="C38489">
        <v>15.554399999999999</v>
      </c>
      <c r="D38489">
        <v>70.650999999999996</v>
      </c>
      <c r="E38489">
        <v>14.7637</v>
      </c>
      <c r="F38489">
        <v>69.278000000000006</v>
      </c>
      <c r="G38489">
        <f t="shared" si="4883"/>
        <v>0.79069999999999929</v>
      </c>
      <c r="H38489" s="4">
        <f t="shared" si="4884"/>
        <v>0.55708520507950043</v>
      </c>
      <c r="I38489" s="4">
        <f t="shared" si="4885"/>
        <v>0.22708520507950042</v>
      </c>
      <c r="J38489">
        <f t="shared" si="4890"/>
        <v>22.706114696799002</v>
      </c>
      <c r="L38489">
        <f t="shared" si="4886"/>
        <v>2022</v>
      </c>
      <c r="M38489">
        <f t="shared" si="4887"/>
        <v>5</v>
      </c>
      <c r="N38489">
        <f t="shared" si="4888"/>
        <v>5</v>
      </c>
      <c r="O38489">
        <f t="shared" si="4889"/>
        <v>22.706114696799002</v>
      </c>
    </row>
    <row r="38490" spans="2:15" x14ac:dyDescent="0.25">
      <c r="B38490" s="3">
        <v>44686.45833854167</v>
      </c>
      <c r="C38490">
        <v>15.555899999999999</v>
      </c>
      <c r="D38490">
        <v>70.650999999999996</v>
      </c>
      <c r="E38490">
        <v>14.7637</v>
      </c>
      <c r="F38490">
        <v>69.278000000000006</v>
      </c>
      <c r="G38490">
        <f t="shared" si="4883"/>
        <v>0.79219999999999935</v>
      </c>
      <c r="H38490" s="4">
        <f t="shared" si="4884"/>
        <v>0.55814202537495938</v>
      </c>
      <c r="I38490" s="4">
        <f t="shared" si="4885"/>
        <v>0.22814202537495937</v>
      </c>
      <c r="J38490">
        <f t="shared" si="4890"/>
        <v>23.096031347423661</v>
      </c>
      <c r="L38490">
        <f t="shared" si="4886"/>
        <v>2022</v>
      </c>
      <c r="M38490">
        <f t="shared" si="4887"/>
        <v>5</v>
      </c>
      <c r="N38490">
        <f t="shared" si="4888"/>
        <v>5</v>
      </c>
      <c r="O38490">
        <f t="shared" si="4889"/>
        <v>23.096031347423661</v>
      </c>
    </row>
    <row r="38491" spans="2:15" x14ac:dyDescent="0.25">
      <c r="B38491" s="3">
        <v>44686.468755266207</v>
      </c>
      <c r="C38491">
        <v>15.5589</v>
      </c>
      <c r="D38491">
        <v>70.650999999999996</v>
      </c>
      <c r="E38491">
        <v>14.7637</v>
      </c>
      <c r="F38491">
        <v>69.278000000000006</v>
      </c>
      <c r="G38491">
        <f t="shared" si="4883"/>
        <v>0.79519999999999946</v>
      </c>
      <c r="H38491" s="4">
        <f t="shared" si="4884"/>
        <v>0.56025566596587706</v>
      </c>
      <c r="I38491" s="4">
        <f t="shared" si="4885"/>
        <v>0.23025566596587704</v>
      </c>
      <c r="J38491">
        <f t="shared" si="4890"/>
        <v>23.890443773819278</v>
      </c>
      <c r="L38491">
        <f t="shared" si="4886"/>
        <v>2022</v>
      </c>
      <c r="M38491">
        <f t="shared" si="4887"/>
        <v>5</v>
      </c>
      <c r="N38491">
        <f t="shared" si="4888"/>
        <v>5</v>
      </c>
      <c r="O38491">
        <f t="shared" si="4889"/>
        <v>23.890443773819278</v>
      </c>
    </row>
    <row r="38492" spans="2:15" x14ac:dyDescent="0.25">
      <c r="B38492" s="3">
        <v>44686.479171990744</v>
      </c>
      <c r="C38492">
        <v>15.5589</v>
      </c>
      <c r="D38492">
        <v>70.650999999999996</v>
      </c>
      <c r="E38492">
        <v>14.7622</v>
      </c>
      <c r="F38492">
        <v>69.278000000000006</v>
      </c>
      <c r="G38492">
        <f t="shared" si="4883"/>
        <v>0.79669999999999952</v>
      </c>
      <c r="H38492" s="4">
        <f t="shared" si="4884"/>
        <v>0.56131248626133567</v>
      </c>
      <c r="I38492" s="4">
        <f t="shared" si="4885"/>
        <v>0.23131248626133566</v>
      </c>
      <c r="J38492">
        <f t="shared" si="4890"/>
        <v>24.295014645634733</v>
      </c>
      <c r="L38492">
        <f t="shared" si="4886"/>
        <v>2022</v>
      </c>
      <c r="M38492">
        <f t="shared" si="4887"/>
        <v>5</v>
      </c>
      <c r="N38492">
        <f t="shared" si="4888"/>
        <v>5</v>
      </c>
      <c r="O38492">
        <f t="shared" si="4889"/>
        <v>24.295014645634733</v>
      </c>
    </row>
    <row r="38493" spans="2:15" x14ac:dyDescent="0.25">
      <c r="B38493" s="3">
        <v>44686.489588715274</v>
      </c>
      <c r="C38493">
        <v>15.557499999999999</v>
      </c>
      <c r="D38493">
        <v>70.650999999999996</v>
      </c>
      <c r="E38493">
        <v>14.7608</v>
      </c>
      <c r="F38493">
        <v>69.278000000000006</v>
      </c>
      <c r="G38493">
        <f t="shared" si="4883"/>
        <v>0.79669999999999952</v>
      </c>
      <c r="H38493" s="4">
        <f t="shared" si="4884"/>
        <v>0.56131248626133567</v>
      </c>
      <c r="I38493" s="4">
        <f t="shared" si="4885"/>
        <v>0.23131248626133566</v>
      </c>
      <c r="J38493">
        <f t="shared" si="4890"/>
        <v>24.295014645634733</v>
      </c>
      <c r="L38493">
        <f t="shared" si="4886"/>
        <v>2022</v>
      </c>
      <c r="M38493">
        <f t="shared" si="4887"/>
        <v>5</v>
      </c>
      <c r="N38493">
        <f t="shared" si="4888"/>
        <v>5</v>
      </c>
      <c r="O38493">
        <f t="shared" si="4889"/>
        <v>24.295014645634733</v>
      </c>
    </row>
    <row r="38494" spans="2:15" x14ac:dyDescent="0.25">
      <c r="B38494" s="3">
        <v>44686.500005439812</v>
      </c>
      <c r="C38494">
        <v>15.551399999999999</v>
      </c>
      <c r="D38494">
        <v>70.650999999999996</v>
      </c>
      <c r="E38494">
        <v>14.7563</v>
      </c>
      <c r="F38494">
        <v>69.278000000000006</v>
      </c>
      <c r="G38494">
        <f t="shared" si="4883"/>
        <v>0.7950999999999997</v>
      </c>
      <c r="H38494" s="4">
        <f t="shared" si="4884"/>
        <v>0.56018521127951315</v>
      </c>
      <c r="I38494" s="4">
        <f t="shared" si="4885"/>
        <v>0.23018521127951314</v>
      </c>
      <c r="J38494">
        <f t="shared" si="4890"/>
        <v>23.86364781435044</v>
      </c>
      <c r="L38494">
        <f t="shared" si="4886"/>
        <v>2022</v>
      </c>
      <c r="M38494">
        <f t="shared" si="4887"/>
        <v>5</v>
      </c>
      <c r="N38494">
        <f t="shared" si="4888"/>
        <v>5</v>
      </c>
      <c r="O38494">
        <f t="shared" si="4889"/>
        <v>23.86364781435044</v>
      </c>
    </row>
    <row r="38495" spans="2:15" x14ac:dyDescent="0.25">
      <c r="B38495" s="3">
        <v>44686.510422164349</v>
      </c>
      <c r="C38495">
        <v>15.5467</v>
      </c>
      <c r="D38495">
        <v>70.650999999999996</v>
      </c>
      <c r="E38495">
        <v>14.750500000000001</v>
      </c>
      <c r="F38495">
        <v>69.278000000000006</v>
      </c>
      <c r="G38495">
        <f t="shared" si="4883"/>
        <v>0.79619999999999891</v>
      </c>
      <c r="H38495" s="4">
        <f t="shared" si="4884"/>
        <v>0.5609602128295158</v>
      </c>
      <c r="I38495" s="4">
        <f t="shared" si="4885"/>
        <v>0.23096021282951579</v>
      </c>
      <c r="J38495">
        <f t="shared" si="4890"/>
        <v>24.159608439197033</v>
      </c>
      <c r="L38495">
        <f t="shared" si="4886"/>
        <v>2022</v>
      </c>
      <c r="M38495">
        <f t="shared" si="4887"/>
        <v>5</v>
      </c>
      <c r="N38495">
        <f t="shared" si="4888"/>
        <v>5</v>
      </c>
      <c r="O38495">
        <f t="shared" si="4889"/>
        <v>24.159608439197033</v>
      </c>
    </row>
    <row r="38496" spans="2:15" x14ac:dyDescent="0.25">
      <c r="B38496" s="3">
        <v>44686.520838888886</v>
      </c>
      <c r="C38496">
        <v>15.543699999999999</v>
      </c>
      <c r="D38496">
        <v>70.650999999999996</v>
      </c>
      <c r="E38496">
        <v>14.7476</v>
      </c>
      <c r="F38496">
        <v>69.278000000000006</v>
      </c>
      <c r="G38496">
        <f t="shared" si="4883"/>
        <v>0.79609999999999914</v>
      </c>
      <c r="H38496" s="4">
        <f t="shared" si="4884"/>
        <v>0.56088975814315201</v>
      </c>
      <c r="I38496" s="4">
        <f t="shared" si="4885"/>
        <v>0.23088975814315199</v>
      </c>
      <c r="J38496">
        <f t="shared" si="4890"/>
        <v>24.132593208419568</v>
      </c>
      <c r="L38496">
        <f t="shared" si="4886"/>
        <v>2022</v>
      </c>
      <c r="M38496">
        <f t="shared" si="4887"/>
        <v>5</v>
      </c>
      <c r="N38496">
        <f t="shared" si="4888"/>
        <v>5</v>
      </c>
      <c r="O38496">
        <f t="shared" si="4889"/>
        <v>24.132593208419568</v>
      </c>
    </row>
    <row r="38497" spans="2:15" x14ac:dyDescent="0.25">
      <c r="B38497" s="3">
        <v>44686.531255613423</v>
      </c>
      <c r="C38497">
        <v>15.539099999999999</v>
      </c>
      <c r="D38497">
        <v>70.650999999999996</v>
      </c>
      <c r="E38497">
        <v>14.7461</v>
      </c>
      <c r="F38497">
        <v>69.278000000000006</v>
      </c>
      <c r="G38497">
        <f t="shared" si="4883"/>
        <v>0.79299999999999926</v>
      </c>
      <c r="H38497" s="4">
        <f t="shared" si="4884"/>
        <v>0.55870566286587064</v>
      </c>
      <c r="I38497" s="4">
        <f t="shared" si="4885"/>
        <v>0.22870566286587063</v>
      </c>
      <c r="J38497">
        <f t="shared" si="4890"/>
        <v>23.305966483527651</v>
      </c>
      <c r="L38497">
        <f t="shared" si="4886"/>
        <v>2022</v>
      </c>
      <c r="M38497">
        <f t="shared" si="4887"/>
        <v>5</v>
      </c>
      <c r="N38497">
        <f t="shared" si="4888"/>
        <v>5</v>
      </c>
      <c r="O38497">
        <f t="shared" si="4889"/>
        <v>23.305966483527651</v>
      </c>
    </row>
    <row r="38498" spans="2:15" x14ac:dyDescent="0.25">
      <c r="B38498" s="3">
        <v>44686.54167233796</v>
      </c>
      <c r="C38498">
        <v>15.5406</v>
      </c>
      <c r="D38498">
        <v>70.650999999999996</v>
      </c>
      <c r="E38498">
        <v>14.7476</v>
      </c>
      <c r="F38498">
        <v>69.278000000000006</v>
      </c>
      <c r="G38498">
        <f t="shared" si="4883"/>
        <v>0.79299999999999926</v>
      </c>
      <c r="H38498" s="4">
        <f t="shared" si="4884"/>
        <v>0.55870566286587064</v>
      </c>
      <c r="I38498" s="4">
        <f t="shared" si="4885"/>
        <v>0.22870566286587063</v>
      </c>
      <c r="J38498">
        <f t="shared" si="4890"/>
        <v>23.305966483527651</v>
      </c>
      <c r="L38498">
        <f t="shared" si="4886"/>
        <v>2022</v>
      </c>
      <c r="M38498">
        <f t="shared" si="4887"/>
        <v>5</v>
      </c>
      <c r="N38498">
        <f t="shared" si="4888"/>
        <v>5</v>
      </c>
      <c r="O38498">
        <f t="shared" si="4889"/>
        <v>23.305966483527651</v>
      </c>
    </row>
    <row r="38499" spans="2:15" x14ac:dyDescent="0.25">
      <c r="B38499" s="3">
        <v>44686.552089062498</v>
      </c>
      <c r="C38499">
        <v>15.534599999999999</v>
      </c>
      <c r="D38499">
        <v>70.650999999999996</v>
      </c>
      <c r="E38499">
        <v>14.7431</v>
      </c>
      <c r="F38499">
        <v>69.278000000000006</v>
      </c>
      <c r="G38499">
        <f t="shared" si="4883"/>
        <v>0.7914999999999992</v>
      </c>
      <c r="H38499" s="4">
        <f t="shared" si="4884"/>
        <v>0.5576488425704117</v>
      </c>
      <c r="I38499" s="4">
        <f t="shared" si="4885"/>
        <v>0.22764884257041168</v>
      </c>
      <c r="J38499">
        <f t="shared" si="4890"/>
        <v>22.913469311793101</v>
      </c>
      <c r="L38499">
        <f t="shared" si="4886"/>
        <v>2022</v>
      </c>
      <c r="M38499">
        <f t="shared" si="4887"/>
        <v>5</v>
      </c>
      <c r="N38499">
        <f t="shared" si="4888"/>
        <v>5</v>
      </c>
      <c r="O38499">
        <f t="shared" si="4889"/>
        <v>22.913469311793101</v>
      </c>
    </row>
    <row r="38500" spans="2:15" x14ac:dyDescent="0.25">
      <c r="B38500" s="3">
        <v>44686.562505787035</v>
      </c>
      <c r="C38500">
        <v>15.531499999999999</v>
      </c>
      <c r="D38500">
        <v>70.650999999999996</v>
      </c>
      <c r="E38500">
        <v>14.7402</v>
      </c>
      <c r="F38500">
        <v>69.278000000000006</v>
      </c>
      <c r="G38500">
        <f t="shared" si="4883"/>
        <v>0.79129999999999967</v>
      </c>
      <c r="H38500" s="4">
        <f t="shared" si="4884"/>
        <v>0.55750793319768432</v>
      </c>
      <c r="I38500" s="4">
        <f t="shared" si="4885"/>
        <v>0.22750793319768431</v>
      </c>
      <c r="J38500">
        <f t="shared" si="4890"/>
        <v>22.861502086221684</v>
      </c>
      <c r="L38500">
        <f t="shared" si="4886"/>
        <v>2022</v>
      </c>
      <c r="M38500">
        <f t="shared" si="4887"/>
        <v>5</v>
      </c>
      <c r="N38500">
        <f t="shared" si="4888"/>
        <v>5</v>
      </c>
      <c r="O38500">
        <f t="shared" si="4889"/>
        <v>22.861502086221684</v>
      </c>
    </row>
    <row r="38501" spans="2:15" x14ac:dyDescent="0.25">
      <c r="B38501" s="3">
        <v>44686.572916666664</v>
      </c>
      <c r="C38501">
        <v>15.5283</v>
      </c>
      <c r="D38501">
        <v>70.650999999999996</v>
      </c>
      <c r="E38501">
        <v>14.735799999999999</v>
      </c>
      <c r="F38501">
        <v>69.278000000000006</v>
      </c>
      <c r="G38501">
        <f t="shared" si="4883"/>
        <v>0.79250000000000043</v>
      </c>
      <c r="H38501" s="4">
        <f t="shared" si="4884"/>
        <v>0.55835338943405188</v>
      </c>
      <c r="I38501" s="4">
        <f t="shared" si="4885"/>
        <v>0.22835338943405187</v>
      </c>
      <c r="J38501">
        <f t="shared" si="4890"/>
        <v>23.174595144919564</v>
      </c>
      <c r="L38501">
        <f t="shared" si="4886"/>
        <v>2022</v>
      </c>
      <c r="M38501">
        <f t="shared" si="4887"/>
        <v>5</v>
      </c>
      <c r="N38501">
        <f t="shared" si="4888"/>
        <v>5</v>
      </c>
      <c r="O38501">
        <f t="shared" si="4889"/>
        <v>23.174595144919564</v>
      </c>
    </row>
    <row r="38502" spans="2:15" x14ac:dyDescent="0.25">
      <c r="B38502" s="3">
        <v>44686.583333333336</v>
      </c>
      <c r="C38502">
        <v>15.5222</v>
      </c>
      <c r="D38502">
        <v>70.650999999999996</v>
      </c>
      <c r="E38502">
        <v>14.732900000000001</v>
      </c>
      <c r="F38502">
        <v>69.278000000000006</v>
      </c>
      <c r="G38502">
        <f t="shared" si="4883"/>
        <v>0.789299999999999</v>
      </c>
      <c r="H38502" s="4">
        <f t="shared" si="4884"/>
        <v>0.5560988394704055</v>
      </c>
      <c r="I38502" s="4">
        <f t="shared" si="4885"/>
        <v>0.22609883947040549</v>
      </c>
      <c r="J38502">
        <f t="shared" si="4890"/>
        <v>22.346532779032504</v>
      </c>
      <c r="L38502">
        <f t="shared" si="4886"/>
        <v>2022</v>
      </c>
      <c r="M38502">
        <f t="shared" si="4887"/>
        <v>5</v>
      </c>
      <c r="N38502">
        <f t="shared" si="4888"/>
        <v>5</v>
      </c>
      <c r="O38502">
        <f t="shared" si="4889"/>
        <v>22.346532779032504</v>
      </c>
    </row>
    <row r="38503" spans="2:15" x14ac:dyDescent="0.25">
      <c r="B38503" s="3">
        <v>44686.593750057873</v>
      </c>
      <c r="C38503">
        <v>15.520799999999999</v>
      </c>
      <c r="D38503">
        <v>70.650999999999996</v>
      </c>
      <c r="E38503">
        <v>14.730499999999999</v>
      </c>
      <c r="F38503">
        <v>69.448999999999998</v>
      </c>
      <c r="G38503">
        <f t="shared" si="4883"/>
        <v>0.79030000000000022</v>
      </c>
      <c r="H38503" s="4">
        <f t="shared" si="4884"/>
        <v>0.55680338633404558</v>
      </c>
      <c r="I38503" s="4">
        <f t="shared" si="4885"/>
        <v>0.22680338633404556</v>
      </c>
      <c r="J38503">
        <f t="shared" si="4890"/>
        <v>22.602950791592413</v>
      </c>
      <c r="L38503">
        <f t="shared" si="4886"/>
        <v>2022</v>
      </c>
      <c r="M38503">
        <f t="shared" si="4887"/>
        <v>5</v>
      </c>
      <c r="N38503">
        <f t="shared" si="4888"/>
        <v>5</v>
      </c>
      <c r="O38503">
        <f t="shared" si="4889"/>
        <v>22.602950791592413</v>
      </c>
    </row>
    <row r="38504" spans="2:15" x14ac:dyDescent="0.25">
      <c r="B38504" s="3">
        <v>44686.60416678241</v>
      </c>
      <c r="C38504">
        <v>15.5192</v>
      </c>
      <c r="D38504">
        <v>70.650999999999996</v>
      </c>
      <c r="E38504">
        <v>14.730499999999999</v>
      </c>
      <c r="F38504">
        <v>69.448999999999998</v>
      </c>
      <c r="G38504">
        <f t="shared" si="4883"/>
        <v>0.7887000000000004</v>
      </c>
      <c r="H38504" s="4">
        <f t="shared" si="4884"/>
        <v>0.55567611135222306</v>
      </c>
      <c r="I38504" s="4">
        <f t="shared" si="4885"/>
        <v>0.22567611135222304</v>
      </c>
      <c r="J38504">
        <f t="shared" si="4890"/>
        <v>22.193701354879632</v>
      </c>
      <c r="L38504">
        <f t="shared" si="4886"/>
        <v>2022</v>
      </c>
      <c r="M38504">
        <f t="shared" si="4887"/>
        <v>5</v>
      </c>
      <c r="N38504">
        <f t="shared" si="4888"/>
        <v>5</v>
      </c>
      <c r="O38504">
        <f t="shared" si="4889"/>
        <v>22.193701354879632</v>
      </c>
    </row>
    <row r="38505" spans="2:15" x14ac:dyDescent="0.25">
      <c r="B38505" s="3">
        <v>44686.614583506947</v>
      </c>
      <c r="C38505">
        <v>15.5161</v>
      </c>
      <c r="D38505">
        <v>70.650999999999996</v>
      </c>
      <c r="E38505">
        <v>14.727600000000001</v>
      </c>
      <c r="F38505">
        <v>69.448999999999998</v>
      </c>
      <c r="G38505">
        <f t="shared" si="4883"/>
        <v>0.78849999999999909</v>
      </c>
      <c r="H38505" s="4">
        <f t="shared" si="4884"/>
        <v>0.55553520197949413</v>
      </c>
      <c r="I38505" s="4">
        <f t="shared" si="4885"/>
        <v>0.22553520197949412</v>
      </c>
      <c r="J38505">
        <f t="shared" si="4890"/>
        <v>22.142926914980936</v>
      </c>
      <c r="L38505">
        <f t="shared" si="4886"/>
        <v>2022</v>
      </c>
      <c r="M38505">
        <f t="shared" si="4887"/>
        <v>5</v>
      </c>
      <c r="N38505">
        <f t="shared" si="4888"/>
        <v>5</v>
      </c>
      <c r="O38505">
        <f t="shared" si="4889"/>
        <v>22.142926914980936</v>
      </c>
    </row>
    <row r="38506" spans="2:15" x14ac:dyDescent="0.25">
      <c r="B38506" s="3">
        <v>44686.625000231485</v>
      </c>
      <c r="C38506">
        <v>15.51</v>
      </c>
      <c r="D38506">
        <v>70.650999999999996</v>
      </c>
      <c r="E38506">
        <v>14.723100000000001</v>
      </c>
      <c r="F38506">
        <v>69.448999999999998</v>
      </c>
      <c r="G38506">
        <f t="shared" si="4883"/>
        <v>0.78689999999999927</v>
      </c>
      <c r="H38506" s="4">
        <f t="shared" si="4884"/>
        <v>0.55440792699767161</v>
      </c>
      <c r="I38506" s="4">
        <f t="shared" si="4885"/>
        <v>0.22440792699767159</v>
      </c>
      <c r="J38506">
        <f t="shared" si="4890"/>
        <v>21.739767347135238</v>
      </c>
      <c r="L38506">
        <f t="shared" si="4886"/>
        <v>2022</v>
      </c>
      <c r="M38506">
        <f t="shared" si="4887"/>
        <v>5</v>
      </c>
      <c r="N38506">
        <f t="shared" si="4888"/>
        <v>5</v>
      </c>
      <c r="O38506">
        <f t="shared" si="4889"/>
        <v>21.739767347135238</v>
      </c>
    </row>
    <row r="38507" spans="2:15" x14ac:dyDescent="0.25">
      <c r="B38507" s="3">
        <v>44686.635416956022</v>
      </c>
      <c r="C38507">
        <v>15.51</v>
      </c>
      <c r="D38507">
        <v>70.650999999999996</v>
      </c>
      <c r="E38507">
        <v>14.7202</v>
      </c>
      <c r="F38507">
        <v>69.448999999999998</v>
      </c>
      <c r="G38507">
        <f t="shared" si="4883"/>
        <v>0.78979999999999961</v>
      </c>
      <c r="H38507" s="4">
        <f t="shared" si="4884"/>
        <v>0.55645111290222549</v>
      </c>
      <c r="I38507" s="4">
        <f t="shared" si="4885"/>
        <v>0.22645111290222547</v>
      </c>
      <c r="J38507">
        <f t="shared" si="4890"/>
        <v>22.474475815352879</v>
      </c>
      <c r="L38507">
        <f t="shared" si="4886"/>
        <v>2022</v>
      </c>
      <c r="M38507">
        <f t="shared" si="4887"/>
        <v>5</v>
      </c>
      <c r="N38507">
        <f t="shared" si="4888"/>
        <v>5</v>
      </c>
      <c r="O38507">
        <f t="shared" si="4889"/>
        <v>22.474475815352879</v>
      </c>
    </row>
    <row r="38508" spans="2:15" x14ac:dyDescent="0.25">
      <c r="B38508" s="3">
        <v>44686.645833680559</v>
      </c>
      <c r="C38508">
        <v>15.504</v>
      </c>
      <c r="D38508">
        <v>70.650999999999996</v>
      </c>
      <c r="E38508">
        <v>14.7158</v>
      </c>
      <c r="F38508">
        <v>69.448999999999998</v>
      </c>
      <c r="G38508">
        <f t="shared" si="4883"/>
        <v>0.78819999999999979</v>
      </c>
      <c r="H38508" s="4">
        <f t="shared" si="4884"/>
        <v>0.55532383792040296</v>
      </c>
      <c r="I38508" s="4">
        <f t="shared" si="4885"/>
        <v>0.22532383792040295</v>
      </c>
      <c r="J38508">
        <f t="shared" si="4890"/>
        <v>22.066923734990503</v>
      </c>
      <c r="L38508">
        <f t="shared" si="4886"/>
        <v>2022</v>
      </c>
      <c r="M38508">
        <f t="shared" si="4887"/>
        <v>5</v>
      </c>
      <c r="N38508">
        <f t="shared" si="4888"/>
        <v>5</v>
      </c>
      <c r="O38508">
        <f t="shared" si="4889"/>
        <v>22.066923734990503</v>
      </c>
    </row>
    <row r="38509" spans="2:15" x14ac:dyDescent="0.25">
      <c r="B38509" s="3">
        <v>44686.656250405096</v>
      </c>
      <c r="C38509">
        <v>15.4993</v>
      </c>
      <c r="D38509">
        <v>70.650999999999996</v>
      </c>
      <c r="E38509">
        <v>14.712899999999999</v>
      </c>
      <c r="F38509">
        <v>69.448999999999998</v>
      </c>
      <c r="G38509">
        <f t="shared" si="4883"/>
        <v>0.78640000000000043</v>
      </c>
      <c r="H38509" s="4">
        <f t="shared" si="4884"/>
        <v>0.55405565356585285</v>
      </c>
      <c r="I38509" s="4">
        <f t="shared" si="4885"/>
        <v>0.22405565356585283</v>
      </c>
      <c r="J38509">
        <f t="shared" si="4890"/>
        <v>21.614882417449142</v>
      </c>
      <c r="L38509">
        <f t="shared" si="4886"/>
        <v>2022</v>
      </c>
      <c r="M38509">
        <f t="shared" si="4887"/>
        <v>5</v>
      </c>
      <c r="N38509">
        <f t="shared" si="4888"/>
        <v>5</v>
      </c>
      <c r="O38509">
        <f t="shared" si="4889"/>
        <v>21.614882417449142</v>
      </c>
    </row>
    <row r="38510" spans="2:15" x14ac:dyDescent="0.25">
      <c r="B38510" s="3">
        <v>44686.666667129626</v>
      </c>
      <c r="C38510">
        <v>15.4979</v>
      </c>
      <c r="D38510">
        <v>70.650999999999996</v>
      </c>
      <c r="E38510">
        <v>14.711499999999999</v>
      </c>
      <c r="F38510">
        <v>69.448999999999998</v>
      </c>
      <c r="G38510">
        <f t="shared" si="4883"/>
        <v>0.78640000000000043</v>
      </c>
      <c r="H38510" s="4">
        <f t="shared" si="4884"/>
        <v>0.55405565356585285</v>
      </c>
      <c r="I38510" s="4">
        <f t="shared" si="4885"/>
        <v>0.22405565356585283</v>
      </c>
      <c r="J38510">
        <f t="shared" si="4890"/>
        <v>21.614882417449142</v>
      </c>
      <c r="L38510">
        <f t="shared" si="4886"/>
        <v>2022</v>
      </c>
      <c r="M38510">
        <f t="shared" si="4887"/>
        <v>5</v>
      </c>
      <c r="N38510">
        <f t="shared" si="4888"/>
        <v>5</v>
      </c>
      <c r="O38510">
        <f t="shared" si="4889"/>
        <v>21.614882417449142</v>
      </c>
    </row>
    <row r="38511" spans="2:15" x14ac:dyDescent="0.25">
      <c r="B38511" s="3">
        <v>44686.677083854163</v>
      </c>
      <c r="C38511">
        <v>15.4948</v>
      </c>
      <c r="D38511">
        <v>70.650999999999996</v>
      </c>
      <c r="E38511">
        <v>14.707000000000001</v>
      </c>
      <c r="F38511">
        <v>69.448999999999998</v>
      </c>
      <c r="G38511">
        <f t="shared" si="4883"/>
        <v>0.78779999999999895</v>
      </c>
      <c r="H38511" s="4">
        <f t="shared" si="4884"/>
        <v>0.55504201917494667</v>
      </c>
      <c r="I38511" s="4">
        <f t="shared" si="4885"/>
        <v>0.22504201917494665</v>
      </c>
      <c r="J38511">
        <f t="shared" si="4890"/>
        <v>21.965881528659274</v>
      </c>
      <c r="L38511">
        <f t="shared" si="4886"/>
        <v>2022</v>
      </c>
      <c r="M38511">
        <f t="shared" si="4887"/>
        <v>5</v>
      </c>
      <c r="N38511">
        <f t="shared" si="4888"/>
        <v>5</v>
      </c>
      <c r="O38511">
        <f t="shared" si="4889"/>
        <v>21.965881528659274</v>
      </c>
    </row>
    <row r="38512" spans="2:15" x14ac:dyDescent="0.25">
      <c r="B38512" s="3">
        <v>44686.687500578701</v>
      </c>
      <c r="C38512">
        <v>15.4922</v>
      </c>
      <c r="D38512">
        <v>70.823999999999998</v>
      </c>
      <c r="E38512">
        <v>14.7041</v>
      </c>
      <c r="F38512">
        <v>69.448999999999998</v>
      </c>
      <c r="G38512">
        <f t="shared" si="4883"/>
        <v>0.78810000000000002</v>
      </c>
      <c r="H38512" s="4">
        <f t="shared" si="4884"/>
        <v>0.55525338323403917</v>
      </c>
      <c r="I38512" s="4">
        <f t="shared" si="4885"/>
        <v>0.22525338323403915</v>
      </c>
      <c r="J38512">
        <f t="shared" si="4890"/>
        <v>22.041631558941361</v>
      </c>
      <c r="L38512">
        <f t="shared" si="4886"/>
        <v>2022</v>
      </c>
      <c r="M38512">
        <f t="shared" si="4887"/>
        <v>5</v>
      </c>
      <c r="N38512">
        <f t="shared" si="4888"/>
        <v>5</v>
      </c>
      <c r="O38512">
        <f t="shared" si="4889"/>
        <v>22.041631558941361</v>
      </c>
    </row>
    <row r="38513" spans="2:15" x14ac:dyDescent="0.25">
      <c r="B38513" s="3">
        <v>44686.697917303238</v>
      </c>
      <c r="C38513">
        <v>15.4908</v>
      </c>
      <c r="D38513">
        <v>70.823999999999998</v>
      </c>
      <c r="E38513">
        <v>14.701599999999999</v>
      </c>
      <c r="F38513">
        <v>69.622</v>
      </c>
      <c r="G38513">
        <f t="shared" si="4883"/>
        <v>0.78920000000000101</v>
      </c>
      <c r="H38513" s="4">
        <f t="shared" si="4884"/>
        <v>0.55602838478404293</v>
      </c>
      <c r="I38513" s="4">
        <f t="shared" si="4885"/>
        <v>0.22602838478404291</v>
      </c>
      <c r="J38513">
        <f t="shared" si="4890"/>
        <v>22.321007883198842</v>
      </c>
      <c r="L38513">
        <f t="shared" si="4886"/>
        <v>2022</v>
      </c>
      <c r="M38513">
        <f t="shared" si="4887"/>
        <v>5</v>
      </c>
      <c r="N38513">
        <f t="shared" si="4888"/>
        <v>5</v>
      </c>
      <c r="O38513">
        <f t="shared" si="4889"/>
        <v>22.321007883198842</v>
      </c>
    </row>
    <row r="38514" spans="2:15" x14ac:dyDescent="0.25">
      <c r="B38514" s="3">
        <v>44686.708334027775</v>
      </c>
      <c r="C38514">
        <v>15.4876</v>
      </c>
      <c r="D38514">
        <v>70.823999999999998</v>
      </c>
      <c r="E38514">
        <v>14.698700000000001</v>
      </c>
      <c r="F38514">
        <v>69.622</v>
      </c>
      <c r="G38514">
        <f t="shared" si="4883"/>
        <v>0.78889999999999993</v>
      </c>
      <c r="H38514" s="4">
        <f t="shared" si="4884"/>
        <v>0.55581702072495043</v>
      </c>
      <c r="I38514" s="4">
        <f t="shared" si="4885"/>
        <v>0.22581702072495041</v>
      </c>
      <c r="J38514">
        <f t="shared" si="4890"/>
        <v>22.244560420110563</v>
      </c>
      <c r="L38514">
        <f t="shared" si="4886"/>
        <v>2022</v>
      </c>
      <c r="M38514">
        <f t="shared" si="4887"/>
        <v>5</v>
      </c>
      <c r="N38514">
        <f t="shared" si="4888"/>
        <v>5</v>
      </c>
      <c r="O38514">
        <f t="shared" si="4889"/>
        <v>22.244560420110563</v>
      </c>
    </row>
    <row r="38515" spans="2:15" x14ac:dyDescent="0.25">
      <c r="B38515" s="3">
        <v>44686.718750752312</v>
      </c>
      <c r="C38515">
        <v>15.4861</v>
      </c>
      <c r="D38515">
        <v>70.823999999999998</v>
      </c>
      <c r="E38515">
        <v>14.701599999999999</v>
      </c>
      <c r="F38515">
        <v>69.622</v>
      </c>
      <c r="G38515">
        <f t="shared" si="4883"/>
        <v>0.78450000000000131</v>
      </c>
      <c r="H38515" s="4">
        <f t="shared" si="4884"/>
        <v>0.55271701452493904</v>
      </c>
      <c r="I38515" s="4">
        <f t="shared" si="4885"/>
        <v>0.22271701452493903</v>
      </c>
      <c r="J38515">
        <f t="shared" si="4890"/>
        <v>21.145074078420908</v>
      </c>
      <c r="L38515">
        <f t="shared" si="4886"/>
        <v>2022</v>
      </c>
      <c r="M38515">
        <f t="shared" si="4887"/>
        <v>5</v>
      </c>
      <c r="N38515">
        <f t="shared" si="4888"/>
        <v>5</v>
      </c>
      <c r="O38515">
        <f t="shared" si="4889"/>
        <v>21.145074078420908</v>
      </c>
    </row>
    <row r="38516" spans="2:15" x14ac:dyDescent="0.25">
      <c r="B38516" s="3">
        <v>44686.729167476849</v>
      </c>
      <c r="C38516">
        <v>15.484500000000001</v>
      </c>
      <c r="D38516">
        <v>70.823999999999998</v>
      </c>
      <c r="E38516">
        <v>14.701599999999999</v>
      </c>
      <c r="F38516">
        <v>69.622</v>
      </c>
      <c r="G38516">
        <f t="shared" si="4883"/>
        <v>0.78290000000000148</v>
      </c>
      <c r="H38516" s="4">
        <f t="shared" si="4884"/>
        <v>0.55158973954311641</v>
      </c>
      <c r="I38516" s="4">
        <f t="shared" si="4885"/>
        <v>0.22158973954311639</v>
      </c>
      <c r="J38516">
        <f t="shared" si="4890"/>
        <v>20.755243927323704</v>
      </c>
      <c r="L38516">
        <f t="shared" si="4886"/>
        <v>2022</v>
      </c>
      <c r="M38516">
        <f t="shared" si="4887"/>
        <v>5</v>
      </c>
      <c r="N38516">
        <f t="shared" si="4888"/>
        <v>5</v>
      </c>
      <c r="O38516">
        <f t="shared" si="4889"/>
        <v>20.755243927323704</v>
      </c>
    </row>
    <row r="38517" spans="2:15" x14ac:dyDescent="0.25">
      <c r="B38517" s="3">
        <v>44686.739584201387</v>
      </c>
      <c r="C38517">
        <v>15.4861</v>
      </c>
      <c r="D38517">
        <v>70.823999999999998</v>
      </c>
      <c r="E38517">
        <v>14.698700000000001</v>
      </c>
      <c r="F38517">
        <v>69.622</v>
      </c>
      <c r="G38517">
        <f t="shared" si="4883"/>
        <v>0.78739999999999988</v>
      </c>
      <c r="H38517" s="4">
        <f t="shared" si="4884"/>
        <v>0.5547602004294917</v>
      </c>
      <c r="I38517" s="4">
        <f t="shared" si="4885"/>
        <v>0.22476020042949169</v>
      </c>
      <c r="J38517">
        <f t="shared" si="4890"/>
        <v>21.865176239600377</v>
      </c>
      <c r="L38517">
        <f t="shared" si="4886"/>
        <v>2022</v>
      </c>
      <c r="M38517">
        <f t="shared" si="4887"/>
        <v>5</v>
      </c>
      <c r="N38517">
        <f t="shared" si="4888"/>
        <v>5</v>
      </c>
      <c r="O38517">
        <f t="shared" si="4889"/>
        <v>21.865176239600377</v>
      </c>
    </row>
    <row r="38518" spans="2:15" x14ac:dyDescent="0.25">
      <c r="B38518" s="3">
        <v>44686.750000925924</v>
      </c>
      <c r="C38518">
        <v>15.4815</v>
      </c>
      <c r="D38518">
        <v>70.823999999999998</v>
      </c>
      <c r="E38518">
        <v>14.700200000000001</v>
      </c>
      <c r="F38518">
        <v>69.622</v>
      </c>
      <c r="G38518">
        <f t="shared" si="4883"/>
        <v>0.78129999999999988</v>
      </c>
      <c r="H38518" s="4">
        <f t="shared" si="4884"/>
        <v>0.55046246456129255</v>
      </c>
      <c r="I38518" s="4">
        <f t="shared" si="4885"/>
        <v>0.22046246456129254</v>
      </c>
      <c r="J38518">
        <f t="shared" si="4890"/>
        <v>20.370667308191795</v>
      </c>
      <c r="L38518">
        <f t="shared" si="4886"/>
        <v>2022</v>
      </c>
      <c r="M38518">
        <f t="shared" si="4887"/>
        <v>5</v>
      </c>
      <c r="N38518">
        <f t="shared" si="4888"/>
        <v>5</v>
      </c>
      <c r="O38518">
        <f t="shared" si="4889"/>
        <v>20.370667308191795</v>
      </c>
    </row>
    <row r="38519" spans="2:15" x14ac:dyDescent="0.25">
      <c r="B38519" s="3">
        <v>44686.760417650461</v>
      </c>
      <c r="C38519">
        <v>15.4831</v>
      </c>
      <c r="D38519">
        <v>70.823999999999998</v>
      </c>
      <c r="E38519">
        <v>14.698700000000001</v>
      </c>
      <c r="F38519">
        <v>69.622</v>
      </c>
      <c r="G38519">
        <f t="shared" si="4883"/>
        <v>0.78439999999999976</v>
      </c>
      <c r="H38519" s="4">
        <f t="shared" si="4884"/>
        <v>0.55264655983857391</v>
      </c>
      <c r="I38519" s="4">
        <f t="shared" si="4885"/>
        <v>0.2226465598385739</v>
      </c>
      <c r="J38519">
        <f t="shared" si="4890"/>
        <v>21.120554938225119</v>
      </c>
      <c r="L38519">
        <f t="shared" si="4886"/>
        <v>2022</v>
      </c>
      <c r="M38519">
        <f t="shared" si="4887"/>
        <v>5</v>
      </c>
      <c r="N38519">
        <f t="shared" si="4888"/>
        <v>5</v>
      </c>
      <c r="O38519">
        <f t="shared" si="4889"/>
        <v>21.120554938225119</v>
      </c>
    </row>
    <row r="38520" spans="2:15" x14ac:dyDescent="0.25">
      <c r="B38520" s="3">
        <v>44686.770834374998</v>
      </c>
      <c r="C38520">
        <v>15.4831</v>
      </c>
      <c r="D38520">
        <v>70.823999999999998</v>
      </c>
      <c r="E38520">
        <v>14.700200000000001</v>
      </c>
      <c r="F38520">
        <v>69.622</v>
      </c>
      <c r="G38520">
        <f t="shared" si="4883"/>
        <v>0.78289999999999971</v>
      </c>
      <c r="H38520" s="4">
        <f t="shared" si="4884"/>
        <v>0.55158973954311519</v>
      </c>
      <c r="I38520" s="4">
        <f t="shared" si="4885"/>
        <v>0.22158973954311517</v>
      </c>
      <c r="J38520">
        <f t="shared" si="4890"/>
        <v>20.755243927323285</v>
      </c>
      <c r="L38520">
        <f t="shared" si="4886"/>
        <v>2022</v>
      </c>
      <c r="M38520">
        <f t="shared" si="4887"/>
        <v>5</v>
      </c>
      <c r="N38520">
        <f t="shared" si="4888"/>
        <v>5</v>
      </c>
      <c r="O38520">
        <f t="shared" si="4889"/>
        <v>20.755243927323285</v>
      </c>
    </row>
    <row r="38521" spans="2:15" x14ac:dyDescent="0.25">
      <c r="B38521" s="3">
        <v>44686.781251099535</v>
      </c>
      <c r="C38521">
        <v>15.484500000000001</v>
      </c>
      <c r="D38521">
        <v>70.823999999999998</v>
      </c>
      <c r="E38521">
        <v>14.6973</v>
      </c>
      <c r="F38521">
        <v>69.622</v>
      </c>
      <c r="G38521">
        <f t="shared" si="4883"/>
        <v>0.78720000000000034</v>
      </c>
      <c r="H38521" s="4">
        <f t="shared" si="4884"/>
        <v>0.55461929105676422</v>
      </c>
      <c r="I38521" s="4">
        <f t="shared" si="4885"/>
        <v>0.2246192910567642</v>
      </c>
      <c r="J38521">
        <f t="shared" si="4890"/>
        <v>21.814949719309929</v>
      </c>
      <c r="L38521">
        <f t="shared" si="4886"/>
        <v>2022</v>
      </c>
      <c r="M38521">
        <f t="shared" si="4887"/>
        <v>5</v>
      </c>
      <c r="N38521">
        <f t="shared" si="4888"/>
        <v>5</v>
      </c>
      <c r="O38521">
        <f t="shared" si="4889"/>
        <v>21.814949719309929</v>
      </c>
    </row>
    <row r="38522" spans="2:15" x14ac:dyDescent="0.25">
      <c r="B38522" s="3">
        <v>44686.791667824073</v>
      </c>
      <c r="C38522">
        <v>15.486499999999999</v>
      </c>
      <c r="D38522">
        <v>70.995000000000005</v>
      </c>
      <c r="E38522">
        <v>14.700200000000001</v>
      </c>
      <c r="F38522">
        <v>69.622</v>
      </c>
      <c r="G38522">
        <f t="shared" si="4883"/>
        <v>0.78629999999999889</v>
      </c>
      <c r="H38522" s="4">
        <f t="shared" si="4884"/>
        <v>0.55398519887948783</v>
      </c>
      <c r="I38522" s="4">
        <f t="shared" si="4885"/>
        <v>0.22398519887948781</v>
      </c>
      <c r="J38522">
        <f t="shared" si="4890"/>
        <v>21.58996818641641</v>
      </c>
      <c r="L38522">
        <f t="shared" si="4886"/>
        <v>2022</v>
      </c>
      <c r="M38522">
        <f t="shared" si="4887"/>
        <v>5</v>
      </c>
      <c r="N38522">
        <f t="shared" si="4888"/>
        <v>5</v>
      </c>
      <c r="O38522">
        <f t="shared" si="4889"/>
        <v>21.58996818641641</v>
      </c>
    </row>
    <row r="38523" spans="2:15" x14ac:dyDescent="0.25">
      <c r="B38523" s="3">
        <v>44686.80208454861</v>
      </c>
      <c r="C38523">
        <v>15.486499999999999</v>
      </c>
      <c r="D38523">
        <v>70.995000000000005</v>
      </c>
      <c r="E38523">
        <v>14.6991</v>
      </c>
      <c r="F38523">
        <v>69.793000000000006</v>
      </c>
      <c r="G38523">
        <f t="shared" si="4883"/>
        <v>0.78739999999999988</v>
      </c>
      <c r="H38523" s="4">
        <f t="shared" si="4884"/>
        <v>0.5547602004294917</v>
      </c>
      <c r="I38523" s="4">
        <f t="shared" si="4885"/>
        <v>0.22476020042949169</v>
      </c>
      <c r="J38523">
        <f t="shared" si="4890"/>
        <v>21.865176239600377</v>
      </c>
      <c r="L38523">
        <f t="shared" si="4886"/>
        <v>2022</v>
      </c>
      <c r="M38523">
        <f t="shared" si="4887"/>
        <v>5</v>
      </c>
      <c r="N38523">
        <f t="shared" si="4888"/>
        <v>5</v>
      </c>
      <c r="O38523">
        <f t="shared" si="4889"/>
        <v>21.865176239600377</v>
      </c>
    </row>
    <row r="38524" spans="2:15" x14ac:dyDescent="0.25">
      <c r="B38524" s="3">
        <v>44686.812501273147</v>
      </c>
      <c r="C38524">
        <v>15.485099999999999</v>
      </c>
      <c r="D38524">
        <v>70.995000000000005</v>
      </c>
      <c r="E38524">
        <v>14.7051</v>
      </c>
      <c r="F38524">
        <v>69.793000000000006</v>
      </c>
      <c r="G38524">
        <f t="shared" ref="G38524:G38587" si="4891">C38524-E38524</f>
        <v>0.77999999999999936</v>
      </c>
      <c r="H38524" s="4">
        <f t="shared" ref="H38524:H38587" si="4892">1000*G38524/2.2/(2.54^2)/100</f>
        <v>0.54954655363856131</v>
      </c>
      <c r="I38524" s="4">
        <f t="shared" ref="I38524:I38587" si="4893">H38524-($Y$1-$Y$2)/100</f>
        <v>0.21954655363856129</v>
      </c>
      <c r="J38524">
        <f t="shared" si="4890"/>
        <v>20.062036419467375</v>
      </c>
      <c r="L38524">
        <f t="shared" si="4886"/>
        <v>2022</v>
      </c>
      <c r="M38524">
        <f t="shared" si="4887"/>
        <v>5</v>
      </c>
      <c r="N38524">
        <f t="shared" si="4888"/>
        <v>5</v>
      </c>
      <c r="O38524">
        <f t="shared" si="4889"/>
        <v>20.062036419467375</v>
      </c>
    </row>
    <row r="38525" spans="2:15" x14ac:dyDescent="0.25">
      <c r="B38525" s="3">
        <v>44686.822917997684</v>
      </c>
      <c r="C38525">
        <v>15.486499999999999</v>
      </c>
      <c r="D38525">
        <v>70.995000000000005</v>
      </c>
      <c r="E38525">
        <v>14.7051</v>
      </c>
      <c r="F38525">
        <v>69.793000000000006</v>
      </c>
      <c r="G38525">
        <f t="shared" si="4891"/>
        <v>0.78139999999999965</v>
      </c>
      <c r="H38525" s="4">
        <f t="shared" si="4892"/>
        <v>0.55053291924765635</v>
      </c>
      <c r="I38525" s="4">
        <f t="shared" si="4893"/>
        <v>0.22053291924765633</v>
      </c>
      <c r="J38525">
        <f t="shared" si="4890"/>
        <v>20.394550277159585</v>
      </c>
      <c r="L38525">
        <f t="shared" ref="L38525:L38588" si="4894">YEAR(B38525)</f>
        <v>2022</v>
      </c>
      <c r="M38525">
        <f t="shared" ref="M38525:M38588" si="4895">MONTH(B38525)</f>
        <v>5</v>
      </c>
      <c r="N38525">
        <f t="shared" ref="N38525:N38588" si="4896">DAY(B38525)</f>
        <v>5</v>
      </c>
      <c r="O38525">
        <f t="shared" ref="O38525:O38588" si="4897">J38525</f>
        <v>20.394550277159585</v>
      </c>
    </row>
    <row r="38526" spans="2:15" x14ac:dyDescent="0.25">
      <c r="B38526" s="3">
        <v>44686.833334722221</v>
      </c>
      <c r="C38526">
        <v>15.489599999999999</v>
      </c>
      <c r="D38526">
        <v>70.995000000000005</v>
      </c>
      <c r="E38526">
        <v>14.7065</v>
      </c>
      <c r="F38526">
        <v>69.793000000000006</v>
      </c>
      <c r="G38526">
        <f t="shared" si="4891"/>
        <v>0.78309999999999924</v>
      </c>
      <c r="H38526" s="4">
        <f t="shared" si="4892"/>
        <v>0.55173064891584278</v>
      </c>
      <c r="I38526" s="4">
        <f t="shared" si="4893"/>
        <v>0.22173064891584277</v>
      </c>
      <c r="J38526">
        <f t="shared" si="4890"/>
        <v>20.80368447986767</v>
      </c>
      <c r="L38526">
        <f t="shared" si="4894"/>
        <v>2022</v>
      </c>
      <c r="M38526">
        <f t="shared" si="4895"/>
        <v>5</v>
      </c>
      <c r="N38526">
        <f t="shared" si="4896"/>
        <v>5</v>
      </c>
      <c r="O38526">
        <f t="shared" si="4897"/>
        <v>20.80368447986767</v>
      </c>
    </row>
    <row r="38527" spans="2:15" x14ac:dyDescent="0.25">
      <c r="B38527" s="3">
        <v>44686.843751446759</v>
      </c>
      <c r="C38527">
        <v>15.492800000000001</v>
      </c>
      <c r="D38527">
        <v>70.995000000000005</v>
      </c>
      <c r="E38527">
        <v>14.7094</v>
      </c>
      <c r="F38527">
        <v>69.793000000000006</v>
      </c>
      <c r="G38527">
        <f t="shared" si="4891"/>
        <v>0.78340000000000032</v>
      </c>
      <c r="H38527" s="4">
        <f t="shared" si="4892"/>
        <v>0.55194201297493517</v>
      </c>
      <c r="I38527" s="4">
        <f t="shared" si="4893"/>
        <v>0.22194201297493515</v>
      </c>
      <c r="J38527">
        <f t="shared" si="4890"/>
        <v>20.876499410798612</v>
      </c>
      <c r="L38527">
        <f t="shared" si="4894"/>
        <v>2022</v>
      </c>
      <c r="M38527">
        <f t="shared" si="4895"/>
        <v>5</v>
      </c>
      <c r="N38527">
        <f t="shared" si="4896"/>
        <v>5</v>
      </c>
      <c r="O38527">
        <f t="shared" si="4897"/>
        <v>20.876499410798612</v>
      </c>
    </row>
    <row r="38528" spans="2:15" x14ac:dyDescent="0.25">
      <c r="B38528" s="3">
        <v>44686.854168171296</v>
      </c>
      <c r="C38528">
        <v>15.495799999999999</v>
      </c>
      <c r="D38528">
        <v>70.995000000000005</v>
      </c>
      <c r="E38528">
        <v>14.712300000000001</v>
      </c>
      <c r="F38528">
        <v>69.793000000000006</v>
      </c>
      <c r="G38528">
        <f t="shared" si="4891"/>
        <v>0.78349999999999831</v>
      </c>
      <c r="H38528" s="4">
        <f t="shared" si="4892"/>
        <v>0.55201246766129775</v>
      </c>
      <c r="I38528" s="4">
        <f t="shared" si="4893"/>
        <v>0.22201246766129773</v>
      </c>
      <c r="J38528">
        <f t="shared" si="4890"/>
        <v>20.900812191879115</v>
      </c>
      <c r="L38528">
        <f t="shared" si="4894"/>
        <v>2022</v>
      </c>
      <c r="M38528">
        <f t="shared" si="4895"/>
        <v>5</v>
      </c>
      <c r="N38528">
        <f t="shared" si="4896"/>
        <v>5</v>
      </c>
      <c r="O38528">
        <f t="shared" si="4897"/>
        <v>20.900812191879115</v>
      </c>
    </row>
    <row r="38529" spans="2:15" x14ac:dyDescent="0.25">
      <c r="B38529" s="3">
        <v>44686.864584895833</v>
      </c>
      <c r="C38529">
        <v>15.4979</v>
      </c>
      <c r="D38529">
        <v>71.168000000000006</v>
      </c>
      <c r="E38529">
        <v>14.716799999999999</v>
      </c>
      <c r="F38529">
        <v>69.793000000000006</v>
      </c>
      <c r="G38529">
        <f t="shared" si="4891"/>
        <v>0.78110000000000035</v>
      </c>
      <c r="H38529" s="4">
        <f t="shared" si="4892"/>
        <v>0.55032155518856518</v>
      </c>
      <c r="I38529" s="4">
        <f t="shared" si="4893"/>
        <v>0.22032155518856517</v>
      </c>
      <c r="J38529">
        <f t="shared" si="4890"/>
        <v>20.322962402860092</v>
      </c>
      <c r="L38529">
        <f t="shared" si="4894"/>
        <v>2022</v>
      </c>
      <c r="M38529">
        <f t="shared" si="4895"/>
        <v>5</v>
      </c>
      <c r="N38529">
        <f t="shared" si="4896"/>
        <v>5</v>
      </c>
      <c r="O38529">
        <f t="shared" si="4897"/>
        <v>20.322962402860092</v>
      </c>
    </row>
    <row r="38530" spans="2:15" x14ac:dyDescent="0.25">
      <c r="B38530" s="3">
        <v>44686.87500162037</v>
      </c>
      <c r="C38530">
        <v>15.504</v>
      </c>
      <c r="D38530">
        <v>71.168000000000006</v>
      </c>
      <c r="E38530">
        <v>14.7197</v>
      </c>
      <c r="F38530">
        <v>69.793000000000006</v>
      </c>
      <c r="G38530">
        <f t="shared" si="4891"/>
        <v>0.7843</v>
      </c>
      <c r="H38530" s="4">
        <f t="shared" si="4892"/>
        <v>0.55257610515221023</v>
      </c>
      <c r="I38530" s="4">
        <f t="shared" si="4893"/>
        <v>0.22257610515221021</v>
      </c>
      <c r="J38530">
        <f t="shared" si="4890"/>
        <v>21.096056483013164</v>
      </c>
      <c r="L38530">
        <f t="shared" si="4894"/>
        <v>2022</v>
      </c>
      <c r="M38530">
        <f t="shared" si="4895"/>
        <v>5</v>
      </c>
      <c r="N38530">
        <f t="shared" si="4896"/>
        <v>5</v>
      </c>
      <c r="O38530">
        <f t="shared" si="4897"/>
        <v>21.096056483013164</v>
      </c>
    </row>
    <row r="38531" spans="2:15" x14ac:dyDescent="0.25">
      <c r="B38531" s="3">
        <v>44686.885418344908</v>
      </c>
      <c r="C38531">
        <v>15.504</v>
      </c>
      <c r="D38531">
        <v>71.168000000000006</v>
      </c>
      <c r="E38531">
        <v>14.7212</v>
      </c>
      <c r="F38531">
        <v>69.793000000000006</v>
      </c>
      <c r="G38531">
        <f t="shared" si="4891"/>
        <v>0.78279999999999994</v>
      </c>
      <c r="H38531" s="4">
        <f t="shared" si="4892"/>
        <v>0.55151928485675139</v>
      </c>
      <c r="I38531" s="4">
        <f t="shared" si="4893"/>
        <v>0.22151928485675138</v>
      </c>
      <c r="J38531">
        <f t="shared" si="4890"/>
        <v>20.731054438830764</v>
      </c>
      <c r="L38531">
        <f t="shared" si="4894"/>
        <v>2022</v>
      </c>
      <c r="M38531">
        <f t="shared" si="4895"/>
        <v>5</v>
      </c>
      <c r="N38531">
        <f t="shared" si="4896"/>
        <v>5</v>
      </c>
      <c r="O38531">
        <f t="shared" si="4897"/>
        <v>20.731054438830764</v>
      </c>
    </row>
    <row r="38532" spans="2:15" x14ac:dyDescent="0.25">
      <c r="B38532" s="3">
        <v>44686.895835069445</v>
      </c>
      <c r="C38532">
        <v>15.504</v>
      </c>
      <c r="D38532">
        <v>71.168000000000006</v>
      </c>
      <c r="E38532">
        <v>14.7212</v>
      </c>
      <c r="F38532">
        <v>69.793000000000006</v>
      </c>
      <c r="G38532">
        <f t="shared" si="4891"/>
        <v>0.78279999999999994</v>
      </c>
      <c r="H38532" s="4">
        <f t="shared" si="4892"/>
        <v>0.55151928485675139</v>
      </c>
      <c r="I38532" s="4">
        <f t="shared" si="4893"/>
        <v>0.22151928485675138</v>
      </c>
      <c r="J38532">
        <f t="shared" si="4890"/>
        <v>20.731054438830764</v>
      </c>
      <c r="L38532">
        <f t="shared" si="4894"/>
        <v>2022</v>
      </c>
      <c r="M38532">
        <f t="shared" si="4895"/>
        <v>5</v>
      </c>
      <c r="N38532">
        <f t="shared" si="4896"/>
        <v>5</v>
      </c>
      <c r="O38532">
        <f t="shared" si="4897"/>
        <v>20.731054438830764</v>
      </c>
    </row>
    <row r="38533" spans="2:15" x14ac:dyDescent="0.25">
      <c r="B38533" s="3">
        <v>44686.906251793982</v>
      </c>
      <c r="C38533">
        <v>15.504</v>
      </c>
      <c r="D38533">
        <v>71.168000000000006</v>
      </c>
      <c r="E38533">
        <v>14.7212</v>
      </c>
      <c r="F38533">
        <v>69.793000000000006</v>
      </c>
      <c r="G38533">
        <f t="shared" si="4891"/>
        <v>0.78279999999999994</v>
      </c>
      <c r="H38533" s="4">
        <f t="shared" si="4892"/>
        <v>0.55151928485675139</v>
      </c>
      <c r="I38533" s="4">
        <f t="shared" si="4893"/>
        <v>0.22151928485675138</v>
      </c>
      <c r="J38533">
        <f t="shared" ref="J38533:J38596" si="4898">IF(I38533&lt;0,0,5212.7*I38533^3.6671)</f>
        <v>20.731054438830764</v>
      </c>
      <c r="L38533">
        <f t="shared" si="4894"/>
        <v>2022</v>
      </c>
      <c r="M38533">
        <f t="shared" si="4895"/>
        <v>5</v>
      </c>
      <c r="N38533">
        <f t="shared" si="4896"/>
        <v>5</v>
      </c>
      <c r="O38533">
        <f t="shared" si="4897"/>
        <v>20.731054438830764</v>
      </c>
    </row>
    <row r="38534" spans="2:15" x14ac:dyDescent="0.25">
      <c r="B38534" s="3">
        <v>44686.916668518519</v>
      </c>
      <c r="C38534">
        <v>15.5085</v>
      </c>
      <c r="D38534">
        <v>71.168000000000006</v>
      </c>
      <c r="E38534">
        <v>14.7255</v>
      </c>
      <c r="F38534">
        <v>69.793000000000006</v>
      </c>
      <c r="G38534">
        <f t="shared" si="4891"/>
        <v>0.78299999999999947</v>
      </c>
      <c r="H38534" s="4">
        <f t="shared" si="4892"/>
        <v>0.55166019422947887</v>
      </c>
      <c r="I38534" s="4">
        <f t="shared" si="4893"/>
        <v>0.22166019422947886</v>
      </c>
      <c r="J38534">
        <f t="shared" si="4898"/>
        <v>20.779453937375965</v>
      </c>
      <c r="L38534">
        <f t="shared" si="4894"/>
        <v>2022</v>
      </c>
      <c r="M38534">
        <f t="shared" si="4895"/>
        <v>5</v>
      </c>
      <c r="N38534">
        <f t="shared" si="4896"/>
        <v>5</v>
      </c>
      <c r="O38534">
        <f t="shared" si="4897"/>
        <v>20.779453937375965</v>
      </c>
    </row>
    <row r="38535" spans="2:15" x14ac:dyDescent="0.25">
      <c r="B38535" s="3">
        <v>44686.927085243056</v>
      </c>
      <c r="C38535">
        <v>15.51</v>
      </c>
      <c r="D38535">
        <v>71.168000000000006</v>
      </c>
      <c r="E38535">
        <v>14.727</v>
      </c>
      <c r="F38535">
        <v>69.793000000000006</v>
      </c>
      <c r="G38535">
        <f t="shared" si="4891"/>
        <v>0.78299999999999947</v>
      </c>
      <c r="H38535" s="4">
        <f t="shared" si="4892"/>
        <v>0.55166019422947887</v>
      </c>
      <c r="I38535" s="4">
        <f t="shared" si="4893"/>
        <v>0.22166019422947886</v>
      </c>
      <c r="J38535">
        <f t="shared" si="4898"/>
        <v>20.779453937375965</v>
      </c>
      <c r="L38535">
        <f t="shared" si="4894"/>
        <v>2022</v>
      </c>
      <c r="M38535">
        <f t="shared" si="4895"/>
        <v>5</v>
      </c>
      <c r="N38535">
        <f t="shared" si="4896"/>
        <v>5</v>
      </c>
      <c r="O38535">
        <f t="shared" si="4897"/>
        <v>20.779453937375965</v>
      </c>
    </row>
    <row r="38536" spans="2:15" x14ac:dyDescent="0.25">
      <c r="B38536" s="3">
        <v>44686.937501967594</v>
      </c>
      <c r="C38536">
        <v>15.5116</v>
      </c>
      <c r="D38536">
        <v>71.168000000000006</v>
      </c>
      <c r="E38536">
        <v>14.729900000000001</v>
      </c>
      <c r="F38536">
        <v>69.793000000000006</v>
      </c>
      <c r="G38536">
        <f t="shared" si="4891"/>
        <v>0.78169999999999895</v>
      </c>
      <c r="H38536" s="4">
        <f t="shared" si="4892"/>
        <v>0.55074428330674763</v>
      </c>
      <c r="I38536" s="4">
        <f t="shared" si="4893"/>
        <v>0.22074428330674761</v>
      </c>
      <c r="J38536">
        <f t="shared" si="4898"/>
        <v>20.466321379378929</v>
      </c>
      <c r="L38536">
        <f t="shared" si="4894"/>
        <v>2022</v>
      </c>
      <c r="M38536">
        <f t="shared" si="4895"/>
        <v>5</v>
      </c>
      <c r="N38536">
        <f t="shared" si="4896"/>
        <v>5</v>
      </c>
      <c r="O38536">
        <f t="shared" si="4897"/>
        <v>20.466321379378929</v>
      </c>
    </row>
    <row r="38537" spans="2:15" x14ac:dyDescent="0.25">
      <c r="B38537" s="3">
        <v>44686.947918692131</v>
      </c>
      <c r="C38537">
        <v>15.5137</v>
      </c>
      <c r="D38537">
        <v>71.338999999999999</v>
      </c>
      <c r="E38537">
        <v>14.7315</v>
      </c>
      <c r="F38537">
        <v>69.793000000000006</v>
      </c>
      <c r="G38537">
        <f t="shared" si="4891"/>
        <v>0.78219999999999956</v>
      </c>
      <c r="H38537" s="4">
        <f t="shared" si="4892"/>
        <v>0.55109655673856772</v>
      </c>
      <c r="I38537" s="4">
        <f t="shared" si="4893"/>
        <v>0.22109655673856771</v>
      </c>
      <c r="J38537">
        <f t="shared" si="4898"/>
        <v>20.58634785172158</v>
      </c>
      <c r="L38537">
        <f t="shared" si="4894"/>
        <v>2022</v>
      </c>
      <c r="M38537">
        <f t="shared" si="4895"/>
        <v>5</v>
      </c>
      <c r="N38537">
        <f t="shared" si="4896"/>
        <v>5</v>
      </c>
      <c r="O38537">
        <f t="shared" si="4897"/>
        <v>20.58634785172158</v>
      </c>
    </row>
    <row r="38538" spans="2:15" x14ac:dyDescent="0.25">
      <c r="B38538" s="3">
        <v>44686.958335416668</v>
      </c>
      <c r="C38538">
        <v>15.5151</v>
      </c>
      <c r="D38538">
        <v>71.338999999999999</v>
      </c>
      <c r="E38538">
        <v>14.735799999999999</v>
      </c>
      <c r="F38538">
        <v>69.793000000000006</v>
      </c>
      <c r="G38538">
        <f t="shared" si="4891"/>
        <v>0.77930000000000099</v>
      </c>
      <c r="H38538" s="4">
        <f t="shared" si="4892"/>
        <v>0.54905337083401506</v>
      </c>
      <c r="I38538" s="4">
        <f t="shared" si="4893"/>
        <v>0.21905337083401505</v>
      </c>
      <c r="J38538">
        <f t="shared" si="4898"/>
        <v>19.897266567199299</v>
      </c>
      <c r="L38538">
        <f t="shared" si="4894"/>
        <v>2022</v>
      </c>
      <c r="M38538">
        <f t="shared" si="4895"/>
        <v>5</v>
      </c>
      <c r="N38538">
        <f t="shared" si="4896"/>
        <v>5</v>
      </c>
      <c r="O38538">
        <f t="shared" si="4897"/>
        <v>19.897266567199299</v>
      </c>
    </row>
    <row r="38539" spans="2:15" x14ac:dyDescent="0.25">
      <c r="B38539" s="3">
        <v>44686.968752141205</v>
      </c>
      <c r="C38539">
        <v>15.5182</v>
      </c>
      <c r="D38539">
        <v>71.338999999999999</v>
      </c>
      <c r="E38539">
        <v>14.735799999999999</v>
      </c>
      <c r="F38539">
        <v>69.793000000000006</v>
      </c>
      <c r="G38539">
        <f t="shared" si="4891"/>
        <v>0.78240000000000087</v>
      </c>
      <c r="H38539" s="4">
        <f t="shared" si="4892"/>
        <v>0.55123746611129643</v>
      </c>
      <c r="I38539" s="4">
        <f t="shared" si="4893"/>
        <v>0.22123746611129641</v>
      </c>
      <c r="J38539">
        <f t="shared" si="4898"/>
        <v>20.634501482969039</v>
      </c>
      <c r="L38539">
        <f t="shared" si="4894"/>
        <v>2022</v>
      </c>
      <c r="M38539">
        <f t="shared" si="4895"/>
        <v>5</v>
      </c>
      <c r="N38539">
        <f t="shared" si="4896"/>
        <v>5</v>
      </c>
      <c r="O38539">
        <f t="shared" si="4897"/>
        <v>20.634501482969039</v>
      </c>
    </row>
    <row r="38540" spans="2:15" x14ac:dyDescent="0.25">
      <c r="B38540" s="3">
        <v>44686.979168865742</v>
      </c>
      <c r="C38540">
        <v>15.5182</v>
      </c>
      <c r="D38540">
        <v>71.338999999999999</v>
      </c>
      <c r="E38540">
        <v>14.735799999999999</v>
      </c>
      <c r="F38540">
        <v>69.793000000000006</v>
      </c>
      <c r="G38540">
        <f t="shared" si="4891"/>
        <v>0.78240000000000087</v>
      </c>
      <c r="H38540" s="4">
        <f t="shared" si="4892"/>
        <v>0.55123746611129643</v>
      </c>
      <c r="I38540" s="4">
        <f t="shared" si="4893"/>
        <v>0.22123746611129641</v>
      </c>
      <c r="J38540">
        <f t="shared" si="4898"/>
        <v>20.634501482969039</v>
      </c>
      <c r="L38540">
        <f t="shared" si="4894"/>
        <v>2022</v>
      </c>
      <c r="M38540">
        <f t="shared" si="4895"/>
        <v>5</v>
      </c>
      <c r="N38540">
        <f t="shared" si="4896"/>
        <v>5</v>
      </c>
      <c r="O38540">
        <f t="shared" si="4897"/>
        <v>20.634501482969039</v>
      </c>
    </row>
    <row r="38541" spans="2:15" x14ac:dyDescent="0.25">
      <c r="B38541" s="3">
        <v>44686.98958559028</v>
      </c>
      <c r="C38541">
        <v>15.5137</v>
      </c>
      <c r="D38541">
        <v>71.338999999999999</v>
      </c>
      <c r="E38541">
        <v>14.732900000000001</v>
      </c>
      <c r="F38541">
        <v>69.793000000000006</v>
      </c>
      <c r="G38541">
        <f t="shared" si="4891"/>
        <v>0.78079999999999927</v>
      </c>
      <c r="H38541" s="4">
        <f t="shared" si="4892"/>
        <v>0.55011019112947257</v>
      </c>
      <c r="I38541" s="4">
        <f t="shared" si="4893"/>
        <v>0.22011019112947255</v>
      </c>
      <c r="J38541">
        <f t="shared" si="4898"/>
        <v>20.251557463814077</v>
      </c>
      <c r="L38541">
        <f t="shared" si="4894"/>
        <v>2022</v>
      </c>
      <c r="M38541">
        <f t="shared" si="4895"/>
        <v>5</v>
      </c>
      <c r="N38541">
        <f t="shared" si="4896"/>
        <v>5</v>
      </c>
      <c r="O38541">
        <f t="shared" si="4897"/>
        <v>20.251557463814077</v>
      </c>
    </row>
    <row r="38542" spans="2:15" x14ac:dyDescent="0.25">
      <c r="B38542" s="3">
        <v>44687.000002314817</v>
      </c>
      <c r="C38542">
        <v>15.5121</v>
      </c>
      <c r="D38542">
        <v>71.338999999999999</v>
      </c>
      <c r="E38542">
        <v>14.7295</v>
      </c>
      <c r="F38542">
        <v>69.622</v>
      </c>
      <c r="G38542">
        <f t="shared" si="4891"/>
        <v>0.78260000000000041</v>
      </c>
      <c r="H38542" s="4">
        <f t="shared" si="4892"/>
        <v>0.55137837548402391</v>
      </c>
      <c r="I38542" s="4">
        <f t="shared" si="4893"/>
        <v>0.22137837548402389</v>
      </c>
      <c r="J38542">
        <f t="shared" si="4898"/>
        <v>20.682736983023052</v>
      </c>
      <c r="L38542">
        <f t="shared" si="4894"/>
        <v>2022</v>
      </c>
      <c r="M38542">
        <f t="shared" si="4895"/>
        <v>5</v>
      </c>
      <c r="N38542">
        <f t="shared" si="4896"/>
        <v>6</v>
      </c>
      <c r="O38542">
        <f t="shared" si="4897"/>
        <v>20.682736983023052</v>
      </c>
    </row>
    <row r="38543" spans="2:15" x14ac:dyDescent="0.25">
      <c r="B38543" s="3">
        <v>44687.010419039354</v>
      </c>
      <c r="C38543">
        <v>15.5121</v>
      </c>
      <c r="D38543">
        <v>71.338999999999999</v>
      </c>
      <c r="E38543">
        <v>14.726599999999999</v>
      </c>
      <c r="F38543">
        <v>69.622</v>
      </c>
      <c r="G38543">
        <f t="shared" si="4891"/>
        <v>0.78550000000000075</v>
      </c>
      <c r="H38543" s="4">
        <f t="shared" si="4892"/>
        <v>0.5534215613885779</v>
      </c>
      <c r="I38543" s="4">
        <f t="shared" si="4893"/>
        <v>0.22342156138857788</v>
      </c>
      <c r="J38543">
        <f t="shared" si="4898"/>
        <v>21.391405556525793</v>
      </c>
      <c r="L38543">
        <f t="shared" si="4894"/>
        <v>2022</v>
      </c>
      <c r="M38543">
        <f t="shared" si="4895"/>
        <v>5</v>
      </c>
      <c r="N38543">
        <f t="shared" si="4896"/>
        <v>6</v>
      </c>
      <c r="O38543">
        <f t="shared" si="4897"/>
        <v>21.391405556525793</v>
      </c>
    </row>
    <row r="38544" spans="2:15" x14ac:dyDescent="0.25">
      <c r="B38544" s="3">
        <v>44687.020835763891</v>
      </c>
      <c r="C38544">
        <v>15.509</v>
      </c>
      <c r="D38544">
        <v>71.338999999999999</v>
      </c>
      <c r="E38544">
        <v>14.726599999999999</v>
      </c>
      <c r="F38544">
        <v>69.622</v>
      </c>
      <c r="G38544">
        <f t="shared" si="4891"/>
        <v>0.78240000000000087</v>
      </c>
      <c r="H38544" s="4">
        <f t="shared" si="4892"/>
        <v>0.55123746611129643</v>
      </c>
      <c r="I38544" s="4">
        <f t="shared" si="4893"/>
        <v>0.22123746611129641</v>
      </c>
      <c r="J38544">
        <f t="shared" si="4898"/>
        <v>20.634501482969039</v>
      </c>
      <c r="L38544">
        <f t="shared" si="4894"/>
        <v>2022</v>
      </c>
      <c r="M38544">
        <f t="shared" si="4895"/>
        <v>5</v>
      </c>
      <c r="N38544">
        <f t="shared" si="4896"/>
        <v>6</v>
      </c>
      <c r="O38544">
        <f t="shared" si="4897"/>
        <v>20.634501482969039</v>
      </c>
    </row>
    <row r="38545" spans="2:15" x14ac:dyDescent="0.25">
      <c r="B38545" s="3">
        <v>44687.031252488428</v>
      </c>
      <c r="C38545">
        <v>15.511100000000001</v>
      </c>
      <c r="D38545">
        <v>71.512</v>
      </c>
      <c r="E38545">
        <v>14.728</v>
      </c>
      <c r="F38545">
        <v>69.622</v>
      </c>
      <c r="G38545">
        <f t="shared" si="4891"/>
        <v>0.78310000000000102</v>
      </c>
      <c r="H38545" s="4">
        <f t="shared" si="4892"/>
        <v>0.551730648915844</v>
      </c>
      <c r="I38545" s="4">
        <f t="shared" si="4893"/>
        <v>0.22173064891584399</v>
      </c>
      <c r="J38545">
        <f t="shared" si="4898"/>
        <v>20.803684479868096</v>
      </c>
      <c r="L38545">
        <f t="shared" si="4894"/>
        <v>2022</v>
      </c>
      <c r="M38545">
        <f t="shared" si="4895"/>
        <v>5</v>
      </c>
      <c r="N38545">
        <f t="shared" si="4896"/>
        <v>6</v>
      </c>
      <c r="O38545">
        <f t="shared" si="4897"/>
        <v>20.803684479868096</v>
      </c>
    </row>
    <row r="38546" spans="2:15" x14ac:dyDescent="0.25">
      <c r="B38546" s="3">
        <v>44687.041669212966</v>
      </c>
      <c r="C38546">
        <v>15.507999999999999</v>
      </c>
      <c r="D38546">
        <v>71.512</v>
      </c>
      <c r="E38546">
        <v>14.728</v>
      </c>
      <c r="F38546">
        <v>69.622</v>
      </c>
      <c r="G38546">
        <f t="shared" si="4891"/>
        <v>0.77999999999999936</v>
      </c>
      <c r="H38546" s="4">
        <f t="shared" si="4892"/>
        <v>0.54954655363856131</v>
      </c>
      <c r="I38546" s="4">
        <f t="shared" si="4893"/>
        <v>0.21954655363856129</v>
      </c>
      <c r="J38546">
        <f t="shared" si="4898"/>
        <v>20.062036419467375</v>
      </c>
      <c r="L38546">
        <f t="shared" si="4894"/>
        <v>2022</v>
      </c>
      <c r="M38546">
        <f t="shared" si="4895"/>
        <v>5</v>
      </c>
      <c r="N38546">
        <f t="shared" si="4896"/>
        <v>6</v>
      </c>
      <c r="O38546">
        <f t="shared" si="4897"/>
        <v>20.062036419467375</v>
      </c>
    </row>
    <row r="38547" spans="2:15" x14ac:dyDescent="0.25">
      <c r="B38547" s="3">
        <v>44687.052085937503</v>
      </c>
      <c r="C38547">
        <v>15.506399999999999</v>
      </c>
      <c r="D38547">
        <v>71.512</v>
      </c>
      <c r="E38547">
        <v>14.726599999999999</v>
      </c>
      <c r="F38547">
        <v>69.622</v>
      </c>
      <c r="G38547">
        <f t="shared" si="4891"/>
        <v>0.77979999999999983</v>
      </c>
      <c r="H38547" s="4">
        <f t="shared" si="4892"/>
        <v>0.54940564426583383</v>
      </c>
      <c r="I38547" s="4">
        <f t="shared" si="4893"/>
        <v>0.21940564426583381</v>
      </c>
      <c r="J38547">
        <f t="shared" si="4898"/>
        <v>20.014858445506334</v>
      </c>
      <c r="L38547">
        <f t="shared" si="4894"/>
        <v>2022</v>
      </c>
      <c r="M38547">
        <f t="shared" si="4895"/>
        <v>5</v>
      </c>
      <c r="N38547">
        <f t="shared" si="4896"/>
        <v>6</v>
      </c>
      <c r="O38547">
        <f t="shared" si="4897"/>
        <v>20.014858445506334</v>
      </c>
    </row>
    <row r="38548" spans="2:15" x14ac:dyDescent="0.25">
      <c r="B38548" s="3">
        <v>44687.06250266204</v>
      </c>
      <c r="C38548">
        <v>15.506399999999999</v>
      </c>
      <c r="D38548">
        <v>71.512</v>
      </c>
      <c r="E38548">
        <v>14.723699999999999</v>
      </c>
      <c r="F38548">
        <v>69.622</v>
      </c>
      <c r="G38548">
        <f t="shared" si="4891"/>
        <v>0.78270000000000017</v>
      </c>
      <c r="H38548" s="4">
        <f t="shared" si="4892"/>
        <v>0.5514488301703877</v>
      </c>
      <c r="I38548" s="4">
        <f t="shared" si="4893"/>
        <v>0.22144883017038769</v>
      </c>
      <c r="J38548">
        <f t="shared" si="4898"/>
        <v>20.706885461022093</v>
      </c>
      <c r="L38548">
        <f t="shared" si="4894"/>
        <v>2022</v>
      </c>
      <c r="M38548">
        <f t="shared" si="4895"/>
        <v>5</v>
      </c>
      <c r="N38548">
        <f t="shared" si="4896"/>
        <v>6</v>
      </c>
      <c r="O38548">
        <f t="shared" si="4897"/>
        <v>20.706885461022093</v>
      </c>
    </row>
    <row r="38549" spans="2:15" x14ac:dyDescent="0.25">
      <c r="B38549" s="3">
        <v>44687.072919386577</v>
      </c>
      <c r="C38549">
        <v>15.506399999999999</v>
      </c>
      <c r="D38549">
        <v>71.512</v>
      </c>
      <c r="E38549">
        <v>14.723699999999999</v>
      </c>
      <c r="F38549">
        <v>69.622</v>
      </c>
      <c r="G38549">
        <f t="shared" si="4891"/>
        <v>0.78270000000000017</v>
      </c>
      <c r="H38549" s="4">
        <f t="shared" si="4892"/>
        <v>0.5514488301703877</v>
      </c>
      <c r="I38549" s="4">
        <f t="shared" si="4893"/>
        <v>0.22144883017038769</v>
      </c>
      <c r="J38549">
        <f t="shared" si="4898"/>
        <v>20.706885461022093</v>
      </c>
      <c r="L38549">
        <f t="shared" si="4894"/>
        <v>2022</v>
      </c>
      <c r="M38549">
        <f t="shared" si="4895"/>
        <v>5</v>
      </c>
      <c r="N38549">
        <f t="shared" si="4896"/>
        <v>6</v>
      </c>
      <c r="O38549">
        <f t="shared" si="4897"/>
        <v>20.706885461022093</v>
      </c>
    </row>
    <row r="38550" spans="2:15" x14ac:dyDescent="0.25">
      <c r="B38550" s="3">
        <v>44687.083336111114</v>
      </c>
      <c r="C38550">
        <v>15.503399999999999</v>
      </c>
      <c r="D38550">
        <v>71.512</v>
      </c>
      <c r="E38550">
        <v>14.722200000000001</v>
      </c>
      <c r="F38550">
        <v>69.622</v>
      </c>
      <c r="G38550">
        <f t="shared" si="4891"/>
        <v>0.78119999999999834</v>
      </c>
      <c r="H38550" s="4">
        <f t="shared" si="4892"/>
        <v>0.55039200987492765</v>
      </c>
      <c r="I38550" s="4">
        <f t="shared" si="4893"/>
        <v>0.22039200987492763</v>
      </c>
      <c r="J38550">
        <f t="shared" si="4898"/>
        <v>20.346804687038038</v>
      </c>
      <c r="L38550">
        <f t="shared" si="4894"/>
        <v>2022</v>
      </c>
      <c r="M38550">
        <f t="shared" si="4895"/>
        <v>5</v>
      </c>
      <c r="N38550">
        <f t="shared" si="4896"/>
        <v>6</v>
      </c>
      <c r="O38550">
        <f t="shared" si="4897"/>
        <v>20.346804687038038</v>
      </c>
    </row>
    <row r="38551" spans="2:15" x14ac:dyDescent="0.25">
      <c r="B38551" s="3">
        <v>44687.093752835652</v>
      </c>
      <c r="C38551">
        <v>15.505000000000001</v>
      </c>
      <c r="D38551">
        <v>71.512</v>
      </c>
      <c r="E38551">
        <v>14.720800000000001</v>
      </c>
      <c r="F38551">
        <v>69.622</v>
      </c>
      <c r="G38551">
        <f t="shared" si="4891"/>
        <v>0.78420000000000023</v>
      </c>
      <c r="H38551" s="4">
        <f t="shared" si="4892"/>
        <v>0.55250565046584654</v>
      </c>
      <c r="I38551" s="4">
        <f t="shared" si="4893"/>
        <v>0.22250565046584653</v>
      </c>
      <c r="J38551">
        <f t="shared" si="4898"/>
        <v>21.071578701873527</v>
      </c>
      <c r="L38551">
        <f t="shared" si="4894"/>
        <v>2022</v>
      </c>
      <c r="M38551">
        <f t="shared" si="4895"/>
        <v>5</v>
      </c>
      <c r="N38551">
        <f t="shared" si="4896"/>
        <v>6</v>
      </c>
      <c r="O38551">
        <f t="shared" si="4897"/>
        <v>21.071578701873527</v>
      </c>
    </row>
    <row r="38552" spans="2:15" x14ac:dyDescent="0.25">
      <c r="B38552" s="3">
        <v>44687.104169560182</v>
      </c>
      <c r="C38552">
        <v>15.500299999999999</v>
      </c>
      <c r="D38552">
        <v>71.512</v>
      </c>
      <c r="E38552">
        <v>14.717700000000001</v>
      </c>
      <c r="F38552">
        <v>69.622</v>
      </c>
      <c r="G38552">
        <f t="shared" si="4891"/>
        <v>0.78259999999999863</v>
      </c>
      <c r="H38552" s="4">
        <f t="shared" si="4892"/>
        <v>0.55137837548402269</v>
      </c>
      <c r="I38552" s="4">
        <f t="shared" si="4893"/>
        <v>0.22137837548402267</v>
      </c>
      <c r="J38552">
        <f t="shared" si="4898"/>
        <v>20.682736983022625</v>
      </c>
      <c r="L38552">
        <f t="shared" si="4894"/>
        <v>2022</v>
      </c>
      <c r="M38552">
        <f t="shared" si="4895"/>
        <v>5</v>
      </c>
      <c r="N38552">
        <f t="shared" si="4896"/>
        <v>6</v>
      </c>
      <c r="O38552">
        <f t="shared" si="4897"/>
        <v>20.682736983022625</v>
      </c>
    </row>
    <row r="38553" spans="2:15" x14ac:dyDescent="0.25">
      <c r="B38553" s="3">
        <v>44687.114586284719</v>
      </c>
      <c r="C38553">
        <v>15.500299999999999</v>
      </c>
      <c r="D38553">
        <v>71.512</v>
      </c>
      <c r="E38553">
        <v>14.7163</v>
      </c>
      <c r="F38553">
        <v>69.622</v>
      </c>
      <c r="G38553">
        <f t="shared" si="4891"/>
        <v>0.78399999999999892</v>
      </c>
      <c r="H38553" s="4">
        <f t="shared" si="4892"/>
        <v>0.55236474109311773</v>
      </c>
      <c r="I38553" s="4">
        <f t="shared" si="4893"/>
        <v>0.22236474109311771</v>
      </c>
      <c r="J38553">
        <f t="shared" si="4898"/>
        <v>21.02268511817821</v>
      </c>
      <c r="L38553">
        <f t="shared" si="4894"/>
        <v>2022</v>
      </c>
      <c r="M38553">
        <f t="shared" si="4895"/>
        <v>5</v>
      </c>
      <c r="N38553">
        <f t="shared" si="4896"/>
        <v>6</v>
      </c>
      <c r="O38553">
        <f t="shared" si="4897"/>
        <v>21.02268511817821</v>
      </c>
    </row>
    <row r="38554" spans="2:15" x14ac:dyDescent="0.25">
      <c r="B38554" s="3">
        <v>44687.125003009256</v>
      </c>
      <c r="C38554">
        <v>15.498900000000001</v>
      </c>
      <c r="D38554">
        <v>71.512</v>
      </c>
      <c r="E38554">
        <v>14.7148</v>
      </c>
      <c r="F38554">
        <v>69.622</v>
      </c>
      <c r="G38554">
        <f t="shared" si="4891"/>
        <v>0.78410000000000046</v>
      </c>
      <c r="H38554" s="4">
        <f t="shared" si="4892"/>
        <v>0.55243519577948275</v>
      </c>
      <c r="I38554" s="4">
        <f t="shared" si="4893"/>
        <v>0.22243519577948273</v>
      </c>
      <c r="J38554">
        <f t="shared" si="4898"/>
        <v>21.047121583897464</v>
      </c>
      <c r="L38554">
        <f t="shared" si="4894"/>
        <v>2022</v>
      </c>
      <c r="M38554">
        <f t="shared" si="4895"/>
        <v>5</v>
      </c>
      <c r="N38554">
        <f t="shared" si="4896"/>
        <v>6</v>
      </c>
      <c r="O38554">
        <f t="shared" si="4897"/>
        <v>21.047121583897464</v>
      </c>
    </row>
    <row r="38555" spans="2:15" x14ac:dyDescent="0.25">
      <c r="B38555" s="3">
        <v>44687.135419733793</v>
      </c>
      <c r="C38555">
        <v>15.497299999999999</v>
      </c>
      <c r="D38555">
        <v>71.512</v>
      </c>
      <c r="E38555">
        <v>14.7148</v>
      </c>
      <c r="F38555">
        <v>69.622</v>
      </c>
      <c r="G38555">
        <f t="shared" si="4891"/>
        <v>0.78249999999999886</v>
      </c>
      <c r="H38555" s="4">
        <f t="shared" si="4892"/>
        <v>0.55130792079765889</v>
      </c>
      <c r="I38555" s="4">
        <f t="shared" si="4893"/>
        <v>0.22130792079765887</v>
      </c>
      <c r="J38555">
        <f t="shared" si="4898"/>
        <v>20.658608993961433</v>
      </c>
      <c r="L38555">
        <f t="shared" si="4894"/>
        <v>2022</v>
      </c>
      <c r="M38555">
        <f t="shared" si="4895"/>
        <v>5</v>
      </c>
      <c r="N38555">
        <f t="shared" si="4896"/>
        <v>6</v>
      </c>
      <c r="O38555">
        <f t="shared" si="4897"/>
        <v>20.658608993961433</v>
      </c>
    </row>
    <row r="38556" spans="2:15" x14ac:dyDescent="0.25">
      <c r="B38556" s="3">
        <v>44687.14583645833</v>
      </c>
      <c r="C38556">
        <v>15.494199999999999</v>
      </c>
      <c r="D38556">
        <v>71.512</v>
      </c>
      <c r="E38556">
        <v>14.7119</v>
      </c>
      <c r="F38556">
        <v>69.622</v>
      </c>
      <c r="G38556">
        <f t="shared" si="4891"/>
        <v>0.78229999999999933</v>
      </c>
      <c r="H38556" s="4">
        <f t="shared" si="4892"/>
        <v>0.5511670114249313</v>
      </c>
      <c r="I38556" s="4">
        <f t="shared" si="4893"/>
        <v>0.22116701142493128</v>
      </c>
      <c r="J38556">
        <f t="shared" si="4898"/>
        <v>20.610414439176907</v>
      </c>
      <c r="L38556">
        <f t="shared" si="4894"/>
        <v>2022</v>
      </c>
      <c r="M38556">
        <f t="shared" si="4895"/>
        <v>5</v>
      </c>
      <c r="N38556">
        <f t="shared" si="4896"/>
        <v>6</v>
      </c>
      <c r="O38556">
        <f t="shared" si="4897"/>
        <v>20.610414439176907</v>
      </c>
    </row>
    <row r="38557" spans="2:15" x14ac:dyDescent="0.25">
      <c r="B38557" s="3">
        <v>44687.156253182868</v>
      </c>
      <c r="C38557">
        <v>15.492800000000001</v>
      </c>
      <c r="D38557">
        <v>71.512</v>
      </c>
      <c r="E38557">
        <v>14.7105</v>
      </c>
      <c r="F38557">
        <v>69.622</v>
      </c>
      <c r="G38557">
        <f t="shared" si="4891"/>
        <v>0.78230000000000111</v>
      </c>
      <c r="H38557" s="4">
        <f t="shared" si="4892"/>
        <v>0.55116701142493274</v>
      </c>
      <c r="I38557" s="4">
        <f t="shared" si="4893"/>
        <v>0.22116701142493272</v>
      </c>
      <c r="J38557">
        <f t="shared" si="4898"/>
        <v>20.610414439177422</v>
      </c>
      <c r="L38557">
        <f t="shared" si="4894"/>
        <v>2022</v>
      </c>
      <c r="M38557">
        <f t="shared" si="4895"/>
        <v>5</v>
      </c>
      <c r="N38557">
        <f t="shared" si="4896"/>
        <v>6</v>
      </c>
      <c r="O38557">
        <f t="shared" si="4897"/>
        <v>20.610414439177422</v>
      </c>
    </row>
    <row r="38558" spans="2:15" x14ac:dyDescent="0.25">
      <c r="B38558" s="3">
        <v>44687.166669907405</v>
      </c>
      <c r="C38558">
        <v>15.494199999999999</v>
      </c>
      <c r="D38558">
        <v>71.512</v>
      </c>
      <c r="E38558">
        <v>14.709</v>
      </c>
      <c r="F38558">
        <v>69.622</v>
      </c>
      <c r="G38558">
        <f t="shared" si="4891"/>
        <v>0.78519999999999968</v>
      </c>
      <c r="H38558" s="4">
        <f t="shared" si="4892"/>
        <v>0.5532101973294854</v>
      </c>
      <c r="I38558" s="4">
        <f t="shared" si="4893"/>
        <v>0.22321019732948538</v>
      </c>
      <c r="J38558">
        <f t="shared" si="4898"/>
        <v>21.317288156329543</v>
      </c>
      <c r="L38558">
        <f t="shared" si="4894"/>
        <v>2022</v>
      </c>
      <c r="M38558">
        <f t="shared" si="4895"/>
        <v>5</v>
      </c>
      <c r="N38558">
        <f t="shared" si="4896"/>
        <v>6</v>
      </c>
      <c r="O38558">
        <f t="shared" si="4897"/>
        <v>21.317288156329543</v>
      </c>
    </row>
    <row r="38559" spans="2:15" x14ac:dyDescent="0.25">
      <c r="B38559" s="3">
        <v>44687.177086631942</v>
      </c>
      <c r="C38559">
        <v>15.4963</v>
      </c>
      <c r="D38559">
        <v>71.683000000000007</v>
      </c>
      <c r="E38559">
        <v>14.7105</v>
      </c>
      <c r="F38559">
        <v>69.622</v>
      </c>
      <c r="G38559">
        <f t="shared" si="4891"/>
        <v>0.78580000000000005</v>
      </c>
      <c r="H38559" s="4">
        <f t="shared" si="4892"/>
        <v>0.55363292544766907</v>
      </c>
      <c r="I38559" s="4">
        <f t="shared" si="4893"/>
        <v>0.22363292544766905</v>
      </c>
      <c r="J38559">
        <f t="shared" si="4898"/>
        <v>21.465710203142972</v>
      </c>
      <c r="L38559">
        <f t="shared" si="4894"/>
        <v>2022</v>
      </c>
      <c r="M38559">
        <f t="shared" si="4895"/>
        <v>5</v>
      </c>
      <c r="N38559">
        <f t="shared" si="4896"/>
        <v>6</v>
      </c>
      <c r="O38559">
        <f t="shared" si="4897"/>
        <v>21.465710203142972</v>
      </c>
    </row>
    <row r="38560" spans="2:15" x14ac:dyDescent="0.25">
      <c r="B38560" s="3">
        <v>44687.187503356479</v>
      </c>
      <c r="C38560">
        <v>15.4932</v>
      </c>
      <c r="D38560">
        <v>71.683000000000007</v>
      </c>
      <c r="E38560">
        <v>14.7105</v>
      </c>
      <c r="F38560">
        <v>69.622</v>
      </c>
      <c r="G38560">
        <f t="shared" si="4891"/>
        <v>0.78270000000000017</v>
      </c>
      <c r="H38560" s="4">
        <f t="shared" si="4892"/>
        <v>0.5514488301703877</v>
      </c>
      <c r="I38560" s="4">
        <f t="shared" si="4893"/>
        <v>0.22144883017038769</v>
      </c>
      <c r="J38560">
        <f t="shared" si="4898"/>
        <v>20.706885461022093</v>
      </c>
      <c r="L38560">
        <f t="shared" si="4894"/>
        <v>2022</v>
      </c>
      <c r="M38560">
        <f t="shared" si="4895"/>
        <v>5</v>
      </c>
      <c r="N38560">
        <f t="shared" si="4896"/>
        <v>6</v>
      </c>
      <c r="O38560">
        <f t="shared" si="4897"/>
        <v>20.706885461022093</v>
      </c>
    </row>
    <row r="38561" spans="2:15" x14ac:dyDescent="0.25">
      <c r="B38561" s="3">
        <v>44687.197920081016</v>
      </c>
      <c r="C38561">
        <v>15.4932</v>
      </c>
      <c r="D38561">
        <v>71.683000000000007</v>
      </c>
      <c r="E38561">
        <v>14.708399999999999</v>
      </c>
      <c r="F38561">
        <v>69.448999999999998</v>
      </c>
      <c r="G38561">
        <f t="shared" si="4891"/>
        <v>0.78480000000000061</v>
      </c>
      <c r="H38561" s="4">
        <f t="shared" si="4892"/>
        <v>0.55292837858403021</v>
      </c>
      <c r="I38561" s="4">
        <f t="shared" si="4893"/>
        <v>0.2229283785840302</v>
      </c>
      <c r="J38561">
        <f t="shared" si="4898"/>
        <v>21.218755718051373</v>
      </c>
      <c r="L38561">
        <f t="shared" si="4894"/>
        <v>2022</v>
      </c>
      <c r="M38561">
        <f t="shared" si="4895"/>
        <v>5</v>
      </c>
      <c r="N38561">
        <f t="shared" si="4896"/>
        <v>6</v>
      </c>
      <c r="O38561">
        <f t="shared" si="4897"/>
        <v>21.218755718051373</v>
      </c>
    </row>
    <row r="38562" spans="2:15" x14ac:dyDescent="0.25">
      <c r="B38562" s="3">
        <v>44687.208336805554</v>
      </c>
      <c r="C38562">
        <v>15.4902</v>
      </c>
      <c r="D38562">
        <v>71.683000000000007</v>
      </c>
      <c r="E38562">
        <v>14.707000000000001</v>
      </c>
      <c r="F38562">
        <v>69.448999999999998</v>
      </c>
      <c r="G38562">
        <f t="shared" si="4891"/>
        <v>0.78319999999999901</v>
      </c>
      <c r="H38562" s="4">
        <f t="shared" si="4892"/>
        <v>0.55180110360220658</v>
      </c>
      <c r="I38562" s="4">
        <f t="shared" si="4893"/>
        <v>0.22180110360220656</v>
      </c>
      <c r="J38562">
        <f t="shared" si="4898"/>
        <v>20.827935565679319</v>
      </c>
      <c r="L38562">
        <f t="shared" si="4894"/>
        <v>2022</v>
      </c>
      <c r="M38562">
        <f t="shared" si="4895"/>
        <v>5</v>
      </c>
      <c r="N38562">
        <f t="shared" si="4896"/>
        <v>6</v>
      </c>
      <c r="O38562">
        <f t="shared" si="4897"/>
        <v>20.827935565679319</v>
      </c>
    </row>
    <row r="38563" spans="2:15" x14ac:dyDescent="0.25">
      <c r="B38563" s="3">
        <v>44687.218753530091</v>
      </c>
      <c r="C38563">
        <v>15.4902</v>
      </c>
      <c r="D38563">
        <v>71.683000000000007</v>
      </c>
      <c r="E38563">
        <v>14.707000000000001</v>
      </c>
      <c r="F38563">
        <v>69.448999999999998</v>
      </c>
      <c r="G38563">
        <f t="shared" si="4891"/>
        <v>0.78319999999999901</v>
      </c>
      <c r="H38563" s="4">
        <f t="shared" si="4892"/>
        <v>0.55180110360220658</v>
      </c>
      <c r="I38563" s="4">
        <f t="shared" si="4893"/>
        <v>0.22180110360220656</v>
      </c>
      <c r="J38563">
        <f t="shared" si="4898"/>
        <v>20.827935565679319</v>
      </c>
      <c r="L38563">
        <f t="shared" si="4894"/>
        <v>2022</v>
      </c>
      <c r="M38563">
        <f t="shared" si="4895"/>
        <v>5</v>
      </c>
      <c r="N38563">
        <f t="shared" si="4896"/>
        <v>6</v>
      </c>
      <c r="O38563">
        <f t="shared" si="4897"/>
        <v>20.827935565679319</v>
      </c>
    </row>
    <row r="38564" spans="2:15" x14ac:dyDescent="0.25">
      <c r="B38564" s="3">
        <v>44687.229170254628</v>
      </c>
      <c r="C38564">
        <v>15.4902</v>
      </c>
      <c r="D38564">
        <v>71.683000000000007</v>
      </c>
      <c r="E38564">
        <v>14.708399999999999</v>
      </c>
      <c r="F38564">
        <v>69.448999999999998</v>
      </c>
      <c r="G38564">
        <f t="shared" si="4891"/>
        <v>0.78180000000000049</v>
      </c>
      <c r="H38564" s="4">
        <f t="shared" si="4892"/>
        <v>0.55081473799311265</v>
      </c>
      <c r="I38564" s="4">
        <f t="shared" si="4893"/>
        <v>0.22081473799311263</v>
      </c>
      <c r="J38564">
        <f t="shared" si="4898"/>
        <v>20.490285848045858</v>
      </c>
      <c r="L38564">
        <f t="shared" si="4894"/>
        <v>2022</v>
      </c>
      <c r="M38564">
        <f t="shared" si="4895"/>
        <v>5</v>
      </c>
      <c r="N38564">
        <f t="shared" si="4896"/>
        <v>6</v>
      </c>
      <c r="O38564">
        <f t="shared" si="4897"/>
        <v>20.490285848045858</v>
      </c>
    </row>
    <row r="38565" spans="2:15" x14ac:dyDescent="0.25">
      <c r="B38565" s="3">
        <v>44687.239586979165</v>
      </c>
      <c r="C38565">
        <v>15.4932</v>
      </c>
      <c r="D38565">
        <v>71.683000000000007</v>
      </c>
      <c r="E38565">
        <v>14.708399999999999</v>
      </c>
      <c r="F38565">
        <v>69.448999999999998</v>
      </c>
      <c r="G38565">
        <f t="shared" si="4891"/>
        <v>0.78480000000000061</v>
      </c>
      <c r="H38565" s="4">
        <f t="shared" si="4892"/>
        <v>0.55292837858403021</v>
      </c>
      <c r="I38565" s="4">
        <f t="shared" si="4893"/>
        <v>0.2229283785840302</v>
      </c>
      <c r="J38565">
        <f t="shared" si="4898"/>
        <v>21.218755718051373</v>
      </c>
      <c r="L38565">
        <f t="shared" si="4894"/>
        <v>2022</v>
      </c>
      <c r="M38565">
        <f t="shared" si="4895"/>
        <v>5</v>
      </c>
      <c r="N38565">
        <f t="shared" si="4896"/>
        <v>6</v>
      </c>
      <c r="O38565">
        <f t="shared" si="4897"/>
        <v>21.218755718051373</v>
      </c>
    </row>
    <row r="38566" spans="2:15" x14ac:dyDescent="0.25">
      <c r="B38566" s="3">
        <v>44687.250003703703</v>
      </c>
      <c r="C38566">
        <v>15.4902</v>
      </c>
      <c r="D38566">
        <v>71.683000000000007</v>
      </c>
      <c r="E38566">
        <v>14.705500000000001</v>
      </c>
      <c r="F38566">
        <v>69.448999999999998</v>
      </c>
      <c r="G38566">
        <f t="shared" si="4891"/>
        <v>0.78469999999999906</v>
      </c>
      <c r="H38566" s="4">
        <f t="shared" si="4892"/>
        <v>0.5528579238976653</v>
      </c>
      <c r="I38566" s="4">
        <f t="shared" si="4893"/>
        <v>0.22285792389766529</v>
      </c>
      <c r="J38566">
        <f t="shared" si="4898"/>
        <v>21.194174457416604</v>
      </c>
      <c r="L38566">
        <f t="shared" si="4894"/>
        <v>2022</v>
      </c>
      <c r="M38566">
        <f t="shared" si="4895"/>
        <v>5</v>
      </c>
      <c r="N38566">
        <f t="shared" si="4896"/>
        <v>6</v>
      </c>
      <c r="O38566">
        <f t="shared" si="4897"/>
        <v>21.194174457416604</v>
      </c>
    </row>
    <row r="38567" spans="2:15" x14ac:dyDescent="0.25">
      <c r="B38567" s="3">
        <v>44687.26042042824</v>
      </c>
      <c r="C38567">
        <v>15.4916</v>
      </c>
      <c r="D38567">
        <v>71.683000000000007</v>
      </c>
      <c r="E38567">
        <v>14.709899999999999</v>
      </c>
      <c r="F38567">
        <v>69.448999999999998</v>
      </c>
      <c r="G38567">
        <f t="shared" si="4891"/>
        <v>0.78170000000000073</v>
      </c>
      <c r="H38567" s="4">
        <f t="shared" si="4892"/>
        <v>0.55074428330674885</v>
      </c>
      <c r="I38567" s="4">
        <f t="shared" si="4893"/>
        <v>0.22074428330674883</v>
      </c>
      <c r="J38567">
        <f t="shared" si="4898"/>
        <v>20.466321379379345</v>
      </c>
      <c r="L38567">
        <f t="shared" si="4894"/>
        <v>2022</v>
      </c>
      <c r="M38567">
        <f t="shared" si="4895"/>
        <v>5</v>
      </c>
      <c r="N38567">
        <f t="shared" si="4896"/>
        <v>6</v>
      </c>
      <c r="O38567">
        <f t="shared" si="4897"/>
        <v>20.466321379379345</v>
      </c>
    </row>
    <row r="38568" spans="2:15" x14ac:dyDescent="0.25">
      <c r="B38568" s="3">
        <v>44687.270837152777</v>
      </c>
      <c r="C38568">
        <v>15.4902</v>
      </c>
      <c r="D38568">
        <v>71.683000000000007</v>
      </c>
      <c r="E38568">
        <v>14.709899999999999</v>
      </c>
      <c r="F38568">
        <v>69.448999999999998</v>
      </c>
      <c r="G38568">
        <f t="shared" si="4891"/>
        <v>0.78030000000000044</v>
      </c>
      <c r="H38568" s="4">
        <f t="shared" si="4892"/>
        <v>0.54975791769765392</v>
      </c>
      <c r="I38568" s="4">
        <f t="shared" si="4893"/>
        <v>0.2197579176976539</v>
      </c>
      <c r="J38568">
        <f t="shared" si="4898"/>
        <v>20.132954960556397</v>
      </c>
      <c r="L38568">
        <f t="shared" si="4894"/>
        <v>2022</v>
      </c>
      <c r="M38568">
        <f t="shared" si="4895"/>
        <v>5</v>
      </c>
      <c r="N38568">
        <f t="shared" si="4896"/>
        <v>6</v>
      </c>
      <c r="O38568">
        <f t="shared" si="4897"/>
        <v>20.132954960556397</v>
      </c>
    </row>
    <row r="38569" spans="2:15" x14ac:dyDescent="0.25">
      <c r="B38569" s="3">
        <v>44687.281253877314</v>
      </c>
      <c r="C38569">
        <v>15.4932</v>
      </c>
      <c r="D38569">
        <v>71.683000000000007</v>
      </c>
      <c r="E38569">
        <v>14.708399999999999</v>
      </c>
      <c r="F38569">
        <v>69.448999999999998</v>
      </c>
      <c r="G38569">
        <f t="shared" si="4891"/>
        <v>0.78480000000000061</v>
      </c>
      <c r="H38569" s="4">
        <f t="shared" si="4892"/>
        <v>0.55292837858403021</v>
      </c>
      <c r="I38569" s="4">
        <f t="shared" si="4893"/>
        <v>0.2229283785840302</v>
      </c>
      <c r="J38569">
        <f t="shared" si="4898"/>
        <v>21.218755718051373</v>
      </c>
      <c r="L38569">
        <f t="shared" si="4894"/>
        <v>2022</v>
      </c>
      <c r="M38569">
        <f t="shared" si="4895"/>
        <v>5</v>
      </c>
      <c r="N38569">
        <f t="shared" si="4896"/>
        <v>6</v>
      </c>
      <c r="O38569">
        <f t="shared" si="4897"/>
        <v>21.218755718051373</v>
      </c>
    </row>
    <row r="38570" spans="2:15" x14ac:dyDescent="0.25">
      <c r="B38570" s="3">
        <v>44687.291670601851</v>
      </c>
      <c r="C38570">
        <v>15.494199999999999</v>
      </c>
      <c r="D38570">
        <v>71.512</v>
      </c>
      <c r="E38570">
        <v>14.712899999999999</v>
      </c>
      <c r="F38570">
        <v>69.448999999999998</v>
      </c>
      <c r="G38570">
        <f t="shared" si="4891"/>
        <v>0.78129999999999988</v>
      </c>
      <c r="H38570" s="4">
        <f t="shared" si="4892"/>
        <v>0.55046246456129255</v>
      </c>
      <c r="I38570" s="4">
        <f t="shared" si="4893"/>
        <v>0.22046246456129254</v>
      </c>
      <c r="J38570">
        <f t="shared" si="4898"/>
        <v>20.370667308191795</v>
      </c>
      <c r="L38570">
        <f t="shared" si="4894"/>
        <v>2022</v>
      </c>
      <c r="M38570">
        <f t="shared" si="4895"/>
        <v>5</v>
      </c>
      <c r="N38570">
        <f t="shared" si="4896"/>
        <v>6</v>
      </c>
      <c r="O38570">
        <f t="shared" si="4897"/>
        <v>20.370667308191795</v>
      </c>
    </row>
    <row r="38571" spans="2:15" x14ac:dyDescent="0.25">
      <c r="B38571" s="3">
        <v>44687.302087326389</v>
      </c>
      <c r="C38571">
        <v>15.497299999999999</v>
      </c>
      <c r="D38571">
        <v>71.512</v>
      </c>
      <c r="E38571">
        <v>14.714399999999999</v>
      </c>
      <c r="F38571">
        <v>69.448999999999998</v>
      </c>
      <c r="G38571">
        <f t="shared" si="4891"/>
        <v>0.78289999999999971</v>
      </c>
      <c r="H38571" s="4">
        <f t="shared" si="4892"/>
        <v>0.55158973954311519</v>
      </c>
      <c r="I38571" s="4">
        <f t="shared" si="4893"/>
        <v>0.22158973954311517</v>
      </c>
      <c r="J38571">
        <f t="shared" si="4898"/>
        <v>20.755243927323285</v>
      </c>
      <c r="L38571">
        <f t="shared" si="4894"/>
        <v>2022</v>
      </c>
      <c r="M38571">
        <f t="shared" si="4895"/>
        <v>5</v>
      </c>
      <c r="N38571">
        <f t="shared" si="4896"/>
        <v>6</v>
      </c>
      <c r="O38571">
        <f t="shared" si="4897"/>
        <v>20.755243927323285</v>
      </c>
    </row>
    <row r="38572" spans="2:15" x14ac:dyDescent="0.25">
      <c r="B38572" s="3">
        <v>44687.312504050926</v>
      </c>
      <c r="C38572">
        <v>15.497299999999999</v>
      </c>
      <c r="D38572">
        <v>71.512</v>
      </c>
      <c r="E38572">
        <v>14.712899999999999</v>
      </c>
      <c r="F38572">
        <v>69.448999999999998</v>
      </c>
      <c r="G38572">
        <f t="shared" si="4891"/>
        <v>0.78439999999999976</v>
      </c>
      <c r="H38572" s="4">
        <f t="shared" si="4892"/>
        <v>0.55264655983857391</v>
      </c>
      <c r="I38572" s="4">
        <f t="shared" si="4893"/>
        <v>0.2226465598385739</v>
      </c>
      <c r="J38572">
        <f t="shared" si="4898"/>
        <v>21.120554938225119</v>
      </c>
      <c r="L38572">
        <f t="shared" si="4894"/>
        <v>2022</v>
      </c>
      <c r="M38572">
        <f t="shared" si="4895"/>
        <v>5</v>
      </c>
      <c r="N38572">
        <f t="shared" si="4896"/>
        <v>6</v>
      </c>
      <c r="O38572">
        <f t="shared" si="4897"/>
        <v>21.120554938225119</v>
      </c>
    </row>
    <row r="38573" spans="2:15" x14ac:dyDescent="0.25">
      <c r="B38573" s="3">
        <v>44687.322920775463</v>
      </c>
      <c r="C38573">
        <v>15.501899999999999</v>
      </c>
      <c r="D38573">
        <v>71.512</v>
      </c>
      <c r="E38573">
        <v>14.7187</v>
      </c>
      <c r="F38573">
        <v>69.448999999999998</v>
      </c>
      <c r="G38573">
        <f t="shared" si="4891"/>
        <v>0.78319999999999901</v>
      </c>
      <c r="H38573" s="4">
        <f t="shared" si="4892"/>
        <v>0.55180110360220658</v>
      </c>
      <c r="I38573" s="4">
        <f t="shared" si="4893"/>
        <v>0.22180110360220656</v>
      </c>
      <c r="J38573">
        <f t="shared" si="4898"/>
        <v>20.827935565679319</v>
      </c>
      <c r="L38573">
        <f t="shared" si="4894"/>
        <v>2022</v>
      </c>
      <c r="M38573">
        <f t="shared" si="4895"/>
        <v>5</v>
      </c>
      <c r="N38573">
        <f t="shared" si="4896"/>
        <v>6</v>
      </c>
      <c r="O38573">
        <f t="shared" si="4897"/>
        <v>20.827935565679319</v>
      </c>
    </row>
    <row r="38574" spans="2:15" x14ac:dyDescent="0.25">
      <c r="B38574" s="3">
        <v>44687.3333375</v>
      </c>
      <c r="C38574">
        <v>15.505000000000001</v>
      </c>
      <c r="D38574">
        <v>71.512</v>
      </c>
      <c r="E38574">
        <v>14.7216</v>
      </c>
      <c r="F38574">
        <v>69.448999999999998</v>
      </c>
      <c r="G38574">
        <f t="shared" si="4891"/>
        <v>0.78340000000000032</v>
      </c>
      <c r="H38574" s="4">
        <f t="shared" si="4892"/>
        <v>0.55194201297493517</v>
      </c>
      <c r="I38574" s="4">
        <f t="shared" si="4893"/>
        <v>0.22194201297493515</v>
      </c>
      <c r="J38574">
        <f t="shared" si="4898"/>
        <v>20.876499410798612</v>
      </c>
      <c r="L38574">
        <f t="shared" si="4894"/>
        <v>2022</v>
      </c>
      <c r="M38574">
        <f t="shared" si="4895"/>
        <v>5</v>
      </c>
      <c r="N38574">
        <f t="shared" si="4896"/>
        <v>6</v>
      </c>
      <c r="O38574">
        <f t="shared" si="4897"/>
        <v>20.876499410798612</v>
      </c>
    </row>
    <row r="38575" spans="2:15" x14ac:dyDescent="0.25">
      <c r="B38575" s="3">
        <v>44687.343754224537</v>
      </c>
      <c r="C38575">
        <v>15.506399999999999</v>
      </c>
      <c r="D38575">
        <v>71.512</v>
      </c>
      <c r="E38575">
        <v>14.7226</v>
      </c>
      <c r="F38575">
        <v>69.278000000000006</v>
      </c>
      <c r="G38575">
        <f t="shared" si="4891"/>
        <v>0.78379999999999939</v>
      </c>
      <c r="H38575" s="4">
        <f t="shared" si="4892"/>
        <v>0.55222383172039025</v>
      </c>
      <c r="I38575" s="4">
        <f t="shared" si="4893"/>
        <v>0.22222383172039023</v>
      </c>
      <c r="J38575">
        <f t="shared" si="4898"/>
        <v>20.973874099898101</v>
      </c>
      <c r="L38575">
        <f t="shared" si="4894"/>
        <v>2022</v>
      </c>
      <c r="M38575">
        <f t="shared" si="4895"/>
        <v>5</v>
      </c>
      <c r="N38575">
        <f t="shared" si="4896"/>
        <v>6</v>
      </c>
      <c r="O38575">
        <f t="shared" si="4897"/>
        <v>20.973874099898101</v>
      </c>
    </row>
    <row r="38576" spans="2:15" x14ac:dyDescent="0.25">
      <c r="B38576" s="3">
        <v>44687.354170949075</v>
      </c>
      <c r="C38576">
        <v>15.509499999999999</v>
      </c>
      <c r="D38576">
        <v>71.512</v>
      </c>
      <c r="E38576">
        <v>14.7255</v>
      </c>
      <c r="F38576">
        <v>69.278000000000006</v>
      </c>
      <c r="G38576">
        <f t="shared" si="4891"/>
        <v>0.78399999999999892</v>
      </c>
      <c r="H38576" s="4">
        <f t="shared" si="4892"/>
        <v>0.55236474109311773</v>
      </c>
      <c r="I38576" s="4">
        <f t="shared" si="4893"/>
        <v>0.22236474109311771</v>
      </c>
      <c r="J38576">
        <f t="shared" si="4898"/>
        <v>21.02268511817821</v>
      </c>
      <c r="L38576">
        <f t="shared" si="4894"/>
        <v>2022</v>
      </c>
      <c r="M38576">
        <f t="shared" si="4895"/>
        <v>5</v>
      </c>
      <c r="N38576">
        <f t="shared" si="4896"/>
        <v>6</v>
      </c>
      <c r="O38576">
        <f t="shared" si="4897"/>
        <v>21.02268511817821</v>
      </c>
    </row>
    <row r="38577" spans="2:15" x14ac:dyDescent="0.25">
      <c r="B38577" s="3">
        <v>44687.364587673612</v>
      </c>
      <c r="C38577">
        <v>15.512700000000001</v>
      </c>
      <c r="D38577">
        <v>71.512</v>
      </c>
      <c r="E38577">
        <v>14.727</v>
      </c>
      <c r="F38577">
        <v>69.278000000000006</v>
      </c>
      <c r="G38577">
        <f t="shared" si="4891"/>
        <v>0.78570000000000029</v>
      </c>
      <c r="H38577" s="4">
        <f t="shared" si="4892"/>
        <v>0.55356247076130527</v>
      </c>
      <c r="I38577" s="4">
        <f t="shared" si="4893"/>
        <v>0.22356247076130525</v>
      </c>
      <c r="J38577">
        <f t="shared" si="4898"/>
        <v>21.440921164214913</v>
      </c>
      <c r="L38577">
        <f t="shared" si="4894"/>
        <v>2022</v>
      </c>
      <c r="M38577">
        <f t="shared" si="4895"/>
        <v>5</v>
      </c>
      <c r="N38577">
        <f t="shared" si="4896"/>
        <v>6</v>
      </c>
      <c r="O38577">
        <f t="shared" si="4897"/>
        <v>21.440921164214913</v>
      </c>
    </row>
    <row r="38578" spans="2:15" x14ac:dyDescent="0.25">
      <c r="B38578" s="3">
        <v>44687.375004398149</v>
      </c>
      <c r="C38578">
        <v>15.511100000000001</v>
      </c>
      <c r="D38578">
        <v>71.512</v>
      </c>
      <c r="E38578">
        <v>14.729900000000001</v>
      </c>
      <c r="F38578">
        <v>69.278000000000006</v>
      </c>
      <c r="G38578">
        <f t="shared" si="4891"/>
        <v>0.78120000000000012</v>
      </c>
      <c r="H38578" s="4">
        <f t="shared" si="4892"/>
        <v>0.55039200987492887</v>
      </c>
      <c r="I38578" s="4">
        <f t="shared" si="4893"/>
        <v>0.22039200987492885</v>
      </c>
      <c r="J38578">
        <f t="shared" si="4898"/>
        <v>20.346804687038453</v>
      </c>
      <c r="L38578">
        <f t="shared" si="4894"/>
        <v>2022</v>
      </c>
      <c r="M38578">
        <f t="shared" si="4895"/>
        <v>5</v>
      </c>
      <c r="N38578">
        <f t="shared" si="4896"/>
        <v>6</v>
      </c>
      <c r="O38578">
        <f t="shared" si="4897"/>
        <v>20.346804687038453</v>
      </c>
    </row>
    <row r="38579" spans="2:15" x14ac:dyDescent="0.25">
      <c r="B38579" s="3">
        <v>44687.385421122686</v>
      </c>
      <c r="C38579">
        <v>15.512700000000001</v>
      </c>
      <c r="D38579">
        <v>71.512</v>
      </c>
      <c r="E38579">
        <v>14.729900000000001</v>
      </c>
      <c r="F38579">
        <v>69.278000000000006</v>
      </c>
      <c r="G38579">
        <f t="shared" si="4891"/>
        <v>0.78279999999999994</v>
      </c>
      <c r="H38579" s="4">
        <f t="shared" si="4892"/>
        <v>0.55151928485675139</v>
      </c>
      <c r="I38579" s="4">
        <f t="shared" si="4893"/>
        <v>0.22151928485675138</v>
      </c>
      <c r="J38579">
        <f t="shared" si="4898"/>
        <v>20.731054438830764</v>
      </c>
      <c r="L38579">
        <f t="shared" si="4894"/>
        <v>2022</v>
      </c>
      <c r="M38579">
        <f t="shared" si="4895"/>
        <v>5</v>
      </c>
      <c r="N38579">
        <f t="shared" si="4896"/>
        <v>6</v>
      </c>
      <c r="O38579">
        <f t="shared" si="4897"/>
        <v>20.731054438830764</v>
      </c>
    </row>
    <row r="38580" spans="2:15" x14ac:dyDescent="0.25">
      <c r="B38580" s="3">
        <v>44687.395837847223</v>
      </c>
      <c r="C38580">
        <v>15.514099999999999</v>
      </c>
      <c r="D38580">
        <v>71.512</v>
      </c>
      <c r="E38580">
        <v>14.728400000000001</v>
      </c>
      <c r="F38580">
        <v>69.278000000000006</v>
      </c>
      <c r="G38580">
        <f t="shared" si="4891"/>
        <v>0.78569999999999851</v>
      </c>
      <c r="H38580" s="4">
        <f t="shared" si="4892"/>
        <v>0.55356247076130405</v>
      </c>
      <c r="I38580" s="4">
        <f t="shared" si="4893"/>
        <v>0.22356247076130403</v>
      </c>
      <c r="J38580">
        <f t="shared" si="4898"/>
        <v>21.440921164214473</v>
      </c>
      <c r="L38580">
        <f t="shared" si="4894"/>
        <v>2022</v>
      </c>
      <c r="M38580">
        <f t="shared" si="4895"/>
        <v>5</v>
      </c>
      <c r="N38580">
        <f t="shared" si="4896"/>
        <v>6</v>
      </c>
      <c r="O38580">
        <f t="shared" si="4897"/>
        <v>21.440921164214473</v>
      </c>
    </row>
    <row r="38581" spans="2:15" x14ac:dyDescent="0.25">
      <c r="B38581" s="3">
        <v>44687.406254571761</v>
      </c>
      <c r="C38581">
        <v>15.518700000000001</v>
      </c>
      <c r="D38581">
        <v>71.512</v>
      </c>
      <c r="E38581">
        <v>14.727</v>
      </c>
      <c r="F38581">
        <v>69.278000000000006</v>
      </c>
      <c r="G38581">
        <f t="shared" si="4891"/>
        <v>0.79170000000000051</v>
      </c>
      <c r="H38581" s="4">
        <f t="shared" si="4892"/>
        <v>0.55778975194314051</v>
      </c>
      <c r="I38581" s="4">
        <f t="shared" si="4893"/>
        <v>0.22778975194314049</v>
      </c>
      <c r="J38581">
        <f t="shared" si="4898"/>
        <v>22.965522399520836</v>
      </c>
      <c r="L38581">
        <f t="shared" si="4894"/>
        <v>2022</v>
      </c>
      <c r="M38581">
        <f t="shared" si="4895"/>
        <v>5</v>
      </c>
      <c r="N38581">
        <f t="shared" si="4896"/>
        <v>6</v>
      </c>
      <c r="O38581">
        <f t="shared" si="4897"/>
        <v>22.965522399520836</v>
      </c>
    </row>
    <row r="38582" spans="2:15" x14ac:dyDescent="0.25">
      <c r="B38582" s="3">
        <v>44687.416671296298</v>
      </c>
      <c r="C38582">
        <v>15.517200000000001</v>
      </c>
      <c r="D38582">
        <v>71.512</v>
      </c>
      <c r="E38582">
        <v>14.7255</v>
      </c>
      <c r="F38582">
        <v>69.278000000000006</v>
      </c>
      <c r="G38582">
        <f t="shared" si="4891"/>
        <v>0.79170000000000051</v>
      </c>
      <c r="H38582" s="4">
        <f t="shared" si="4892"/>
        <v>0.55778975194314051</v>
      </c>
      <c r="I38582" s="4">
        <f t="shared" si="4893"/>
        <v>0.22778975194314049</v>
      </c>
      <c r="J38582">
        <f t="shared" si="4898"/>
        <v>22.965522399520836</v>
      </c>
      <c r="L38582">
        <f t="shared" si="4894"/>
        <v>2022</v>
      </c>
      <c r="M38582">
        <f t="shared" si="4895"/>
        <v>5</v>
      </c>
      <c r="N38582">
        <f t="shared" si="4896"/>
        <v>6</v>
      </c>
      <c r="O38582">
        <f t="shared" si="4897"/>
        <v>22.965522399520836</v>
      </c>
    </row>
    <row r="38583" spans="2:15" x14ac:dyDescent="0.25">
      <c r="B38583" s="3">
        <v>44687.427088020835</v>
      </c>
      <c r="C38583">
        <v>15.515700000000001</v>
      </c>
      <c r="D38583">
        <v>71.512</v>
      </c>
      <c r="E38583">
        <v>14.7241</v>
      </c>
      <c r="F38583">
        <v>69.278000000000006</v>
      </c>
      <c r="G38583">
        <f t="shared" si="4891"/>
        <v>0.79160000000000075</v>
      </c>
      <c r="H38583" s="4">
        <f t="shared" si="4892"/>
        <v>0.55771929725677682</v>
      </c>
      <c r="I38583" s="4">
        <f t="shared" si="4893"/>
        <v>0.22771929725677681</v>
      </c>
      <c r="J38583">
        <f t="shared" si="4898"/>
        <v>22.939485117349903</v>
      </c>
      <c r="L38583">
        <f t="shared" si="4894"/>
        <v>2022</v>
      </c>
      <c r="M38583">
        <f t="shared" si="4895"/>
        <v>5</v>
      </c>
      <c r="N38583">
        <f t="shared" si="4896"/>
        <v>6</v>
      </c>
      <c r="O38583">
        <f t="shared" si="4897"/>
        <v>22.939485117349903</v>
      </c>
    </row>
    <row r="38584" spans="2:15" x14ac:dyDescent="0.25">
      <c r="B38584" s="3">
        <v>44687.437504745372</v>
      </c>
      <c r="C38584">
        <v>15.507999999999999</v>
      </c>
      <c r="D38584">
        <v>71.512</v>
      </c>
      <c r="E38584">
        <v>14.718299999999999</v>
      </c>
      <c r="F38584">
        <v>69.278000000000006</v>
      </c>
      <c r="G38584">
        <f t="shared" si="4891"/>
        <v>0.78969999999999985</v>
      </c>
      <c r="H38584" s="4">
        <f t="shared" si="4892"/>
        <v>0.55638065821586169</v>
      </c>
      <c r="I38584" s="4">
        <f t="shared" si="4893"/>
        <v>0.22638065821586167</v>
      </c>
      <c r="J38584">
        <f t="shared" si="4898"/>
        <v>22.448844697037845</v>
      </c>
      <c r="L38584">
        <f t="shared" si="4894"/>
        <v>2022</v>
      </c>
      <c r="M38584">
        <f t="shared" si="4895"/>
        <v>5</v>
      </c>
      <c r="N38584">
        <f t="shared" si="4896"/>
        <v>6</v>
      </c>
      <c r="O38584">
        <f t="shared" si="4897"/>
        <v>22.448844697037845</v>
      </c>
    </row>
    <row r="38585" spans="2:15" x14ac:dyDescent="0.25">
      <c r="B38585" s="3">
        <v>44687.447921469909</v>
      </c>
      <c r="C38585">
        <v>15.498900000000001</v>
      </c>
      <c r="D38585">
        <v>71.512</v>
      </c>
      <c r="E38585">
        <v>14.710900000000001</v>
      </c>
      <c r="F38585">
        <v>69.278000000000006</v>
      </c>
      <c r="G38585">
        <f t="shared" si="4891"/>
        <v>0.78800000000000026</v>
      </c>
      <c r="H38585" s="4">
        <f t="shared" si="4892"/>
        <v>0.55518292854767537</v>
      </c>
      <c r="I38585" s="4">
        <f t="shared" si="4893"/>
        <v>0.22518292854767535</v>
      </c>
      <c r="J38585">
        <f t="shared" si="4898"/>
        <v>22.016360473200162</v>
      </c>
      <c r="L38585">
        <f t="shared" si="4894"/>
        <v>2022</v>
      </c>
      <c r="M38585">
        <f t="shared" si="4895"/>
        <v>5</v>
      </c>
      <c r="N38585">
        <f t="shared" si="4896"/>
        <v>6</v>
      </c>
      <c r="O38585">
        <f t="shared" si="4897"/>
        <v>22.016360473200162</v>
      </c>
    </row>
    <row r="38586" spans="2:15" x14ac:dyDescent="0.25">
      <c r="B38586" s="3">
        <v>44687.458338194447</v>
      </c>
      <c r="C38586">
        <v>15.4938</v>
      </c>
      <c r="D38586">
        <v>71.338999999999999</v>
      </c>
      <c r="E38586">
        <v>14.7065</v>
      </c>
      <c r="F38586">
        <v>69.278000000000006</v>
      </c>
      <c r="G38586">
        <f t="shared" si="4891"/>
        <v>0.78730000000000011</v>
      </c>
      <c r="H38586" s="4">
        <f t="shared" si="4892"/>
        <v>0.5546897457431279</v>
      </c>
      <c r="I38586" s="4">
        <f t="shared" si="4893"/>
        <v>0.22468974574312789</v>
      </c>
      <c r="J38586">
        <f t="shared" si="4898"/>
        <v>21.840052478253323</v>
      </c>
      <c r="L38586">
        <f t="shared" si="4894"/>
        <v>2022</v>
      </c>
      <c r="M38586">
        <f t="shared" si="4895"/>
        <v>5</v>
      </c>
      <c r="N38586">
        <f t="shared" si="4896"/>
        <v>6</v>
      </c>
      <c r="O38586">
        <f t="shared" si="4897"/>
        <v>21.840052478253323</v>
      </c>
    </row>
    <row r="38587" spans="2:15" x14ac:dyDescent="0.25">
      <c r="B38587" s="3">
        <v>44687.468754918984</v>
      </c>
      <c r="C38587">
        <v>15.4983</v>
      </c>
      <c r="D38587">
        <v>71.338999999999999</v>
      </c>
      <c r="E38587">
        <v>14.708</v>
      </c>
      <c r="F38587">
        <v>69.278000000000006</v>
      </c>
      <c r="G38587">
        <f t="shared" si="4891"/>
        <v>0.79030000000000022</v>
      </c>
      <c r="H38587" s="4">
        <f t="shared" si="4892"/>
        <v>0.55680338633404558</v>
      </c>
      <c r="I38587" s="4">
        <f t="shared" si="4893"/>
        <v>0.22680338633404556</v>
      </c>
      <c r="J38587">
        <f t="shared" si="4898"/>
        <v>22.602950791592413</v>
      </c>
      <c r="L38587">
        <f t="shared" si="4894"/>
        <v>2022</v>
      </c>
      <c r="M38587">
        <f t="shared" si="4895"/>
        <v>5</v>
      </c>
      <c r="N38587">
        <f t="shared" si="4896"/>
        <v>6</v>
      </c>
      <c r="O38587">
        <f t="shared" si="4897"/>
        <v>22.602950791592413</v>
      </c>
    </row>
    <row r="38588" spans="2:15" x14ac:dyDescent="0.25">
      <c r="B38588" s="3">
        <v>44687.479171643521</v>
      </c>
      <c r="C38588">
        <v>15.4892</v>
      </c>
      <c r="D38588">
        <v>71.338999999999999</v>
      </c>
      <c r="E38588">
        <v>14.700699999999999</v>
      </c>
      <c r="F38588">
        <v>69.278000000000006</v>
      </c>
      <c r="G38588">
        <f t="shared" ref="G38588:G38651" si="4899">C38588-E38588</f>
        <v>0.78850000000000087</v>
      </c>
      <c r="H38588" s="4">
        <f t="shared" ref="H38588:H38651" si="4900">1000*G38588/2.2/(2.54^2)/100</f>
        <v>0.55553520197949546</v>
      </c>
      <c r="I38588" s="4">
        <f t="shared" ref="I38588:I38651" si="4901">H38588-($Y$1-$Y$2)/100</f>
        <v>0.22553520197949545</v>
      </c>
      <c r="J38588">
        <f t="shared" si="4898"/>
        <v>22.142926914981427</v>
      </c>
      <c r="L38588">
        <f t="shared" si="4894"/>
        <v>2022</v>
      </c>
      <c r="M38588">
        <f t="shared" si="4895"/>
        <v>5</v>
      </c>
      <c r="N38588">
        <f t="shared" si="4896"/>
        <v>6</v>
      </c>
      <c r="O38588">
        <f t="shared" si="4897"/>
        <v>22.142926914981427</v>
      </c>
    </row>
    <row r="38589" spans="2:15" x14ac:dyDescent="0.25">
      <c r="B38589" s="3">
        <v>44687.489588368058</v>
      </c>
      <c r="C38589">
        <v>15.477</v>
      </c>
      <c r="D38589">
        <v>71.338999999999999</v>
      </c>
      <c r="E38589">
        <v>14.6904</v>
      </c>
      <c r="F38589">
        <v>69.278000000000006</v>
      </c>
      <c r="G38589">
        <f t="shared" si="4899"/>
        <v>0.78659999999999997</v>
      </c>
      <c r="H38589" s="4">
        <f t="shared" si="4900"/>
        <v>0.55419656293858022</v>
      </c>
      <c r="I38589" s="4">
        <f t="shared" si="4901"/>
        <v>0.2241965629385802</v>
      </c>
      <c r="J38589">
        <f t="shared" si="4898"/>
        <v>21.664773601533692</v>
      </c>
      <c r="L38589">
        <f t="shared" ref="L38589:L38652" si="4902">YEAR(B38589)</f>
        <v>2022</v>
      </c>
      <c r="M38589">
        <f t="shared" ref="M38589:M38652" si="4903">MONTH(B38589)</f>
        <v>5</v>
      </c>
      <c r="N38589">
        <f t="shared" ref="N38589:N38652" si="4904">DAY(B38589)</f>
        <v>6</v>
      </c>
      <c r="O38589">
        <f t="shared" ref="O38589:O38652" si="4905">J38589</f>
        <v>21.664773601533692</v>
      </c>
    </row>
    <row r="38590" spans="2:15" x14ac:dyDescent="0.25">
      <c r="B38590" s="3">
        <v>44687.500005092596</v>
      </c>
      <c r="C38590">
        <v>15.48</v>
      </c>
      <c r="D38590">
        <v>71.338999999999999</v>
      </c>
      <c r="E38590">
        <v>14.689</v>
      </c>
      <c r="F38590">
        <v>69.278000000000006</v>
      </c>
      <c r="G38590">
        <f t="shared" si="4899"/>
        <v>0.79100000000000037</v>
      </c>
      <c r="H38590" s="4">
        <f t="shared" si="4900"/>
        <v>0.55729656913859305</v>
      </c>
      <c r="I38590" s="4">
        <f t="shared" si="4901"/>
        <v>0.22729656913859303</v>
      </c>
      <c r="J38590">
        <f t="shared" si="4898"/>
        <v>22.783712045642254</v>
      </c>
      <c r="L38590">
        <f t="shared" si="4902"/>
        <v>2022</v>
      </c>
      <c r="M38590">
        <f t="shared" si="4903"/>
        <v>5</v>
      </c>
      <c r="N38590">
        <f t="shared" si="4904"/>
        <v>6</v>
      </c>
      <c r="O38590">
        <f t="shared" si="4905"/>
        <v>22.783712045642254</v>
      </c>
    </row>
    <row r="38591" spans="2:15" x14ac:dyDescent="0.25">
      <c r="B38591" s="3">
        <v>44687.510421817133</v>
      </c>
      <c r="C38591">
        <v>15.467700000000001</v>
      </c>
      <c r="D38591">
        <v>71.338999999999999</v>
      </c>
      <c r="E38591">
        <v>14.678699999999999</v>
      </c>
      <c r="F38591">
        <v>69.278000000000006</v>
      </c>
      <c r="G38591">
        <f t="shared" si="4899"/>
        <v>0.78900000000000148</v>
      </c>
      <c r="H38591" s="4">
        <f t="shared" si="4900"/>
        <v>0.55588747541131545</v>
      </c>
      <c r="I38591" s="4">
        <f t="shared" si="4901"/>
        <v>0.22588747541131543</v>
      </c>
      <c r="J38591">
        <f t="shared" si="4898"/>
        <v>22.270021714758027</v>
      </c>
      <c r="L38591">
        <f t="shared" si="4902"/>
        <v>2022</v>
      </c>
      <c r="M38591">
        <f t="shared" si="4903"/>
        <v>5</v>
      </c>
      <c r="N38591">
        <f t="shared" si="4904"/>
        <v>6</v>
      </c>
      <c r="O38591">
        <f t="shared" si="4905"/>
        <v>22.270021714758027</v>
      </c>
    </row>
    <row r="38592" spans="2:15" x14ac:dyDescent="0.25">
      <c r="B38592" s="3">
        <v>44687.52083854167</v>
      </c>
      <c r="C38592">
        <v>15.466200000000001</v>
      </c>
      <c r="D38592">
        <v>71.338999999999999</v>
      </c>
      <c r="E38592">
        <v>14.675800000000001</v>
      </c>
      <c r="F38592">
        <v>69.278000000000006</v>
      </c>
      <c r="G38592">
        <f t="shared" si="4899"/>
        <v>0.79039999999999999</v>
      </c>
      <c r="H38592" s="4">
        <f t="shared" si="4900"/>
        <v>0.55687384102040927</v>
      </c>
      <c r="I38592" s="4">
        <f t="shared" si="4901"/>
        <v>0.22687384102040925</v>
      </c>
      <c r="J38592">
        <f t="shared" si="4898"/>
        <v>22.628709741066487</v>
      </c>
      <c r="L38592">
        <f t="shared" si="4902"/>
        <v>2022</v>
      </c>
      <c r="M38592">
        <f t="shared" si="4903"/>
        <v>5</v>
      </c>
      <c r="N38592">
        <f t="shared" si="4904"/>
        <v>6</v>
      </c>
      <c r="O38592">
        <f t="shared" si="4905"/>
        <v>22.628709741066487</v>
      </c>
    </row>
    <row r="38593" spans="2:15" x14ac:dyDescent="0.25">
      <c r="B38593" s="3">
        <v>44687.531255266207</v>
      </c>
      <c r="C38593">
        <v>15.464600000000001</v>
      </c>
      <c r="D38593">
        <v>71.338999999999999</v>
      </c>
      <c r="E38593">
        <v>14.6714</v>
      </c>
      <c r="F38593">
        <v>69.278000000000006</v>
      </c>
      <c r="G38593">
        <f t="shared" si="4899"/>
        <v>0.79320000000000057</v>
      </c>
      <c r="H38593" s="4">
        <f t="shared" si="4900"/>
        <v>0.55884657223859935</v>
      </c>
      <c r="I38593" s="4">
        <f t="shared" si="4901"/>
        <v>0.22884657223859933</v>
      </c>
      <c r="J38593">
        <f t="shared" si="4898"/>
        <v>23.358666364684119</v>
      </c>
      <c r="L38593">
        <f t="shared" si="4902"/>
        <v>2022</v>
      </c>
      <c r="M38593">
        <f t="shared" si="4903"/>
        <v>5</v>
      </c>
      <c r="N38593">
        <f t="shared" si="4904"/>
        <v>6</v>
      </c>
      <c r="O38593">
        <f t="shared" si="4905"/>
        <v>23.358666364684119</v>
      </c>
    </row>
    <row r="38594" spans="2:15" x14ac:dyDescent="0.25">
      <c r="B38594" s="3">
        <v>44687.541671990744</v>
      </c>
      <c r="C38594">
        <v>15.4693</v>
      </c>
      <c r="D38594">
        <v>71.338999999999999</v>
      </c>
      <c r="E38594">
        <v>14.677199999999999</v>
      </c>
      <c r="F38594">
        <v>69.278000000000006</v>
      </c>
      <c r="G38594">
        <f t="shared" si="4899"/>
        <v>0.79210000000000136</v>
      </c>
      <c r="H38594" s="4">
        <f t="shared" si="4900"/>
        <v>0.55807157068859681</v>
      </c>
      <c r="I38594" s="4">
        <f t="shared" si="4901"/>
        <v>0.22807157068859679</v>
      </c>
      <c r="J38594">
        <f t="shared" si="4898"/>
        <v>23.069886515956288</v>
      </c>
      <c r="L38594">
        <f t="shared" si="4902"/>
        <v>2022</v>
      </c>
      <c r="M38594">
        <f t="shared" si="4903"/>
        <v>5</v>
      </c>
      <c r="N38594">
        <f t="shared" si="4904"/>
        <v>6</v>
      </c>
      <c r="O38594">
        <f t="shared" si="4905"/>
        <v>23.069886515956288</v>
      </c>
    </row>
    <row r="38595" spans="2:15" x14ac:dyDescent="0.25">
      <c r="B38595" s="3">
        <v>44687.552088715274</v>
      </c>
      <c r="C38595">
        <v>15.461600000000001</v>
      </c>
      <c r="D38595">
        <v>71.338999999999999</v>
      </c>
      <c r="E38595">
        <v>14.6729</v>
      </c>
      <c r="F38595">
        <v>69.278000000000006</v>
      </c>
      <c r="G38595">
        <f t="shared" si="4899"/>
        <v>0.7887000000000004</v>
      </c>
      <c r="H38595" s="4">
        <f t="shared" si="4900"/>
        <v>0.55567611135222306</v>
      </c>
      <c r="I38595" s="4">
        <f t="shared" si="4901"/>
        <v>0.22567611135222304</v>
      </c>
      <c r="J38595">
        <f t="shared" si="4898"/>
        <v>22.193701354879632</v>
      </c>
      <c r="L38595">
        <f t="shared" si="4902"/>
        <v>2022</v>
      </c>
      <c r="M38595">
        <f t="shared" si="4903"/>
        <v>5</v>
      </c>
      <c r="N38595">
        <f t="shared" si="4904"/>
        <v>6</v>
      </c>
      <c r="O38595">
        <f t="shared" si="4905"/>
        <v>22.193701354879632</v>
      </c>
    </row>
    <row r="38596" spans="2:15" x14ac:dyDescent="0.25">
      <c r="B38596" s="3">
        <v>44687.562505439812</v>
      </c>
      <c r="C38596">
        <v>15.458600000000001</v>
      </c>
      <c r="D38596">
        <v>71.338999999999999</v>
      </c>
      <c r="E38596">
        <v>14.6729</v>
      </c>
      <c r="F38596">
        <v>69.278000000000006</v>
      </c>
      <c r="G38596">
        <f t="shared" si="4899"/>
        <v>0.78570000000000029</v>
      </c>
      <c r="H38596" s="4">
        <f t="shared" si="4900"/>
        <v>0.55356247076130527</v>
      </c>
      <c r="I38596" s="4">
        <f t="shared" si="4901"/>
        <v>0.22356247076130525</v>
      </c>
      <c r="J38596">
        <f t="shared" si="4898"/>
        <v>21.440921164214913</v>
      </c>
      <c r="L38596">
        <f t="shared" si="4902"/>
        <v>2022</v>
      </c>
      <c r="M38596">
        <f t="shared" si="4903"/>
        <v>5</v>
      </c>
      <c r="N38596">
        <f t="shared" si="4904"/>
        <v>6</v>
      </c>
      <c r="O38596">
        <f t="shared" si="4905"/>
        <v>21.440921164214913</v>
      </c>
    </row>
    <row r="38597" spans="2:15" x14ac:dyDescent="0.25">
      <c r="B38597" s="3">
        <v>44687.572922164349</v>
      </c>
      <c r="C38597">
        <v>15.4602</v>
      </c>
      <c r="D38597">
        <v>71.338999999999999</v>
      </c>
      <c r="E38597">
        <v>14.6714</v>
      </c>
      <c r="F38597">
        <v>69.278000000000006</v>
      </c>
      <c r="G38597">
        <f t="shared" si="4899"/>
        <v>0.78880000000000017</v>
      </c>
      <c r="H38597" s="4">
        <f t="shared" si="4900"/>
        <v>0.55574656603858674</v>
      </c>
      <c r="I38597" s="4">
        <f t="shared" si="4901"/>
        <v>0.22574656603858673</v>
      </c>
      <c r="J38597">
        <f t="shared" ref="J38597:J38660" si="4906">IF(I38597&lt;0,0,5212.7*I38597^3.6671)</f>
        <v>22.219120303822717</v>
      </c>
      <c r="L38597">
        <f t="shared" si="4902"/>
        <v>2022</v>
      </c>
      <c r="M38597">
        <f t="shared" si="4903"/>
        <v>5</v>
      </c>
      <c r="N38597">
        <f t="shared" si="4904"/>
        <v>6</v>
      </c>
      <c r="O38597">
        <f t="shared" si="4905"/>
        <v>22.219120303822717</v>
      </c>
    </row>
    <row r="38598" spans="2:15" x14ac:dyDescent="0.25">
      <c r="B38598" s="3">
        <v>44687.583338888886</v>
      </c>
      <c r="C38598">
        <v>15.457100000000001</v>
      </c>
      <c r="D38598">
        <v>71.338999999999999</v>
      </c>
      <c r="E38598">
        <v>14.6714</v>
      </c>
      <c r="F38598">
        <v>69.278000000000006</v>
      </c>
      <c r="G38598">
        <f t="shared" si="4899"/>
        <v>0.78570000000000029</v>
      </c>
      <c r="H38598" s="4">
        <f t="shared" si="4900"/>
        <v>0.55356247076130527</v>
      </c>
      <c r="I38598" s="4">
        <f t="shared" si="4901"/>
        <v>0.22356247076130525</v>
      </c>
      <c r="J38598">
        <f t="shared" si="4906"/>
        <v>21.440921164214913</v>
      </c>
      <c r="L38598">
        <f t="shared" si="4902"/>
        <v>2022</v>
      </c>
      <c r="M38598">
        <f t="shared" si="4903"/>
        <v>5</v>
      </c>
      <c r="N38598">
        <f t="shared" si="4904"/>
        <v>6</v>
      </c>
      <c r="O38598">
        <f t="shared" si="4905"/>
        <v>21.440921164214913</v>
      </c>
    </row>
    <row r="38599" spans="2:15" x14ac:dyDescent="0.25">
      <c r="B38599" s="3">
        <v>44687.593755613423</v>
      </c>
      <c r="C38599">
        <v>15.4541</v>
      </c>
      <c r="D38599">
        <v>71.338999999999999</v>
      </c>
      <c r="E38599">
        <v>14.6714</v>
      </c>
      <c r="F38599">
        <v>69.278000000000006</v>
      </c>
      <c r="G38599">
        <f t="shared" si="4899"/>
        <v>0.78270000000000017</v>
      </c>
      <c r="H38599" s="4">
        <f t="shared" si="4900"/>
        <v>0.5514488301703877</v>
      </c>
      <c r="I38599" s="4">
        <f t="shared" si="4901"/>
        <v>0.22144883017038769</v>
      </c>
      <c r="J38599">
        <f t="shared" si="4906"/>
        <v>20.706885461022093</v>
      </c>
      <c r="L38599">
        <f t="shared" si="4902"/>
        <v>2022</v>
      </c>
      <c r="M38599">
        <f t="shared" si="4903"/>
        <v>5</v>
      </c>
      <c r="N38599">
        <f t="shared" si="4904"/>
        <v>6</v>
      </c>
      <c r="O38599">
        <f t="shared" si="4905"/>
        <v>20.706885461022093</v>
      </c>
    </row>
    <row r="38600" spans="2:15" x14ac:dyDescent="0.25">
      <c r="B38600" s="3">
        <v>44687.60417233796</v>
      </c>
      <c r="C38600">
        <v>15.450900000000001</v>
      </c>
      <c r="D38600">
        <v>71.338999999999999</v>
      </c>
      <c r="E38600">
        <v>14.6698</v>
      </c>
      <c r="F38600">
        <v>69.278000000000006</v>
      </c>
      <c r="G38600">
        <f t="shared" si="4899"/>
        <v>0.78110000000000035</v>
      </c>
      <c r="H38600" s="4">
        <f t="shared" si="4900"/>
        <v>0.55032155518856518</v>
      </c>
      <c r="I38600" s="4">
        <f t="shared" si="4901"/>
        <v>0.22032155518856517</v>
      </c>
      <c r="J38600">
        <f t="shared" si="4906"/>
        <v>20.322962402860092</v>
      </c>
      <c r="L38600">
        <f t="shared" si="4902"/>
        <v>2022</v>
      </c>
      <c r="M38600">
        <f t="shared" si="4903"/>
        <v>5</v>
      </c>
      <c r="N38600">
        <f t="shared" si="4904"/>
        <v>6</v>
      </c>
      <c r="O38600">
        <f t="shared" si="4905"/>
        <v>20.322962402860092</v>
      </c>
    </row>
    <row r="38601" spans="2:15" x14ac:dyDescent="0.25">
      <c r="B38601" s="3">
        <v>44687.614589062498</v>
      </c>
      <c r="C38601">
        <v>15.449400000000001</v>
      </c>
      <c r="D38601">
        <v>71.338999999999999</v>
      </c>
      <c r="E38601">
        <v>14.6684</v>
      </c>
      <c r="F38601">
        <v>69.278000000000006</v>
      </c>
      <c r="G38601">
        <f t="shared" si="4899"/>
        <v>0.78100000000000058</v>
      </c>
      <c r="H38601" s="4">
        <f t="shared" si="4900"/>
        <v>0.55025110050220138</v>
      </c>
      <c r="I38601" s="4">
        <f t="shared" si="4901"/>
        <v>0.22025110050220137</v>
      </c>
      <c r="J38601">
        <f t="shared" si="4906"/>
        <v>20.299140444819475</v>
      </c>
      <c r="L38601">
        <f t="shared" si="4902"/>
        <v>2022</v>
      </c>
      <c r="M38601">
        <f t="shared" si="4903"/>
        <v>5</v>
      </c>
      <c r="N38601">
        <f t="shared" si="4904"/>
        <v>6</v>
      </c>
      <c r="O38601">
        <f t="shared" si="4905"/>
        <v>20.299140444819475</v>
      </c>
    </row>
    <row r="38602" spans="2:15" x14ac:dyDescent="0.25">
      <c r="B38602" s="3">
        <v>44687.625005787035</v>
      </c>
      <c r="C38602">
        <v>15.446400000000001</v>
      </c>
      <c r="D38602">
        <v>71.338999999999999</v>
      </c>
      <c r="E38602">
        <v>14.6655</v>
      </c>
      <c r="F38602">
        <v>69.278000000000006</v>
      </c>
      <c r="G38602">
        <f t="shared" si="4899"/>
        <v>0.78090000000000082</v>
      </c>
      <c r="H38602" s="4">
        <f t="shared" si="4900"/>
        <v>0.55018064581583759</v>
      </c>
      <c r="I38602" s="4">
        <f t="shared" si="4901"/>
        <v>0.22018064581583757</v>
      </c>
      <c r="J38602">
        <f t="shared" si="4906"/>
        <v>20.275338802081787</v>
      </c>
      <c r="L38602">
        <f t="shared" si="4902"/>
        <v>2022</v>
      </c>
      <c r="M38602">
        <f t="shared" si="4903"/>
        <v>5</v>
      </c>
      <c r="N38602">
        <f t="shared" si="4904"/>
        <v>6</v>
      </c>
      <c r="O38602">
        <f t="shared" si="4905"/>
        <v>20.275338802081787</v>
      </c>
    </row>
    <row r="38603" spans="2:15" x14ac:dyDescent="0.25">
      <c r="B38603" s="3">
        <v>44687.635416666664</v>
      </c>
      <c r="C38603">
        <v>15.444800000000001</v>
      </c>
      <c r="D38603">
        <v>71.338999999999999</v>
      </c>
      <c r="E38603">
        <v>14.661099999999999</v>
      </c>
      <c r="F38603">
        <v>69.278000000000006</v>
      </c>
      <c r="G38603">
        <f t="shared" si="4899"/>
        <v>0.7837000000000014</v>
      </c>
      <c r="H38603" s="4">
        <f t="shared" si="4900"/>
        <v>0.55215337703402778</v>
      </c>
      <c r="I38603" s="4">
        <f t="shared" si="4901"/>
        <v>0.22215337703402777</v>
      </c>
      <c r="J38603">
        <f t="shared" si="4906"/>
        <v>20.949499525536009</v>
      </c>
      <c r="L38603">
        <f t="shared" si="4902"/>
        <v>2022</v>
      </c>
      <c r="M38603">
        <f t="shared" si="4903"/>
        <v>5</v>
      </c>
      <c r="N38603">
        <f t="shared" si="4904"/>
        <v>6</v>
      </c>
      <c r="O38603">
        <f t="shared" si="4905"/>
        <v>20.949499525536009</v>
      </c>
    </row>
    <row r="38604" spans="2:15" x14ac:dyDescent="0.25">
      <c r="B38604" s="3">
        <v>44687.645833333336</v>
      </c>
      <c r="C38604">
        <v>15.438700000000001</v>
      </c>
      <c r="D38604">
        <v>71.338999999999999</v>
      </c>
      <c r="E38604">
        <v>14.659700000000001</v>
      </c>
      <c r="F38604">
        <v>69.278000000000006</v>
      </c>
      <c r="G38604">
        <f t="shared" si="4899"/>
        <v>0.77899999999999991</v>
      </c>
      <c r="H38604" s="4">
        <f t="shared" si="4900"/>
        <v>0.54884200677492256</v>
      </c>
      <c r="I38604" s="4">
        <f t="shared" si="4901"/>
        <v>0.21884200677492255</v>
      </c>
      <c r="J38604">
        <f t="shared" si="4906"/>
        <v>19.82695310418308</v>
      </c>
      <c r="L38604">
        <f t="shared" si="4902"/>
        <v>2022</v>
      </c>
      <c r="M38604">
        <f t="shared" si="4903"/>
        <v>5</v>
      </c>
      <c r="N38604">
        <f t="shared" si="4904"/>
        <v>6</v>
      </c>
      <c r="O38604">
        <f t="shared" si="4905"/>
        <v>19.82695310418308</v>
      </c>
    </row>
    <row r="38605" spans="2:15" x14ac:dyDescent="0.25">
      <c r="B38605" s="3">
        <v>44687.656250057873</v>
      </c>
      <c r="C38605">
        <v>15.435600000000001</v>
      </c>
      <c r="D38605">
        <v>71.338999999999999</v>
      </c>
      <c r="E38605">
        <v>14.6553</v>
      </c>
      <c r="F38605">
        <v>69.278000000000006</v>
      </c>
      <c r="G38605">
        <f t="shared" si="4899"/>
        <v>0.78030000000000044</v>
      </c>
      <c r="H38605" s="4">
        <f t="shared" si="4900"/>
        <v>0.54975791769765392</v>
      </c>
      <c r="I38605" s="4">
        <f t="shared" si="4901"/>
        <v>0.2197579176976539</v>
      </c>
      <c r="J38605">
        <f t="shared" si="4906"/>
        <v>20.132954960556397</v>
      </c>
      <c r="L38605">
        <f t="shared" si="4902"/>
        <v>2022</v>
      </c>
      <c r="M38605">
        <f t="shared" si="4903"/>
        <v>5</v>
      </c>
      <c r="N38605">
        <f t="shared" si="4904"/>
        <v>6</v>
      </c>
      <c r="O38605">
        <f t="shared" si="4905"/>
        <v>20.132954960556397</v>
      </c>
    </row>
    <row r="38606" spans="2:15" x14ac:dyDescent="0.25">
      <c r="B38606" s="3">
        <v>44687.66666678241</v>
      </c>
      <c r="C38606">
        <v>15.434200000000001</v>
      </c>
      <c r="D38606">
        <v>71.338999999999999</v>
      </c>
      <c r="E38606">
        <v>14.6553</v>
      </c>
      <c r="F38606">
        <v>69.278000000000006</v>
      </c>
      <c r="G38606">
        <f t="shared" si="4899"/>
        <v>0.77890000000000015</v>
      </c>
      <c r="H38606" s="4">
        <f t="shared" si="4900"/>
        <v>0.54877155208855877</v>
      </c>
      <c r="I38606" s="4">
        <f t="shared" si="4901"/>
        <v>0.21877155208855875</v>
      </c>
      <c r="J38606">
        <f t="shared" si="4906"/>
        <v>19.803555495746654</v>
      </c>
      <c r="L38606">
        <f t="shared" si="4902"/>
        <v>2022</v>
      </c>
      <c r="M38606">
        <f t="shared" si="4903"/>
        <v>5</v>
      </c>
      <c r="N38606">
        <f t="shared" si="4904"/>
        <v>6</v>
      </c>
      <c r="O38606">
        <f t="shared" si="4905"/>
        <v>19.803555495746654</v>
      </c>
    </row>
    <row r="38607" spans="2:15" x14ac:dyDescent="0.25">
      <c r="B38607" s="3">
        <v>44687.677083506947</v>
      </c>
      <c r="C38607">
        <v>15.429500000000001</v>
      </c>
      <c r="D38607">
        <v>71.338999999999999</v>
      </c>
      <c r="E38607">
        <v>14.6523</v>
      </c>
      <c r="F38607">
        <v>69.278000000000006</v>
      </c>
      <c r="G38607">
        <f t="shared" si="4899"/>
        <v>0.77720000000000056</v>
      </c>
      <c r="H38607" s="4">
        <f t="shared" si="4900"/>
        <v>0.54757382242037245</v>
      </c>
      <c r="I38607" s="4">
        <f t="shared" si="4901"/>
        <v>0.21757382242037243</v>
      </c>
      <c r="J38607">
        <f t="shared" si="4906"/>
        <v>19.408860870454554</v>
      </c>
      <c r="L38607">
        <f t="shared" si="4902"/>
        <v>2022</v>
      </c>
      <c r="M38607">
        <f t="shared" si="4903"/>
        <v>5</v>
      </c>
      <c r="N38607">
        <f t="shared" si="4904"/>
        <v>6</v>
      </c>
      <c r="O38607">
        <f t="shared" si="4905"/>
        <v>19.408860870454554</v>
      </c>
    </row>
    <row r="38608" spans="2:15" x14ac:dyDescent="0.25">
      <c r="B38608" s="3">
        <v>44687.687500231485</v>
      </c>
      <c r="C38608">
        <v>15.426500000000001</v>
      </c>
      <c r="D38608">
        <v>71.338999999999999</v>
      </c>
      <c r="E38608">
        <v>14.6508</v>
      </c>
      <c r="F38608">
        <v>69.278000000000006</v>
      </c>
      <c r="G38608">
        <f t="shared" si="4899"/>
        <v>0.7757000000000005</v>
      </c>
      <c r="H38608" s="4">
        <f t="shared" si="4900"/>
        <v>0.54651700212491361</v>
      </c>
      <c r="I38608" s="4">
        <f t="shared" si="4901"/>
        <v>0.21651700212491359</v>
      </c>
      <c r="J38608">
        <f t="shared" si="4906"/>
        <v>19.065379908757876</v>
      </c>
      <c r="L38608">
        <f t="shared" si="4902"/>
        <v>2022</v>
      </c>
      <c r="M38608">
        <f t="shared" si="4903"/>
        <v>5</v>
      </c>
      <c r="N38608">
        <f t="shared" si="4904"/>
        <v>6</v>
      </c>
      <c r="O38608">
        <f t="shared" si="4905"/>
        <v>19.065379908757876</v>
      </c>
    </row>
    <row r="38609" spans="2:15" x14ac:dyDescent="0.25">
      <c r="B38609" s="3">
        <v>44687.697916956022</v>
      </c>
      <c r="C38609">
        <v>15.426500000000001</v>
      </c>
      <c r="D38609">
        <v>71.338999999999999</v>
      </c>
      <c r="E38609">
        <v>14.6523</v>
      </c>
      <c r="F38609">
        <v>69.278000000000006</v>
      </c>
      <c r="G38609">
        <f t="shared" si="4899"/>
        <v>0.77420000000000044</v>
      </c>
      <c r="H38609" s="4">
        <f t="shared" si="4900"/>
        <v>0.54546018182945488</v>
      </c>
      <c r="I38609" s="4">
        <f t="shared" si="4901"/>
        <v>0.21546018182945487</v>
      </c>
      <c r="J38609">
        <f t="shared" si="4906"/>
        <v>18.726341440086159</v>
      </c>
      <c r="L38609">
        <f t="shared" si="4902"/>
        <v>2022</v>
      </c>
      <c r="M38609">
        <f t="shared" si="4903"/>
        <v>5</v>
      </c>
      <c r="N38609">
        <f t="shared" si="4904"/>
        <v>6</v>
      </c>
      <c r="O38609">
        <f t="shared" si="4905"/>
        <v>18.726341440086159</v>
      </c>
    </row>
    <row r="38610" spans="2:15" x14ac:dyDescent="0.25">
      <c r="B38610" s="3">
        <v>44687.708333680559</v>
      </c>
      <c r="C38610">
        <v>15.424899999999999</v>
      </c>
      <c r="D38610">
        <v>71.338999999999999</v>
      </c>
      <c r="E38610">
        <v>14.6508</v>
      </c>
      <c r="F38610">
        <v>69.278000000000006</v>
      </c>
      <c r="G38610">
        <f t="shared" si="4899"/>
        <v>0.7740999999999989</v>
      </c>
      <c r="H38610" s="4">
        <f t="shared" si="4900"/>
        <v>0.54538972714308975</v>
      </c>
      <c r="I38610" s="4">
        <f t="shared" si="4901"/>
        <v>0.21538972714308974</v>
      </c>
      <c r="J38610">
        <f t="shared" si="4906"/>
        <v>18.70389594615656</v>
      </c>
      <c r="L38610">
        <f t="shared" si="4902"/>
        <v>2022</v>
      </c>
      <c r="M38610">
        <f t="shared" si="4903"/>
        <v>5</v>
      </c>
      <c r="N38610">
        <f t="shared" si="4904"/>
        <v>6</v>
      </c>
      <c r="O38610">
        <f t="shared" si="4905"/>
        <v>18.70389594615656</v>
      </c>
    </row>
    <row r="38611" spans="2:15" x14ac:dyDescent="0.25">
      <c r="B38611" s="3">
        <v>44687.718750405096</v>
      </c>
      <c r="C38611">
        <v>15.421900000000001</v>
      </c>
      <c r="D38611">
        <v>71.338999999999999</v>
      </c>
      <c r="E38611">
        <v>14.6494</v>
      </c>
      <c r="F38611">
        <v>69.278000000000006</v>
      </c>
      <c r="G38611">
        <f t="shared" si="4899"/>
        <v>0.77250000000000085</v>
      </c>
      <c r="H38611" s="4">
        <f t="shared" si="4900"/>
        <v>0.54426245216126856</v>
      </c>
      <c r="I38611" s="4">
        <f t="shared" si="4901"/>
        <v>0.21426245216126855</v>
      </c>
      <c r="J38611">
        <f t="shared" si="4906"/>
        <v>18.347422759661047</v>
      </c>
      <c r="L38611">
        <f t="shared" si="4902"/>
        <v>2022</v>
      </c>
      <c r="M38611">
        <f t="shared" si="4903"/>
        <v>5</v>
      </c>
      <c r="N38611">
        <f t="shared" si="4904"/>
        <v>6</v>
      </c>
      <c r="O38611">
        <f t="shared" si="4905"/>
        <v>18.347422759661047</v>
      </c>
    </row>
    <row r="38612" spans="2:15" x14ac:dyDescent="0.25">
      <c r="B38612" s="3">
        <v>44687.729167129626</v>
      </c>
      <c r="C38612">
        <v>15.417400000000001</v>
      </c>
      <c r="D38612">
        <v>71.338999999999999</v>
      </c>
      <c r="E38612">
        <v>14.6465</v>
      </c>
      <c r="F38612">
        <v>69.278000000000006</v>
      </c>
      <c r="G38612">
        <f t="shared" si="4899"/>
        <v>0.77090000000000103</v>
      </c>
      <c r="H38612" s="4">
        <f t="shared" si="4900"/>
        <v>0.54313517717944593</v>
      </c>
      <c r="I38612" s="4">
        <f t="shared" si="4901"/>
        <v>0.21313517717944591</v>
      </c>
      <c r="J38612">
        <f t="shared" si="4906"/>
        <v>17.995916706635192</v>
      </c>
      <c r="L38612">
        <f t="shared" si="4902"/>
        <v>2022</v>
      </c>
      <c r="M38612">
        <f t="shared" si="4903"/>
        <v>5</v>
      </c>
      <c r="N38612">
        <f t="shared" si="4904"/>
        <v>6</v>
      </c>
      <c r="O38612">
        <f t="shared" si="4905"/>
        <v>17.995916706635192</v>
      </c>
    </row>
    <row r="38613" spans="2:15" x14ac:dyDescent="0.25">
      <c r="B38613" s="3">
        <v>44687.739583854163</v>
      </c>
      <c r="C38613">
        <v>15.421900000000001</v>
      </c>
      <c r="D38613">
        <v>71.338999999999999</v>
      </c>
      <c r="E38613">
        <v>14.6479</v>
      </c>
      <c r="F38613">
        <v>69.278000000000006</v>
      </c>
      <c r="G38613">
        <f t="shared" si="4899"/>
        <v>0.77400000000000091</v>
      </c>
      <c r="H38613" s="4">
        <f t="shared" si="4900"/>
        <v>0.54531927245672729</v>
      </c>
      <c r="I38613" s="4">
        <f t="shared" si="4901"/>
        <v>0.21531927245672727</v>
      </c>
      <c r="J38613">
        <f t="shared" si="4906"/>
        <v>18.681470025522486</v>
      </c>
      <c r="L38613">
        <f t="shared" si="4902"/>
        <v>2022</v>
      </c>
      <c r="M38613">
        <f t="shared" si="4903"/>
        <v>5</v>
      </c>
      <c r="N38613">
        <f t="shared" si="4904"/>
        <v>6</v>
      </c>
      <c r="O38613">
        <f t="shared" si="4905"/>
        <v>18.681470025522486</v>
      </c>
    </row>
    <row r="38614" spans="2:15" x14ac:dyDescent="0.25">
      <c r="B38614" s="3">
        <v>44687.750000578701</v>
      </c>
      <c r="C38614">
        <v>15.420400000000001</v>
      </c>
      <c r="D38614">
        <v>71.338999999999999</v>
      </c>
      <c r="E38614">
        <v>14.6479</v>
      </c>
      <c r="F38614">
        <v>69.278000000000006</v>
      </c>
      <c r="G38614">
        <f t="shared" si="4899"/>
        <v>0.77250000000000085</v>
      </c>
      <c r="H38614" s="4">
        <f t="shared" si="4900"/>
        <v>0.54426245216126856</v>
      </c>
      <c r="I38614" s="4">
        <f t="shared" si="4901"/>
        <v>0.21426245216126855</v>
      </c>
      <c r="J38614">
        <f t="shared" si="4906"/>
        <v>18.347422759661047</v>
      </c>
      <c r="L38614">
        <f t="shared" si="4902"/>
        <v>2022</v>
      </c>
      <c r="M38614">
        <f t="shared" si="4903"/>
        <v>5</v>
      </c>
      <c r="N38614">
        <f t="shared" si="4904"/>
        <v>6</v>
      </c>
      <c r="O38614">
        <f t="shared" si="4905"/>
        <v>18.347422759661047</v>
      </c>
    </row>
    <row r="38615" spans="2:15" x14ac:dyDescent="0.25">
      <c r="B38615" s="3">
        <v>44687.760417303238</v>
      </c>
      <c r="C38615">
        <v>15.417400000000001</v>
      </c>
      <c r="D38615">
        <v>71.338999999999999</v>
      </c>
      <c r="E38615">
        <v>14.645</v>
      </c>
      <c r="F38615">
        <v>69.278000000000006</v>
      </c>
      <c r="G38615">
        <f t="shared" si="4899"/>
        <v>0.77240000000000109</v>
      </c>
      <c r="H38615" s="4">
        <f t="shared" si="4900"/>
        <v>0.54419199747490477</v>
      </c>
      <c r="I38615" s="4">
        <f t="shared" si="4901"/>
        <v>0.21419199747490475</v>
      </c>
      <c r="J38615">
        <f t="shared" si="4906"/>
        <v>18.325308561876032</v>
      </c>
      <c r="L38615">
        <f t="shared" si="4902"/>
        <v>2022</v>
      </c>
      <c r="M38615">
        <f t="shared" si="4903"/>
        <v>5</v>
      </c>
      <c r="N38615">
        <f t="shared" si="4904"/>
        <v>6</v>
      </c>
      <c r="O38615">
        <f t="shared" si="4905"/>
        <v>18.325308561876032</v>
      </c>
    </row>
    <row r="38616" spans="2:15" x14ac:dyDescent="0.25">
      <c r="B38616" s="3">
        <v>44687.770834027775</v>
      </c>
      <c r="C38616">
        <v>15.411300000000001</v>
      </c>
      <c r="D38616">
        <v>71.338999999999999</v>
      </c>
      <c r="E38616">
        <v>14.642099999999999</v>
      </c>
      <c r="F38616">
        <v>69.278000000000006</v>
      </c>
      <c r="G38616">
        <f t="shared" si="4899"/>
        <v>0.76920000000000144</v>
      </c>
      <c r="H38616" s="4">
        <f t="shared" si="4900"/>
        <v>0.54193744751125961</v>
      </c>
      <c r="I38616" s="4">
        <f t="shared" si="4901"/>
        <v>0.21193744751125959</v>
      </c>
      <c r="J38616">
        <f t="shared" si="4906"/>
        <v>17.627835387059161</v>
      </c>
      <c r="L38616">
        <f t="shared" si="4902"/>
        <v>2022</v>
      </c>
      <c r="M38616">
        <f t="shared" si="4903"/>
        <v>5</v>
      </c>
      <c r="N38616">
        <f t="shared" si="4904"/>
        <v>6</v>
      </c>
      <c r="O38616">
        <f t="shared" si="4905"/>
        <v>17.627835387059161</v>
      </c>
    </row>
    <row r="38617" spans="2:15" x14ac:dyDescent="0.25">
      <c r="B38617" s="3">
        <v>44687.781250752312</v>
      </c>
      <c r="C38617">
        <v>15.404999999999999</v>
      </c>
      <c r="D38617">
        <v>71.338999999999999</v>
      </c>
      <c r="E38617">
        <v>14.6347</v>
      </c>
      <c r="F38617">
        <v>69.278000000000006</v>
      </c>
      <c r="G38617">
        <f t="shared" si="4899"/>
        <v>0.77029999999999887</v>
      </c>
      <c r="H38617" s="4">
        <f t="shared" si="4900"/>
        <v>0.54271244906126082</v>
      </c>
      <c r="I38617" s="4">
        <f t="shared" si="4901"/>
        <v>0.2127124490612608</v>
      </c>
      <c r="J38617">
        <f t="shared" si="4906"/>
        <v>17.865373644644148</v>
      </c>
      <c r="L38617">
        <f t="shared" si="4902"/>
        <v>2022</v>
      </c>
      <c r="M38617">
        <f t="shared" si="4903"/>
        <v>5</v>
      </c>
      <c r="N38617">
        <f t="shared" si="4904"/>
        <v>6</v>
      </c>
      <c r="O38617">
        <f t="shared" si="4905"/>
        <v>17.865373644644148</v>
      </c>
    </row>
    <row r="38618" spans="2:15" x14ac:dyDescent="0.25">
      <c r="B38618" s="3">
        <v>44687.791667476849</v>
      </c>
      <c r="C38618">
        <v>15.4117</v>
      </c>
      <c r="D38618">
        <v>71.512</v>
      </c>
      <c r="E38618">
        <v>14.639099999999999</v>
      </c>
      <c r="F38618">
        <v>69.278000000000006</v>
      </c>
      <c r="G38618">
        <f t="shared" si="4899"/>
        <v>0.77260000000000062</v>
      </c>
      <c r="H38618" s="4">
        <f t="shared" si="4900"/>
        <v>0.54433290684763225</v>
      </c>
      <c r="I38618" s="4">
        <f t="shared" si="4901"/>
        <v>0.21433290684763223</v>
      </c>
      <c r="J38618">
        <f t="shared" si="4906"/>
        <v>18.36955636026158</v>
      </c>
      <c r="L38618">
        <f t="shared" si="4902"/>
        <v>2022</v>
      </c>
      <c r="M38618">
        <f t="shared" si="4903"/>
        <v>5</v>
      </c>
      <c r="N38618">
        <f t="shared" si="4904"/>
        <v>6</v>
      </c>
      <c r="O38618">
        <f t="shared" si="4905"/>
        <v>18.36955636026158</v>
      </c>
    </row>
    <row r="38619" spans="2:15" x14ac:dyDescent="0.25">
      <c r="B38619" s="3">
        <v>44687.802084201387</v>
      </c>
      <c r="C38619">
        <v>15.4087</v>
      </c>
      <c r="D38619">
        <v>71.512</v>
      </c>
      <c r="E38619">
        <v>14.637600000000001</v>
      </c>
      <c r="F38619">
        <v>69.278000000000006</v>
      </c>
      <c r="G38619">
        <f t="shared" si="4899"/>
        <v>0.77109999999999879</v>
      </c>
      <c r="H38619" s="4">
        <f t="shared" si="4900"/>
        <v>0.54327608655217219</v>
      </c>
      <c r="I38619" s="4">
        <f t="shared" si="4901"/>
        <v>0.21327608655217217</v>
      </c>
      <c r="J38619">
        <f t="shared" si="4906"/>
        <v>18.039584811087991</v>
      </c>
      <c r="L38619">
        <f t="shared" si="4902"/>
        <v>2022</v>
      </c>
      <c r="M38619">
        <f t="shared" si="4903"/>
        <v>5</v>
      </c>
      <c r="N38619">
        <f t="shared" si="4904"/>
        <v>6</v>
      </c>
      <c r="O38619">
        <f t="shared" si="4905"/>
        <v>18.039584811087991</v>
      </c>
    </row>
    <row r="38620" spans="2:15" x14ac:dyDescent="0.25">
      <c r="B38620" s="3">
        <v>44687.812500925924</v>
      </c>
      <c r="C38620">
        <v>15.4087</v>
      </c>
      <c r="D38620">
        <v>71.512</v>
      </c>
      <c r="E38620">
        <v>14.637600000000001</v>
      </c>
      <c r="F38620">
        <v>69.278000000000006</v>
      </c>
      <c r="G38620">
        <f t="shared" si="4899"/>
        <v>0.77109999999999879</v>
      </c>
      <c r="H38620" s="4">
        <f t="shared" si="4900"/>
        <v>0.54327608655217219</v>
      </c>
      <c r="I38620" s="4">
        <f t="shared" si="4901"/>
        <v>0.21327608655217217</v>
      </c>
      <c r="J38620">
        <f t="shared" si="4906"/>
        <v>18.039584811087991</v>
      </c>
      <c r="L38620">
        <f t="shared" si="4902"/>
        <v>2022</v>
      </c>
      <c r="M38620">
        <f t="shared" si="4903"/>
        <v>5</v>
      </c>
      <c r="N38620">
        <f t="shared" si="4904"/>
        <v>6</v>
      </c>
      <c r="O38620">
        <f t="shared" si="4905"/>
        <v>18.039584811087991</v>
      </c>
    </row>
    <row r="38621" spans="2:15" x14ac:dyDescent="0.25">
      <c r="B38621" s="3">
        <v>44687.822917650461</v>
      </c>
      <c r="C38621">
        <v>15.4178</v>
      </c>
      <c r="D38621">
        <v>71.512</v>
      </c>
      <c r="E38621">
        <v>14.6465</v>
      </c>
      <c r="F38621">
        <v>69.278000000000006</v>
      </c>
      <c r="G38621">
        <f t="shared" si="4899"/>
        <v>0.7713000000000001</v>
      </c>
      <c r="H38621" s="4">
        <f t="shared" si="4900"/>
        <v>0.543416995924901</v>
      </c>
      <c r="I38621" s="4">
        <f t="shared" si="4901"/>
        <v>0.21341699592490099</v>
      </c>
      <c r="J38621">
        <f t="shared" si="4906"/>
        <v>18.083329932088837</v>
      </c>
      <c r="L38621">
        <f t="shared" si="4902"/>
        <v>2022</v>
      </c>
      <c r="M38621">
        <f t="shared" si="4903"/>
        <v>5</v>
      </c>
      <c r="N38621">
        <f t="shared" si="4904"/>
        <v>6</v>
      </c>
      <c r="O38621">
        <f t="shared" si="4905"/>
        <v>18.083329932088837</v>
      </c>
    </row>
    <row r="38622" spans="2:15" x14ac:dyDescent="0.25">
      <c r="B38622" s="3">
        <v>44687.833334374998</v>
      </c>
      <c r="C38622">
        <v>15.4148</v>
      </c>
      <c r="D38622">
        <v>71.512</v>
      </c>
      <c r="E38622">
        <v>14.6479</v>
      </c>
      <c r="F38622">
        <v>69.278000000000006</v>
      </c>
      <c r="G38622">
        <f t="shared" si="4899"/>
        <v>0.76689999999999969</v>
      </c>
      <c r="H38622" s="4">
        <f t="shared" si="4900"/>
        <v>0.54031698972488829</v>
      </c>
      <c r="I38622" s="4">
        <f t="shared" si="4901"/>
        <v>0.21031698972488827</v>
      </c>
      <c r="J38622">
        <f t="shared" si="4906"/>
        <v>17.1385977586806</v>
      </c>
      <c r="L38622">
        <f t="shared" si="4902"/>
        <v>2022</v>
      </c>
      <c r="M38622">
        <f t="shared" si="4903"/>
        <v>5</v>
      </c>
      <c r="N38622">
        <f t="shared" si="4904"/>
        <v>6</v>
      </c>
      <c r="O38622">
        <f t="shared" si="4905"/>
        <v>17.1385977586806</v>
      </c>
    </row>
    <row r="38623" spans="2:15" x14ac:dyDescent="0.25">
      <c r="B38623" s="3">
        <v>44687.843751099535</v>
      </c>
      <c r="C38623">
        <v>15.4087</v>
      </c>
      <c r="D38623">
        <v>71.512</v>
      </c>
      <c r="E38623">
        <v>14.637600000000001</v>
      </c>
      <c r="F38623">
        <v>69.278000000000006</v>
      </c>
      <c r="G38623">
        <f t="shared" si="4899"/>
        <v>0.77109999999999879</v>
      </c>
      <c r="H38623" s="4">
        <f t="shared" si="4900"/>
        <v>0.54327608655217219</v>
      </c>
      <c r="I38623" s="4">
        <f t="shared" si="4901"/>
        <v>0.21327608655217217</v>
      </c>
      <c r="J38623">
        <f t="shared" si="4906"/>
        <v>18.039584811087991</v>
      </c>
      <c r="L38623">
        <f t="shared" si="4902"/>
        <v>2022</v>
      </c>
      <c r="M38623">
        <f t="shared" si="4903"/>
        <v>5</v>
      </c>
      <c r="N38623">
        <f t="shared" si="4904"/>
        <v>6</v>
      </c>
      <c r="O38623">
        <f t="shared" si="4905"/>
        <v>18.039584811087991</v>
      </c>
    </row>
    <row r="38624" spans="2:15" x14ac:dyDescent="0.25">
      <c r="B38624" s="3">
        <v>44687.854167824073</v>
      </c>
      <c r="C38624">
        <v>15.4133</v>
      </c>
      <c r="D38624">
        <v>71.512</v>
      </c>
      <c r="E38624">
        <v>14.642099999999999</v>
      </c>
      <c r="F38624">
        <v>69.278000000000006</v>
      </c>
      <c r="G38624">
        <f t="shared" si="4899"/>
        <v>0.77120000000000033</v>
      </c>
      <c r="H38624" s="4">
        <f t="shared" si="4900"/>
        <v>0.5433465412385371</v>
      </c>
      <c r="I38624" s="4">
        <f t="shared" si="4901"/>
        <v>0.21334654123853708</v>
      </c>
      <c r="J38624">
        <f t="shared" si="4906"/>
        <v>18.061447739218067</v>
      </c>
      <c r="L38624">
        <f t="shared" si="4902"/>
        <v>2022</v>
      </c>
      <c r="M38624">
        <f t="shared" si="4903"/>
        <v>5</v>
      </c>
      <c r="N38624">
        <f t="shared" si="4904"/>
        <v>6</v>
      </c>
      <c r="O38624">
        <f t="shared" si="4905"/>
        <v>18.061447739218067</v>
      </c>
    </row>
    <row r="38625" spans="2:15" x14ac:dyDescent="0.25">
      <c r="B38625" s="3">
        <v>44687.86458454861</v>
      </c>
      <c r="C38625">
        <v>15.4101</v>
      </c>
      <c r="D38625">
        <v>71.512</v>
      </c>
      <c r="E38625">
        <v>14.640700000000001</v>
      </c>
      <c r="F38625">
        <v>69.278000000000006</v>
      </c>
      <c r="G38625">
        <f t="shared" si="4899"/>
        <v>0.7693999999999992</v>
      </c>
      <c r="H38625" s="4">
        <f t="shared" si="4900"/>
        <v>0.54207835688398587</v>
      </c>
      <c r="I38625" s="4">
        <f t="shared" si="4901"/>
        <v>0.21207835688398585</v>
      </c>
      <c r="J38625">
        <f t="shared" si="4906"/>
        <v>17.670852271292819</v>
      </c>
      <c r="L38625">
        <f t="shared" si="4902"/>
        <v>2022</v>
      </c>
      <c r="M38625">
        <f t="shared" si="4903"/>
        <v>5</v>
      </c>
      <c r="N38625">
        <f t="shared" si="4904"/>
        <v>6</v>
      </c>
      <c r="O38625">
        <f t="shared" si="4905"/>
        <v>17.670852271292819</v>
      </c>
    </row>
    <row r="38626" spans="2:15" x14ac:dyDescent="0.25">
      <c r="B38626" s="3">
        <v>44687.875001273147</v>
      </c>
      <c r="C38626">
        <v>15.4101</v>
      </c>
      <c r="D38626">
        <v>71.512</v>
      </c>
      <c r="E38626">
        <v>14.645</v>
      </c>
      <c r="F38626">
        <v>69.278000000000006</v>
      </c>
      <c r="G38626">
        <f t="shared" si="4899"/>
        <v>0.76510000000000034</v>
      </c>
      <c r="H38626" s="4">
        <f t="shared" si="4900"/>
        <v>0.53904880537033828</v>
      </c>
      <c r="I38626" s="4">
        <f t="shared" si="4901"/>
        <v>0.20904880537033826</v>
      </c>
      <c r="J38626">
        <f t="shared" si="4906"/>
        <v>16.762663832138902</v>
      </c>
      <c r="L38626">
        <f t="shared" si="4902"/>
        <v>2022</v>
      </c>
      <c r="M38626">
        <f t="shared" si="4903"/>
        <v>5</v>
      </c>
      <c r="N38626">
        <f t="shared" si="4904"/>
        <v>6</v>
      </c>
      <c r="O38626">
        <f t="shared" si="4905"/>
        <v>16.762663832138902</v>
      </c>
    </row>
    <row r="38627" spans="2:15" x14ac:dyDescent="0.25">
      <c r="B38627" s="3">
        <v>44687.885417997684</v>
      </c>
      <c r="C38627">
        <v>15.4071</v>
      </c>
      <c r="D38627">
        <v>71.512</v>
      </c>
      <c r="E38627">
        <v>14.6333</v>
      </c>
      <c r="F38627">
        <v>69.278000000000006</v>
      </c>
      <c r="G38627">
        <f t="shared" si="4899"/>
        <v>0.7737999999999996</v>
      </c>
      <c r="H38627" s="4">
        <f t="shared" si="4900"/>
        <v>0.54517836308399859</v>
      </c>
      <c r="I38627" s="4">
        <f t="shared" si="4901"/>
        <v>0.21517836308399857</v>
      </c>
      <c r="J38627">
        <f t="shared" si="4906"/>
        <v>18.636676861449743</v>
      </c>
      <c r="L38627">
        <f t="shared" si="4902"/>
        <v>2022</v>
      </c>
      <c r="M38627">
        <f t="shared" si="4903"/>
        <v>5</v>
      </c>
      <c r="N38627">
        <f t="shared" si="4904"/>
        <v>6</v>
      </c>
      <c r="O38627">
        <f t="shared" si="4905"/>
        <v>18.636676861449743</v>
      </c>
    </row>
    <row r="38628" spans="2:15" x14ac:dyDescent="0.25">
      <c r="B38628" s="3">
        <v>44687.895834722221</v>
      </c>
      <c r="C38628">
        <v>15.4208</v>
      </c>
      <c r="D38628">
        <v>71.512</v>
      </c>
      <c r="E38628">
        <v>14.640700000000001</v>
      </c>
      <c r="F38628">
        <v>69.278000000000006</v>
      </c>
      <c r="G38628">
        <f t="shared" si="4899"/>
        <v>0.78009999999999913</v>
      </c>
      <c r="H38628" s="4">
        <f t="shared" si="4900"/>
        <v>0.5496170083249251</v>
      </c>
      <c r="I38628" s="4">
        <f t="shared" si="4901"/>
        <v>0.21961700832492509</v>
      </c>
      <c r="J38628">
        <f t="shared" si="4906"/>
        <v>20.085655711665609</v>
      </c>
      <c r="L38628">
        <f t="shared" si="4902"/>
        <v>2022</v>
      </c>
      <c r="M38628">
        <f t="shared" si="4903"/>
        <v>5</v>
      </c>
      <c r="N38628">
        <f t="shared" si="4904"/>
        <v>6</v>
      </c>
      <c r="O38628">
        <f t="shared" si="4905"/>
        <v>20.085655711665609</v>
      </c>
    </row>
    <row r="38629" spans="2:15" x14ac:dyDescent="0.25">
      <c r="B38629" s="3">
        <v>44687.906251446759</v>
      </c>
      <c r="C38629">
        <v>15.4468</v>
      </c>
      <c r="D38629">
        <v>71.512</v>
      </c>
      <c r="E38629">
        <v>14.658200000000001</v>
      </c>
      <c r="F38629">
        <v>69.278000000000006</v>
      </c>
      <c r="G38629">
        <f t="shared" si="4899"/>
        <v>0.78859999999999886</v>
      </c>
      <c r="H38629" s="4">
        <f t="shared" si="4900"/>
        <v>0.55560565666585793</v>
      </c>
      <c r="I38629" s="4">
        <f t="shared" si="4901"/>
        <v>0.22560565666585791</v>
      </c>
      <c r="J38629">
        <f t="shared" si="4906"/>
        <v>22.168303562268658</v>
      </c>
      <c r="L38629">
        <f t="shared" si="4902"/>
        <v>2022</v>
      </c>
      <c r="M38629">
        <f t="shared" si="4903"/>
        <v>5</v>
      </c>
      <c r="N38629">
        <f t="shared" si="4904"/>
        <v>6</v>
      </c>
      <c r="O38629">
        <f t="shared" si="4905"/>
        <v>22.168303562268658</v>
      </c>
    </row>
    <row r="38630" spans="2:15" x14ac:dyDescent="0.25">
      <c r="B38630" s="3">
        <v>44687.916668171296</v>
      </c>
      <c r="C38630">
        <v>15.445399999999999</v>
      </c>
      <c r="D38630">
        <v>71.512</v>
      </c>
      <c r="E38630">
        <v>14.6494</v>
      </c>
      <c r="F38630">
        <v>69.278000000000006</v>
      </c>
      <c r="G38630">
        <f t="shared" si="4899"/>
        <v>0.79599999999999937</v>
      </c>
      <c r="H38630" s="4">
        <f t="shared" si="4900"/>
        <v>0.56081930345678821</v>
      </c>
      <c r="I38630" s="4">
        <f t="shared" si="4901"/>
        <v>0.23081930345678819</v>
      </c>
      <c r="J38630">
        <f t="shared" si="4906"/>
        <v>24.105599955050707</v>
      </c>
      <c r="L38630">
        <f t="shared" si="4902"/>
        <v>2022</v>
      </c>
      <c r="M38630">
        <f t="shared" si="4903"/>
        <v>5</v>
      </c>
      <c r="N38630">
        <f t="shared" si="4904"/>
        <v>6</v>
      </c>
      <c r="O38630">
        <f t="shared" si="4905"/>
        <v>24.105599955050707</v>
      </c>
    </row>
    <row r="38631" spans="2:15" x14ac:dyDescent="0.25">
      <c r="B38631" s="3">
        <v>44687.927084895833</v>
      </c>
      <c r="C38631">
        <v>15.451499999999999</v>
      </c>
      <c r="D38631">
        <v>71.512</v>
      </c>
      <c r="E38631">
        <v>14.6523</v>
      </c>
      <c r="F38631">
        <v>69.278000000000006</v>
      </c>
      <c r="G38631">
        <f t="shared" si="4899"/>
        <v>0.79919999999999902</v>
      </c>
      <c r="H38631" s="4">
        <f t="shared" si="4900"/>
        <v>0.56307385342043337</v>
      </c>
      <c r="I38631" s="4">
        <f t="shared" si="4901"/>
        <v>0.23307385342043335</v>
      </c>
      <c r="J38631">
        <f t="shared" si="4906"/>
        <v>24.980340397950709</v>
      </c>
      <c r="L38631">
        <f t="shared" si="4902"/>
        <v>2022</v>
      </c>
      <c r="M38631">
        <f t="shared" si="4903"/>
        <v>5</v>
      </c>
      <c r="N38631">
        <f t="shared" si="4904"/>
        <v>6</v>
      </c>
      <c r="O38631">
        <f t="shared" si="4905"/>
        <v>24.980340397950709</v>
      </c>
    </row>
    <row r="38632" spans="2:15" x14ac:dyDescent="0.25">
      <c r="B38632" s="3">
        <v>44687.93750162037</v>
      </c>
      <c r="C38632">
        <v>15.451499999999999</v>
      </c>
      <c r="D38632">
        <v>71.512</v>
      </c>
      <c r="E38632">
        <v>14.6494</v>
      </c>
      <c r="F38632">
        <v>69.278000000000006</v>
      </c>
      <c r="G38632">
        <f t="shared" si="4899"/>
        <v>0.80209999999999937</v>
      </c>
      <c r="H38632" s="4">
        <f t="shared" si="4900"/>
        <v>0.56511703932498725</v>
      </c>
      <c r="I38632" s="4">
        <f t="shared" si="4901"/>
        <v>0.23511703932498723</v>
      </c>
      <c r="J38632">
        <f t="shared" si="4906"/>
        <v>25.792810665053182</v>
      </c>
      <c r="L38632">
        <f t="shared" si="4902"/>
        <v>2022</v>
      </c>
      <c r="M38632">
        <f t="shared" si="4903"/>
        <v>5</v>
      </c>
      <c r="N38632">
        <f t="shared" si="4904"/>
        <v>6</v>
      </c>
      <c r="O38632">
        <f t="shared" si="4905"/>
        <v>25.792810665053182</v>
      </c>
    </row>
    <row r="38633" spans="2:15" x14ac:dyDescent="0.25">
      <c r="B38633" s="3">
        <v>44687.947918344908</v>
      </c>
      <c r="C38633">
        <v>15.4499</v>
      </c>
      <c r="D38633">
        <v>71.512</v>
      </c>
      <c r="E38633">
        <v>14.645</v>
      </c>
      <c r="F38633">
        <v>69.278000000000006</v>
      </c>
      <c r="G38633">
        <f t="shared" si="4899"/>
        <v>0.80489999999999995</v>
      </c>
      <c r="H38633" s="4">
        <f t="shared" si="4900"/>
        <v>0.56708977054317733</v>
      </c>
      <c r="I38633" s="4">
        <f t="shared" si="4901"/>
        <v>0.23708977054317731</v>
      </c>
      <c r="J38633">
        <f t="shared" si="4906"/>
        <v>26.595338362871789</v>
      </c>
      <c r="L38633">
        <f t="shared" si="4902"/>
        <v>2022</v>
      </c>
      <c r="M38633">
        <f t="shared" si="4903"/>
        <v>5</v>
      </c>
      <c r="N38633">
        <f t="shared" si="4904"/>
        <v>6</v>
      </c>
      <c r="O38633">
        <f t="shared" si="4905"/>
        <v>26.595338362871789</v>
      </c>
    </row>
    <row r="38634" spans="2:15" x14ac:dyDescent="0.25">
      <c r="B38634" s="3">
        <v>44687.958335069445</v>
      </c>
      <c r="C38634">
        <v>15.456099999999999</v>
      </c>
      <c r="D38634">
        <v>71.512</v>
      </c>
      <c r="E38634">
        <v>14.6494</v>
      </c>
      <c r="F38634">
        <v>69.278000000000006</v>
      </c>
      <c r="G38634">
        <f t="shared" si="4899"/>
        <v>0.80669999999999931</v>
      </c>
      <c r="H38634" s="4">
        <f t="shared" si="4900"/>
        <v>0.56835795489772745</v>
      </c>
      <c r="I38634" s="4">
        <f t="shared" si="4901"/>
        <v>0.23835795489772743</v>
      </c>
      <c r="J38634">
        <f t="shared" si="4906"/>
        <v>27.120742964858838</v>
      </c>
      <c r="L38634">
        <f t="shared" si="4902"/>
        <v>2022</v>
      </c>
      <c r="M38634">
        <f t="shared" si="4903"/>
        <v>5</v>
      </c>
      <c r="N38634">
        <f t="shared" si="4904"/>
        <v>6</v>
      </c>
      <c r="O38634">
        <f t="shared" si="4905"/>
        <v>27.120742964858838</v>
      </c>
    </row>
    <row r="38635" spans="2:15" x14ac:dyDescent="0.25">
      <c r="B38635" s="3">
        <v>44687.968751793982</v>
      </c>
      <c r="C38635">
        <v>15.454499999999999</v>
      </c>
      <c r="D38635">
        <v>71.512</v>
      </c>
      <c r="E38635">
        <v>14.6508</v>
      </c>
      <c r="F38635">
        <v>69.278000000000006</v>
      </c>
      <c r="G38635">
        <f t="shared" si="4899"/>
        <v>0.80369999999999919</v>
      </c>
      <c r="H38635" s="4">
        <f t="shared" si="4900"/>
        <v>0.56624431430680977</v>
      </c>
      <c r="I38635" s="4">
        <f t="shared" si="4901"/>
        <v>0.23624431430680976</v>
      </c>
      <c r="J38635">
        <f t="shared" si="4906"/>
        <v>26.249207340154552</v>
      </c>
      <c r="L38635">
        <f t="shared" si="4902"/>
        <v>2022</v>
      </c>
      <c r="M38635">
        <f t="shared" si="4903"/>
        <v>5</v>
      </c>
      <c r="N38635">
        <f t="shared" si="4904"/>
        <v>6</v>
      </c>
      <c r="O38635">
        <f t="shared" si="4905"/>
        <v>26.249207340154552</v>
      </c>
    </row>
    <row r="38636" spans="2:15" x14ac:dyDescent="0.25">
      <c r="B38636" s="3">
        <v>44687.979168518519</v>
      </c>
      <c r="C38636">
        <v>15.452999999999999</v>
      </c>
      <c r="D38636">
        <v>71.512</v>
      </c>
      <c r="E38636">
        <v>14.643599999999999</v>
      </c>
      <c r="F38636">
        <v>69.278000000000006</v>
      </c>
      <c r="G38636">
        <f t="shared" si="4899"/>
        <v>0.80940000000000012</v>
      </c>
      <c r="H38636" s="4">
        <f t="shared" si="4900"/>
        <v>0.57026023142955384</v>
      </c>
      <c r="I38636" s="4">
        <f t="shared" si="4901"/>
        <v>0.24026023142955383</v>
      </c>
      <c r="J38636">
        <f t="shared" si="4906"/>
        <v>27.922949699347164</v>
      </c>
      <c r="L38636">
        <f t="shared" si="4902"/>
        <v>2022</v>
      </c>
      <c r="M38636">
        <f t="shared" si="4903"/>
        <v>5</v>
      </c>
      <c r="N38636">
        <f t="shared" si="4904"/>
        <v>6</v>
      </c>
      <c r="O38636">
        <f t="shared" si="4905"/>
        <v>27.922949699347164</v>
      </c>
    </row>
    <row r="38637" spans="2:15" x14ac:dyDescent="0.25">
      <c r="B38637" s="3">
        <v>44687.989585243056</v>
      </c>
      <c r="C38637">
        <v>15.452999999999999</v>
      </c>
      <c r="D38637">
        <v>71.512</v>
      </c>
      <c r="E38637">
        <v>14.643599999999999</v>
      </c>
      <c r="F38637">
        <v>69.278000000000006</v>
      </c>
      <c r="G38637">
        <f t="shared" si="4899"/>
        <v>0.80940000000000012</v>
      </c>
      <c r="H38637" s="4">
        <f t="shared" si="4900"/>
        <v>0.57026023142955384</v>
      </c>
      <c r="I38637" s="4">
        <f t="shared" si="4901"/>
        <v>0.24026023142955383</v>
      </c>
      <c r="J38637">
        <f t="shared" si="4906"/>
        <v>27.922949699347164</v>
      </c>
      <c r="L38637">
        <f t="shared" si="4902"/>
        <v>2022</v>
      </c>
      <c r="M38637">
        <f t="shared" si="4903"/>
        <v>5</v>
      </c>
      <c r="N38637">
        <f t="shared" si="4904"/>
        <v>6</v>
      </c>
      <c r="O38637">
        <f t="shared" si="4905"/>
        <v>27.922949699347164</v>
      </c>
    </row>
    <row r="38638" spans="2:15" x14ac:dyDescent="0.25">
      <c r="B38638" s="3">
        <v>44688.000001967594</v>
      </c>
      <c r="C38638">
        <v>15.451499999999999</v>
      </c>
      <c r="D38638">
        <v>71.512</v>
      </c>
      <c r="E38638">
        <v>14.640700000000001</v>
      </c>
      <c r="F38638">
        <v>69.278000000000006</v>
      </c>
      <c r="G38638">
        <f t="shared" si="4899"/>
        <v>0.81079999999999863</v>
      </c>
      <c r="H38638" s="4">
        <f t="shared" si="4900"/>
        <v>0.57124659703864755</v>
      </c>
      <c r="I38638" s="4">
        <f t="shared" si="4901"/>
        <v>0.24124659703864754</v>
      </c>
      <c r="J38638">
        <f t="shared" si="4906"/>
        <v>28.345634518809781</v>
      </c>
      <c r="L38638">
        <f t="shared" si="4902"/>
        <v>2022</v>
      </c>
      <c r="M38638">
        <f t="shared" si="4903"/>
        <v>5</v>
      </c>
      <c r="N38638">
        <f t="shared" si="4904"/>
        <v>7</v>
      </c>
      <c r="O38638">
        <f t="shared" si="4905"/>
        <v>28.345634518809781</v>
      </c>
    </row>
    <row r="38639" spans="2:15" x14ac:dyDescent="0.25">
      <c r="B38639" s="3">
        <v>44688.010418692131</v>
      </c>
      <c r="C38639">
        <v>15.4499</v>
      </c>
      <c r="D38639">
        <v>71.512</v>
      </c>
      <c r="E38639">
        <v>14.639099999999999</v>
      </c>
      <c r="F38639">
        <v>69.278000000000006</v>
      </c>
      <c r="G38639">
        <f t="shared" si="4899"/>
        <v>0.81080000000000041</v>
      </c>
      <c r="H38639" s="4">
        <f t="shared" si="4900"/>
        <v>0.57124659703864888</v>
      </c>
      <c r="I38639" s="4">
        <f t="shared" si="4901"/>
        <v>0.24124659703864887</v>
      </c>
      <c r="J38639">
        <f t="shared" si="4906"/>
        <v>28.345634518810332</v>
      </c>
      <c r="L38639">
        <f t="shared" si="4902"/>
        <v>2022</v>
      </c>
      <c r="M38639">
        <f t="shared" si="4903"/>
        <v>5</v>
      </c>
      <c r="N38639">
        <f t="shared" si="4904"/>
        <v>7</v>
      </c>
      <c r="O38639">
        <f t="shared" si="4905"/>
        <v>28.345634518810332</v>
      </c>
    </row>
    <row r="38640" spans="2:15" x14ac:dyDescent="0.25">
      <c r="B38640" s="3">
        <v>44688.020835416668</v>
      </c>
      <c r="C38640">
        <v>15.4519</v>
      </c>
      <c r="D38640">
        <v>71.683000000000007</v>
      </c>
      <c r="E38640">
        <v>14.636200000000001</v>
      </c>
      <c r="F38640">
        <v>69.278000000000006</v>
      </c>
      <c r="G38640">
        <f t="shared" si="4899"/>
        <v>0.81569999999999965</v>
      </c>
      <c r="H38640" s="4">
        <f t="shared" si="4900"/>
        <v>0.57469887667048036</v>
      </c>
      <c r="I38640" s="4">
        <f t="shared" si="4901"/>
        <v>0.24469887667048035</v>
      </c>
      <c r="J38640">
        <f t="shared" si="4906"/>
        <v>29.861735829211966</v>
      </c>
      <c r="L38640">
        <f t="shared" si="4902"/>
        <v>2022</v>
      </c>
      <c r="M38640">
        <f t="shared" si="4903"/>
        <v>5</v>
      </c>
      <c r="N38640">
        <f t="shared" si="4904"/>
        <v>7</v>
      </c>
      <c r="O38640">
        <f t="shared" si="4905"/>
        <v>29.861735829211966</v>
      </c>
    </row>
    <row r="38641" spans="2:15" x14ac:dyDescent="0.25">
      <c r="B38641" s="3">
        <v>44688.031252141205</v>
      </c>
      <c r="C38641">
        <v>15.4504</v>
      </c>
      <c r="D38641">
        <v>71.683000000000007</v>
      </c>
      <c r="E38641">
        <v>14.6347</v>
      </c>
      <c r="F38641">
        <v>69.278000000000006</v>
      </c>
      <c r="G38641">
        <f t="shared" si="4899"/>
        <v>0.81569999999999965</v>
      </c>
      <c r="H38641" s="4">
        <f t="shared" si="4900"/>
        <v>0.57469887667048036</v>
      </c>
      <c r="I38641" s="4">
        <f t="shared" si="4901"/>
        <v>0.24469887667048035</v>
      </c>
      <c r="J38641">
        <f t="shared" si="4906"/>
        <v>29.861735829211966</v>
      </c>
      <c r="L38641">
        <f t="shared" si="4902"/>
        <v>2022</v>
      </c>
      <c r="M38641">
        <f t="shared" si="4903"/>
        <v>5</v>
      </c>
      <c r="N38641">
        <f t="shared" si="4904"/>
        <v>7</v>
      </c>
      <c r="O38641">
        <f t="shared" si="4905"/>
        <v>29.861735829211966</v>
      </c>
    </row>
    <row r="38642" spans="2:15" x14ac:dyDescent="0.25">
      <c r="B38642" s="3">
        <v>44688.041668865742</v>
      </c>
      <c r="C38642">
        <v>15.4474</v>
      </c>
      <c r="D38642">
        <v>71.683000000000007</v>
      </c>
      <c r="E38642">
        <v>14.6347</v>
      </c>
      <c r="F38642">
        <v>69.278000000000006</v>
      </c>
      <c r="G38642">
        <f t="shared" si="4899"/>
        <v>0.81269999999999953</v>
      </c>
      <c r="H38642" s="4">
        <f t="shared" si="4900"/>
        <v>0.5725852360795628</v>
      </c>
      <c r="I38642" s="4">
        <f t="shared" si="4901"/>
        <v>0.24258523607956278</v>
      </c>
      <c r="J38642">
        <f t="shared" si="4906"/>
        <v>28.926697049489501</v>
      </c>
      <c r="L38642">
        <f t="shared" si="4902"/>
        <v>2022</v>
      </c>
      <c r="M38642">
        <f t="shared" si="4903"/>
        <v>5</v>
      </c>
      <c r="N38642">
        <f t="shared" si="4904"/>
        <v>7</v>
      </c>
      <c r="O38642">
        <f t="shared" si="4905"/>
        <v>28.926697049489501</v>
      </c>
    </row>
    <row r="38643" spans="2:15" x14ac:dyDescent="0.25">
      <c r="B38643" s="3">
        <v>44688.05208559028</v>
      </c>
      <c r="C38643">
        <v>15.4474</v>
      </c>
      <c r="D38643">
        <v>71.683000000000007</v>
      </c>
      <c r="E38643">
        <v>14.6318</v>
      </c>
      <c r="F38643">
        <v>69.278000000000006</v>
      </c>
      <c r="G38643">
        <f t="shared" si="4899"/>
        <v>0.81559999999999988</v>
      </c>
      <c r="H38643" s="4">
        <f t="shared" si="4900"/>
        <v>0.57462842198411657</v>
      </c>
      <c r="I38643" s="4">
        <f t="shared" si="4901"/>
        <v>0.24462842198411655</v>
      </c>
      <c r="J38643">
        <f t="shared" si="4906"/>
        <v>29.830218532880174</v>
      </c>
      <c r="L38643">
        <f t="shared" si="4902"/>
        <v>2022</v>
      </c>
      <c r="M38643">
        <f t="shared" si="4903"/>
        <v>5</v>
      </c>
      <c r="N38643">
        <f t="shared" si="4904"/>
        <v>7</v>
      </c>
      <c r="O38643">
        <f t="shared" si="4905"/>
        <v>29.830218532880174</v>
      </c>
    </row>
    <row r="38644" spans="2:15" x14ac:dyDescent="0.25">
      <c r="B38644" s="3">
        <v>44688.062502314817</v>
      </c>
      <c r="C38644">
        <v>15.4413</v>
      </c>
      <c r="D38644">
        <v>71.683000000000007</v>
      </c>
      <c r="E38644">
        <v>14.6275</v>
      </c>
      <c r="F38644">
        <v>69.278000000000006</v>
      </c>
      <c r="G38644">
        <f t="shared" si="4899"/>
        <v>0.81380000000000052</v>
      </c>
      <c r="H38644" s="4">
        <f t="shared" si="4900"/>
        <v>0.57336023762956645</v>
      </c>
      <c r="I38644" s="4">
        <f t="shared" si="4901"/>
        <v>0.24336023762956643</v>
      </c>
      <c r="J38644">
        <f t="shared" si="4906"/>
        <v>29.267034235723393</v>
      </c>
      <c r="L38644">
        <f t="shared" si="4902"/>
        <v>2022</v>
      </c>
      <c r="M38644">
        <f t="shared" si="4903"/>
        <v>5</v>
      </c>
      <c r="N38644">
        <f t="shared" si="4904"/>
        <v>7</v>
      </c>
      <c r="O38644">
        <f t="shared" si="4905"/>
        <v>29.267034235723393</v>
      </c>
    </row>
    <row r="38645" spans="2:15" x14ac:dyDescent="0.25">
      <c r="B38645" s="3">
        <v>44688.072919039354</v>
      </c>
      <c r="C38645">
        <v>15.4397</v>
      </c>
      <c r="D38645">
        <v>71.683000000000007</v>
      </c>
      <c r="E38645">
        <v>14.6275</v>
      </c>
      <c r="F38645">
        <v>69.278000000000006</v>
      </c>
      <c r="G38645">
        <f t="shared" si="4899"/>
        <v>0.8122000000000007</v>
      </c>
      <c r="H38645" s="4">
        <f t="shared" si="4900"/>
        <v>0.57223296264774393</v>
      </c>
      <c r="I38645" s="4">
        <f t="shared" si="4901"/>
        <v>0.24223296264774391</v>
      </c>
      <c r="J38645">
        <f t="shared" si="4906"/>
        <v>28.772953832651876</v>
      </c>
      <c r="L38645">
        <f t="shared" si="4902"/>
        <v>2022</v>
      </c>
      <c r="M38645">
        <f t="shared" si="4903"/>
        <v>5</v>
      </c>
      <c r="N38645">
        <f t="shared" si="4904"/>
        <v>7</v>
      </c>
      <c r="O38645">
        <f t="shared" si="4905"/>
        <v>28.772953832651876</v>
      </c>
    </row>
    <row r="38646" spans="2:15" x14ac:dyDescent="0.25">
      <c r="B38646" s="3">
        <v>44688.083335763891</v>
      </c>
      <c r="C38646">
        <v>15.4383</v>
      </c>
      <c r="D38646">
        <v>71.683000000000007</v>
      </c>
      <c r="E38646">
        <v>14.6275</v>
      </c>
      <c r="F38646">
        <v>69.278000000000006</v>
      </c>
      <c r="G38646">
        <f t="shared" si="4899"/>
        <v>0.81080000000000041</v>
      </c>
      <c r="H38646" s="4">
        <f t="shared" si="4900"/>
        <v>0.57124659703864888</v>
      </c>
      <c r="I38646" s="4">
        <f t="shared" si="4901"/>
        <v>0.24124659703864887</v>
      </c>
      <c r="J38646">
        <f t="shared" si="4906"/>
        <v>28.345634518810332</v>
      </c>
      <c r="L38646">
        <f t="shared" si="4902"/>
        <v>2022</v>
      </c>
      <c r="M38646">
        <f t="shared" si="4903"/>
        <v>5</v>
      </c>
      <c r="N38646">
        <f t="shared" si="4904"/>
        <v>7</v>
      </c>
      <c r="O38646">
        <f t="shared" si="4905"/>
        <v>28.345634518810332</v>
      </c>
    </row>
    <row r="38647" spans="2:15" x14ac:dyDescent="0.25">
      <c r="B38647" s="3">
        <v>44688.093752488428</v>
      </c>
      <c r="C38647">
        <v>15.4367</v>
      </c>
      <c r="D38647">
        <v>71.683000000000007</v>
      </c>
      <c r="E38647">
        <v>14.624599999999999</v>
      </c>
      <c r="F38647">
        <v>69.278000000000006</v>
      </c>
      <c r="G38647">
        <f t="shared" si="4899"/>
        <v>0.81210000000000093</v>
      </c>
      <c r="H38647" s="4">
        <f t="shared" si="4900"/>
        <v>0.57216250796138013</v>
      </c>
      <c r="I38647" s="4">
        <f t="shared" si="4901"/>
        <v>0.24216250796138011</v>
      </c>
      <c r="J38647">
        <f t="shared" si="4906"/>
        <v>28.742276655667574</v>
      </c>
      <c r="L38647">
        <f t="shared" si="4902"/>
        <v>2022</v>
      </c>
      <c r="M38647">
        <f t="shared" si="4903"/>
        <v>5</v>
      </c>
      <c r="N38647">
        <f t="shared" si="4904"/>
        <v>7</v>
      </c>
      <c r="O38647">
        <f t="shared" si="4905"/>
        <v>28.742276655667574</v>
      </c>
    </row>
    <row r="38648" spans="2:15" x14ac:dyDescent="0.25">
      <c r="B38648" s="3">
        <v>44688.104169212966</v>
      </c>
      <c r="C38648">
        <v>15.4367</v>
      </c>
      <c r="D38648">
        <v>71.683000000000007</v>
      </c>
      <c r="E38648">
        <v>14.621499999999999</v>
      </c>
      <c r="F38648">
        <v>69.278000000000006</v>
      </c>
      <c r="G38648">
        <f t="shared" si="4899"/>
        <v>0.81520000000000081</v>
      </c>
      <c r="H38648" s="4">
        <f t="shared" si="4900"/>
        <v>0.57434660323866149</v>
      </c>
      <c r="I38648" s="4">
        <f t="shared" si="4901"/>
        <v>0.24434660323866148</v>
      </c>
      <c r="J38648">
        <f t="shared" si="4906"/>
        <v>29.70439123643348</v>
      </c>
      <c r="L38648">
        <f t="shared" si="4902"/>
        <v>2022</v>
      </c>
      <c r="M38648">
        <f t="shared" si="4903"/>
        <v>5</v>
      </c>
      <c r="N38648">
        <f t="shared" si="4904"/>
        <v>7</v>
      </c>
      <c r="O38648">
        <f t="shared" si="4905"/>
        <v>29.70439123643348</v>
      </c>
    </row>
    <row r="38649" spans="2:15" x14ac:dyDescent="0.25">
      <c r="B38649" s="3">
        <v>44688.114585937503</v>
      </c>
      <c r="C38649">
        <v>15.4336</v>
      </c>
      <c r="D38649">
        <v>71.683000000000007</v>
      </c>
      <c r="E38649">
        <v>14.618600000000001</v>
      </c>
      <c r="F38649">
        <v>69.278000000000006</v>
      </c>
      <c r="G38649">
        <f t="shared" si="4899"/>
        <v>0.8149999999999995</v>
      </c>
      <c r="H38649" s="4">
        <f t="shared" si="4900"/>
        <v>0.57420569386593279</v>
      </c>
      <c r="I38649" s="4">
        <f t="shared" si="4901"/>
        <v>0.24420569386593277</v>
      </c>
      <c r="J38649">
        <f t="shared" si="4906"/>
        <v>29.641622558934607</v>
      </c>
      <c r="L38649">
        <f t="shared" si="4902"/>
        <v>2022</v>
      </c>
      <c r="M38649">
        <f t="shared" si="4903"/>
        <v>5</v>
      </c>
      <c r="N38649">
        <f t="shared" si="4904"/>
        <v>7</v>
      </c>
      <c r="O38649">
        <f t="shared" si="4905"/>
        <v>29.641622558934607</v>
      </c>
    </row>
    <row r="38650" spans="2:15" x14ac:dyDescent="0.25">
      <c r="B38650" s="3">
        <v>44688.12500266204</v>
      </c>
      <c r="C38650">
        <v>15.432</v>
      </c>
      <c r="D38650">
        <v>71.683000000000007</v>
      </c>
      <c r="E38650">
        <v>14.6172</v>
      </c>
      <c r="F38650">
        <v>69.278000000000006</v>
      </c>
      <c r="G38650">
        <f t="shared" si="4899"/>
        <v>0.81479999999999997</v>
      </c>
      <c r="H38650" s="4">
        <f t="shared" si="4900"/>
        <v>0.5740647844932053</v>
      </c>
      <c r="I38650" s="4">
        <f t="shared" si="4901"/>
        <v>0.24406478449320529</v>
      </c>
      <c r="J38650">
        <f t="shared" si="4906"/>
        <v>29.578950404751673</v>
      </c>
      <c r="L38650">
        <f t="shared" si="4902"/>
        <v>2022</v>
      </c>
      <c r="M38650">
        <f t="shared" si="4903"/>
        <v>5</v>
      </c>
      <c r="N38650">
        <f t="shared" si="4904"/>
        <v>7</v>
      </c>
      <c r="O38650">
        <f t="shared" si="4905"/>
        <v>29.578950404751673</v>
      </c>
    </row>
    <row r="38651" spans="2:15" x14ac:dyDescent="0.25">
      <c r="B38651" s="3">
        <v>44688.135419386577</v>
      </c>
      <c r="C38651">
        <v>15.429</v>
      </c>
      <c r="D38651">
        <v>71.683000000000007</v>
      </c>
      <c r="E38651">
        <v>14.6143</v>
      </c>
      <c r="F38651">
        <v>69.278000000000006</v>
      </c>
      <c r="G38651">
        <f t="shared" si="4899"/>
        <v>0.8147000000000002</v>
      </c>
      <c r="H38651" s="4">
        <f t="shared" si="4900"/>
        <v>0.57399432980684151</v>
      </c>
      <c r="I38651" s="4">
        <f t="shared" si="4901"/>
        <v>0.24399432980684149</v>
      </c>
      <c r="J38651">
        <f t="shared" si="4906"/>
        <v>29.547650494892281</v>
      </c>
      <c r="L38651">
        <f t="shared" si="4902"/>
        <v>2022</v>
      </c>
      <c r="M38651">
        <f t="shared" si="4903"/>
        <v>5</v>
      </c>
      <c r="N38651">
        <f t="shared" si="4904"/>
        <v>7</v>
      </c>
      <c r="O38651">
        <f t="shared" si="4905"/>
        <v>29.547650494892281</v>
      </c>
    </row>
    <row r="38652" spans="2:15" x14ac:dyDescent="0.25">
      <c r="B38652" s="3">
        <v>44688.145836111114</v>
      </c>
      <c r="C38652">
        <v>15.4275</v>
      </c>
      <c r="D38652">
        <v>71.683000000000007</v>
      </c>
      <c r="E38652">
        <v>14.6143</v>
      </c>
      <c r="F38652">
        <v>69.278000000000006</v>
      </c>
      <c r="G38652">
        <f t="shared" ref="G38652:G38715" si="4907">C38652-E38652</f>
        <v>0.81320000000000014</v>
      </c>
      <c r="H38652" s="4">
        <f t="shared" ref="H38652:H38715" si="4908">1000*G38652/2.2/(2.54^2)/100</f>
        <v>0.57293750951138267</v>
      </c>
      <c r="I38652" s="4">
        <f t="shared" ref="I38652:I38715" si="4909">H38652-($Y$1-$Y$2)/100</f>
        <v>0.24293750951138265</v>
      </c>
      <c r="J38652">
        <f t="shared" si="4906"/>
        <v>29.081036878395086</v>
      </c>
      <c r="L38652">
        <f t="shared" si="4902"/>
        <v>2022</v>
      </c>
      <c r="M38652">
        <f t="shared" si="4903"/>
        <v>5</v>
      </c>
      <c r="N38652">
        <f t="shared" si="4904"/>
        <v>7</v>
      </c>
      <c r="O38652">
        <f t="shared" si="4905"/>
        <v>29.081036878395086</v>
      </c>
    </row>
    <row r="38653" spans="2:15" x14ac:dyDescent="0.25">
      <c r="B38653" s="3">
        <v>44688.156252835652</v>
      </c>
      <c r="C38653">
        <v>15.4275</v>
      </c>
      <c r="D38653">
        <v>71.683000000000007</v>
      </c>
      <c r="E38653">
        <v>14.6157</v>
      </c>
      <c r="F38653">
        <v>69.278000000000006</v>
      </c>
      <c r="G38653">
        <f t="shared" si="4907"/>
        <v>0.81179999999999986</v>
      </c>
      <c r="H38653" s="4">
        <f t="shared" si="4908"/>
        <v>0.57195114390228763</v>
      </c>
      <c r="I38653" s="4">
        <f t="shared" si="4909"/>
        <v>0.24195114390228761</v>
      </c>
      <c r="J38653">
        <f t="shared" si="4906"/>
        <v>28.650387849697285</v>
      </c>
      <c r="L38653">
        <f t="shared" ref="L38653:L38716" si="4910">YEAR(B38653)</f>
        <v>2022</v>
      </c>
      <c r="M38653">
        <f t="shared" ref="M38653:M38716" si="4911">MONTH(B38653)</f>
        <v>5</v>
      </c>
      <c r="N38653">
        <f t="shared" ref="N38653:N38716" si="4912">DAY(B38653)</f>
        <v>7</v>
      </c>
      <c r="O38653">
        <f t="shared" ref="O38653:O38716" si="4913">J38653</f>
        <v>28.650387849697285</v>
      </c>
    </row>
    <row r="38654" spans="2:15" x14ac:dyDescent="0.25">
      <c r="B38654" s="3">
        <v>44688.166669560182</v>
      </c>
      <c r="C38654">
        <v>15.429</v>
      </c>
      <c r="D38654">
        <v>71.683000000000007</v>
      </c>
      <c r="E38654">
        <v>14.6128</v>
      </c>
      <c r="F38654">
        <v>69.278000000000006</v>
      </c>
      <c r="G38654">
        <f t="shared" si="4907"/>
        <v>0.81620000000000026</v>
      </c>
      <c r="H38654" s="4">
        <f t="shared" si="4908"/>
        <v>0.57505115010230035</v>
      </c>
      <c r="I38654" s="4">
        <f t="shared" si="4909"/>
        <v>0.24505115010230033</v>
      </c>
      <c r="J38654">
        <f t="shared" si="4906"/>
        <v>30.019685725252945</v>
      </c>
      <c r="L38654">
        <f t="shared" si="4910"/>
        <v>2022</v>
      </c>
      <c r="M38654">
        <f t="shared" si="4911"/>
        <v>5</v>
      </c>
      <c r="N38654">
        <f t="shared" si="4912"/>
        <v>7</v>
      </c>
      <c r="O38654">
        <f t="shared" si="4913"/>
        <v>30.019685725252945</v>
      </c>
    </row>
    <row r="38655" spans="2:15" x14ac:dyDescent="0.25">
      <c r="B38655" s="3">
        <v>44688.177086284719</v>
      </c>
      <c r="C38655">
        <v>15.4259</v>
      </c>
      <c r="D38655">
        <v>71.683000000000007</v>
      </c>
      <c r="E38655">
        <v>14.6128</v>
      </c>
      <c r="F38655">
        <v>69.278000000000006</v>
      </c>
      <c r="G38655">
        <f t="shared" si="4907"/>
        <v>0.81310000000000038</v>
      </c>
      <c r="H38655" s="4">
        <f t="shared" si="4908"/>
        <v>0.57286705482501898</v>
      </c>
      <c r="I38655" s="4">
        <f t="shared" si="4909"/>
        <v>0.24286705482501897</v>
      </c>
      <c r="J38655">
        <f t="shared" si="4906"/>
        <v>29.050121114307</v>
      </c>
      <c r="L38655">
        <f t="shared" si="4910"/>
        <v>2022</v>
      </c>
      <c r="M38655">
        <f t="shared" si="4911"/>
        <v>5</v>
      </c>
      <c r="N38655">
        <f t="shared" si="4912"/>
        <v>7</v>
      </c>
      <c r="O38655">
        <f t="shared" si="4913"/>
        <v>29.050121114307</v>
      </c>
    </row>
    <row r="38656" spans="2:15" x14ac:dyDescent="0.25">
      <c r="B38656" s="3">
        <v>44688.187503009256</v>
      </c>
      <c r="C38656">
        <v>15.4259</v>
      </c>
      <c r="D38656">
        <v>71.683000000000007</v>
      </c>
      <c r="E38656">
        <v>14.6143</v>
      </c>
      <c r="F38656">
        <v>69.278000000000006</v>
      </c>
      <c r="G38656">
        <f t="shared" si="4907"/>
        <v>0.81160000000000032</v>
      </c>
      <c r="H38656" s="4">
        <f t="shared" si="4908"/>
        <v>0.57181023452956015</v>
      </c>
      <c r="I38656" s="4">
        <f t="shared" si="4909"/>
        <v>0.24181023452956013</v>
      </c>
      <c r="J38656">
        <f t="shared" si="4906"/>
        <v>28.589247467829896</v>
      </c>
      <c r="L38656">
        <f t="shared" si="4910"/>
        <v>2022</v>
      </c>
      <c r="M38656">
        <f t="shared" si="4911"/>
        <v>5</v>
      </c>
      <c r="N38656">
        <f t="shared" si="4912"/>
        <v>7</v>
      </c>
      <c r="O38656">
        <f t="shared" si="4913"/>
        <v>28.589247467829896</v>
      </c>
    </row>
    <row r="38657" spans="2:15" x14ac:dyDescent="0.25">
      <c r="B38657" s="3">
        <v>44688.197919733793</v>
      </c>
      <c r="C38657">
        <v>15.4245</v>
      </c>
      <c r="D38657">
        <v>71.683000000000007</v>
      </c>
      <c r="E38657">
        <v>14.6143</v>
      </c>
      <c r="F38657">
        <v>69.278000000000006</v>
      </c>
      <c r="G38657">
        <f t="shared" si="4907"/>
        <v>0.81020000000000003</v>
      </c>
      <c r="H38657" s="4">
        <f t="shared" si="4908"/>
        <v>0.57082386892046511</v>
      </c>
      <c r="I38657" s="4">
        <f t="shared" si="4909"/>
        <v>0.24082386892046509</v>
      </c>
      <c r="J38657">
        <f t="shared" si="4906"/>
        <v>28.163918234193204</v>
      </c>
      <c r="L38657">
        <f t="shared" si="4910"/>
        <v>2022</v>
      </c>
      <c r="M38657">
        <f t="shared" si="4911"/>
        <v>5</v>
      </c>
      <c r="N38657">
        <f t="shared" si="4912"/>
        <v>7</v>
      </c>
      <c r="O38657">
        <f t="shared" si="4913"/>
        <v>28.163918234193204</v>
      </c>
    </row>
    <row r="38658" spans="2:15" x14ac:dyDescent="0.25">
      <c r="B38658" s="3">
        <v>44688.20833645833</v>
      </c>
      <c r="C38658">
        <v>15.4275</v>
      </c>
      <c r="D38658">
        <v>71.683000000000007</v>
      </c>
      <c r="E38658">
        <v>14.6143</v>
      </c>
      <c r="F38658">
        <v>69.278000000000006</v>
      </c>
      <c r="G38658">
        <f t="shared" si="4907"/>
        <v>0.81320000000000014</v>
      </c>
      <c r="H38658" s="4">
        <f t="shared" si="4908"/>
        <v>0.57293750951138267</v>
      </c>
      <c r="I38658" s="4">
        <f t="shared" si="4909"/>
        <v>0.24293750951138265</v>
      </c>
      <c r="J38658">
        <f t="shared" si="4906"/>
        <v>29.081036878395086</v>
      </c>
      <c r="L38658">
        <f t="shared" si="4910"/>
        <v>2022</v>
      </c>
      <c r="M38658">
        <f t="shared" si="4911"/>
        <v>5</v>
      </c>
      <c r="N38658">
        <f t="shared" si="4912"/>
        <v>7</v>
      </c>
      <c r="O38658">
        <f t="shared" si="4913"/>
        <v>29.081036878395086</v>
      </c>
    </row>
    <row r="38659" spans="2:15" x14ac:dyDescent="0.25">
      <c r="B38659" s="3">
        <v>44688.218753182868</v>
      </c>
      <c r="C38659">
        <v>15.4285</v>
      </c>
      <c r="D38659">
        <v>71.512</v>
      </c>
      <c r="E38659">
        <v>14.6143</v>
      </c>
      <c r="F38659">
        <v>69.278000000000006</v>
      </c>
      <c r="G38659">
        <f t="shared" si="4907"/>
        <v>0.81419999999999959</v>
      </c>
      <c r="H38659" s="4">
        <f t="shared" si="4908"/>
        <v>0.57364205637502153</v>
      </c>
      <c r="I38659" s="4">
        <f t="shared" si="4909"/>
        <v>0.24364205637502151</v>
      </c>
      <c r="J38659">
        <f t="shared" si="4906"/>
        <v>29.391512153960445</v>
      </c>
      <c r="L38659">
        <f t="shared" si="4910"/>
        <v>2022</v>
      </c>
      <c r="M38659">
        <f t="shared" si="4911"/>
        <v>5</v>
      </c>
      <c r="N38659">
        <f t="shared" si="4912"/>
        <v>7</v>
      </c>
      <c r="O38659">
        <f t="shared" si="4913"/>
        <v>29.391512153960445</v>
      </c>
    </row>
    <row r="38660" spans="2:15" x14ac:dyDescent="0.25">
      <c r="B38660" s="3">
        <v>44688.229169907405</v>
      </c>
      <c r="C38660">
        <v>15.4269</v>
      </c>
      <c r="D38660">
        <v>71.512</v>
      </c>
      <c r="E38660">
        <v>14.6143</v>
      </c>
      <c r="F38660">
        <v>69.278000000000006</v>
      </c>
      <c r="G38660">
        <f t="shared" si="4907"/>
        <v>0.81259999999999977</v>
      </c>
      <c r="H38660" s="4">
        <f t="shared" si="4908"/>
        <v>0.572514781393199</v>
      </c>
      <c r="I38660" s="4">
        <f t="shared" si="4909"/>
        <v>0.24251478139319899</v>
      </c>
      <c r="J38660">
        <f t="shared" si="4906"/>
        <v>28.895900723373195</v>
      </c>
      <c r="L38660">
        <f t="shared" si="4910"/>
        <v>2022</v>
      </c>
      <c r="M38660">
        <f t="shared" si="4911"/>
        <v>5</v>
      </c>
      <c r="N38660">
        <f t="shared" si="4912"/>
        <v>7</v>
      </c>
      <c r="O38660">
        <f t="shared" si="4913"/>
        <v>28.895900723373195</v>
      </c>
    </row>
    <row r="38661" spans="2:15" x14ac:dyDescent="0.25">
      <c r="B38661" s="3">
        <v>44688.239586631942</v>
      </c>
      <c r="C38661">
        <v>15.43</v>
      </c>
      <c r="D38661">
        <v>71.512</v>
      </c>
      <c r="E38661">
        <v>14.6143</v>
      </c>
      <c r="F38661">
        <v>69.278000000000006</v>
      </c>
      <c r="G38661">
        <f t="shared" si="4907"/>
        <v>0.81569999999999965</v>
      </c>
      <c r="H38661" s="4">
        <f t="shared" si="4908"/>
        <v>0.57469887667048036</v>
      </c>
      <c r="I38661" s="4">
        <f t="shared" si="4909"/>
        <v>0.24469887667048035</v>
      </c>
      <c r="J38661">
        <f t="shared" ref="J38661:J38724" si="4914">IF(I38661&lt;0,0,5212.7*I38661^3.6671)</f>
        <v>29.861735829211966</v>
      </c>
      <c r="L38661">
        <f t="shared" si="4910"/>
        <v>2022</v>
      </c>
      <c r="M38661">
        <f t="shared" si="4911"/>
        <v>5</v>
      </c>
      <c r="N38661">
        <f t="shared" si="4912"/>
        <v>7</v>
      </c>
      <c r="O38661">
        <f t="shared" si="4913"/>
        <v>29.861735829211966</v>
      </c>
    </row>
    <row r="38662" spans="2:15" x14ac:dyDescent="0.25">
      <c r="B38662" s="3">
        <v>44688.250003356479</v>
      </c>
      <c r="C38662">
        <v>15.4269</v>
      </c>
      <c r="D38662">
        <v>71.512</v>
      </c>
      <c r="E38662">
        <v>14.6143</v>
      </c>
      <c r="F38662">
        <v>69.278000000000006</v>
      </c>
      <c r="G38662">
        <f t="shared" si="4907"/>
        <v>0.81259999999999977</v>
      </c>
      <c r="H38662" s="4">
        <f t="shared" si="4908"/>
        <v>0.572514781393199</v>
      </c>
      <c r="I38662" s="4">
        <f t="shared" si="4909"/>
        <v>0.24251478139319899</v>
      </c>
      <c r="J38662">
        <f t="shared" si="4914"/>
        <v>28.895900723373195</v>
      </c>
      <c r="L38662">
        <f t="shared" si="4910"/>
        <v>2022</v>
      </c>
      <c r="M38662">
        <f t="shared" si="4911"/>
        <v>5</v>
      </c>
      <c r="N38662">
        <f t="shared" si="4912"/>
        <v>7</v>
      </c>
      <c r="O38662">
        <f t="shared" si="4913"/>
        <v>28.895900723373195</v>
      </c>
    </row>
    <row r="38663" spans="2:15" x14ac:dyDescent="0.25">
      <c r="B38663" s="3">
        <v>44688.260420081016</v>
      </c>
      <c r="C38663">
        <v>15.4285</v>
      </c>
      <c r="D38663">
        <v>71.512</v>
      </c>
      <c r="E38663">
        <v>14.6157</v>
      </c>
      <c r="F38663">
        <v>69.278000000000006</v>
      </c>
      <c r="G38663">
        <f t="shared" si="4907"/>
        <v>0.8127999999999993</v>
      </c>
      <c r="H38663" s="4">
        <f t="shared" si="4908"/>
        <v>0.57265569076592637</v>
      </c>
      <c r="I38663" s="4">
        <f t="shared" si="4909"/>
        <v>0.24265569076592636</v>
      </c>
      <c r="J38663">
        <f t="shared" si="4914"/>
        <v>28.957517240083984</v>
      </c>
      <c r="L38663">
        <f t="shared" si="4910"/>
        <v>2022</v>
      </c>
      <c r="M38663">
        <f t="shared" si="4911"/>
        <v>5</v>
      </c>
      <c r="N38663">
        <f t="shared" si="4912"/>
        <v>7</v>
      </c>
      <c r="O38663">
        <f t="shared" si="4913"/>
        <v>28.957517240083984</v>
      </c>
    </row>
    <row r="38664" spans="2:15" x14ac:dyDescent="0.25">
      <c r="B38664" s="3">
        <v>44688.270836805554</v>
      </c>
      <c r="C38664">
        <v>15.43</v>
      </c>
      <c r="D38664">
        <v>71.512</v>
      </c>
      <c r="E38664">
        <v>14.618600000000001</v>
      </c>
      <c r="F38664">
        <v>69.278000000000006</v>
      </c>
      <c r="G38664">
        <f t="shared" si="4907"/>
        <v>0.81139999999999901</v>
      </c>
      <c r="H38664" s="4">
        <f t="shared" si="4908"/>
        <v>0.57166932515683133</v>
      </c>
      <c r="I38664" s="4">
        <f t="shared" si="4909"/>
        <v>0.24166932515683132</v>
      </c>
      <c r="J38664">
        <f t="shared" si="4914"/>
        <v>28.528202036011706</v>
      </c>
      <c r="L38664">
        <f t="shared" si="4910"/>
        <v>2022</v>
      </c>
      <c r="M38664">
        <f t="shared" si="4911"/>
        <v>5</v>
      </c>
      <c r="N38664">
        <f t="shared" si="4912"/>
        <v>7</v>
      </c>
      <c r="O38664">
        <f t="shared" si="4913"/>
        <v>28.528202036011706</v>
      </c>
    </row>
    <row r="38665" spans="2:15" x14ac:dyDescent="0.25">
      <c r="B38665" s="3">
        <v>44688.281253472225</v>
      </c>
      <c r="C38665">
        <v>15.4316</v>
      </c>
      <c r="D38665">
        <v>71.512</v>
      </c>
      <c r="E38665">
        <v>14.620100000000001</v>
      </c>
      <c r="F38665">
        <v>69.278000000000006</v>
      </c>
      <c r="G38665">
        <f t="shared" si="4907"/>
        <v>0.81149999999999878</v>
      </c>
      <c r="H38665" s="4">
        <f t="shared" si="4908"/>
        <v>0.57173977984319502</v>
      </c>
      <c r="I38665" s="4">
        <f t="shared" si="4909"/>
        <v>0.241739779843195</v>
      </c>
      <c r="J38665">
        <f t="shared" si="4914"/>
        <v>28.558712888929012</v>
      </c>
      <c r="L38665">
        <f t="shared" si="4910"/>
        <v>2022</v>
      </c>
      <c r="M38665">
        <f t="shared" si="4911"/>
        <v>5</v>
      </c>
      <c r="N38665">
        <f t="shared" si="4912"/>
        <v>7</v>
      </c>
      <c r="O38665">
        <f t="shared" si="4913"/>
        <v>28.558712888929012</v>
      </c>
    </row>
    <row r="38666" spans="2:15" x14ac:dyDescent="0.25">
      <c r="B38666" s="3">
        <v>44688.291670196762</v>
      </c>
      <c r="C38666">
        <v>15.4346</v>
      </c>
      <c r="D38666">
        <v>71.512</v>
      </c>
      <c r="E38666">
        <v>14.622999999999999</v>
      </c>
      <c r="F38666">
        <v>69.278000000000006</v>
      </c>
      <c r="G38666">
        <f t="shared" si="4907"/>
        <v>0.81160000000000032</v>
      </c>
      <c r="H38666" s="4">
        <f t="shared" si="4908"/>
        <v>0.57181023452956015</v>
      </c>
      <c r="I38666" s="4">
        <f t="shared" si="4909"/>
        <v>0.24181023452956013</v>
      </c>
      <c r="J38666">
        <f t="shared" si="4914"/>
        <v>28.589247467829896</v>
      </c>
      <c r="L38666">
        <f t="shared" si="4910"/>
        <v>2022</v>
      </c>
      <c r="M38666">
        <f t="shared" si="4911"/>
        <v>5</v>
      </c>
      <c r="N38666">
        <f t="shared" si="4912"/>
        <v>7</v>
      </c>
      <c r="O38666">
        <f t="shared" si="4913"/>
        <v>28.589247467829896</v>
      </c>
    </row>
    <row r="38667" spans="2:15" x14ac:dyDescent="0.25">
      <c r="B38667" s="3">
        <v>44688.3020869213</v>
      </c>
      <c r="C38667">
        <v>15.439299999999999</v>
      </c>
      <c r="D38667">
        <v>71.512</v>
      </c>
      <c r="E38667">
        <v>14.6265</v>
      </c>
      <c r="F38667">
        <v>69.448999999999998</v>
      </c>
      <c r="G38667">
        <f t="shared" si="4907"/>
        <v>0.8127999999999993</v>
      </c>
      <c r="H38667" s="4">
        <f t="shared" si="4908"/>
        <v>0.57265569076592637</v>
      </c>
      <c r="I38667" s="4">
        <f t="shared" si="4909"/>
        <v>0.24265569076592636</v>
      </c>
      <c r="J38667">
        <f t="shared" si="4914"/>
        <v>28.957517240083984</v>
      </c>
      <c r="L38667">
        <f t="shared" si="4910"/>
        <v>2022</v>
      </c>
      <c r="M38667">
        <f t="shared" si="4911"/>
        <v>5</v>
      </c>
      <c r="N38667">
        <f t="shared" si="4912"/>
        <v>7</v>
      </c>
      <c r="O38667">
        <f t="shared" si="4913"/>
        <v>28.957517240083984</v>
      </c>
    </row>
    <row r="38668" spans="2:15" x14ac:dyDescent="0.25">
      <c r="B38668" s="3">
        <v>44688.312503645837</v>
      </c>
      <c r="C38668">
        <v>15.4438</v>
      </c>
      <c r="D38668">
        <v>71.512</v>
      </c>
      <c r="E38668">
        <v>14.632300000000001</v>
      </c>
      <c r="F38668">
        <v>69.448999999999998</v>
      </c>
      <c r="G38668">
        <f t="shared" si="4907"/>
        <v>0.81149999999999878</v>
      </c>
      <c r="H38668" s="4">
        <f t="shared" si="4908"/>
        <v>0.57173977984319502</v>
      </c>
      <c r="I38668" s="4">
        <f t="shared" si="4909"/>
        <v>0.241739779843195</v>
      </c>
      <c r="J38668">
        <f t="shared" si="4914"/>
        <v>28.558712888929012</v>
      </c>
      <c r="L38668">
        <f t="shared" si="4910"/>
        <v>2022</v>
      </c>
      <c r="M38668">
        <f t="shared" si="4911"/>
        <v>5</v>
      </c>
      <c r="N38668">
        <f t="shared" si="4912"/>
        <v>7</v>
      </c>
      <c r="O38668">
        <f t="shared" si="4913"/>
        <v>28.558712888929012</v>
      </c>
    </row>
    <row r="38669" spans="2:15" x14ac:dyDescent="0.25">
      <c r="B38669" s="3">
        <v>44688.322920370367</v>
      </c>
      <c r="C38669">
        <v>15.445399999999999</v>
      </c>
      <c r="D38669">
        <v>71.512</v>
      </c>
      <c r="E38669">
        <v>14.635300000000001</v>
      </c>
      <c r="F38669">
        <v>69.448999999999998</v>
      </c>
      <c r="G38669">
        <f t="shared" si="4907"/>
        <v>0.81009999999999849</v>
      </c>
      <c r="H38669" s="4">
        <f t="shared" si="4908"/>
        <v>0.57075341423410009</v>
      </c>
      <c r="I38669" s="4">
        <f t="shared" si="4909"/>
        <v>0.24075341423410007</v>
      </c>
      <c r="J38669">
        <f t="shared" si="4914"/>
        <v>28.133714770938855</v>
      </c>
      <c r="L38669">
        <f t="shared" si="4910"/>
        <v>2022</v>
      </c>
      <c r="M38669">
        <f t="shared" si="4911"/>
        <v>5</v>
      </c>
      <c r="N38669">
        <f t="shared" si="4912"/>
        <v>7</v>
      </c>
      <c r="O38669">
        <f t="shared" si="4913"/>
        <v>28.133714770938855</v>
      </c>
    </row>
    <row r="38670" spans="2:15" x14ac:dyDescent="0.25">
      <c r="B38670" s="3">
        <v>44688.333337094904</v>
      </c>
      <c r="C38670">
        <v>15.4499</v>
      </c>
      <c r="D38670">
        <v>71.512</v>
      </c>
      <c r="E38670">
        <v>14.639699999999999</v>
      </c>
      <c r="F38670">
        <v>69.448999999999998</v>
      </c>
      <c r="G38670">
        <f t="shared" si="4907"/>
        <v>0.81020000000000003</v>
      </c>
      <c r="H38670" s="4">
        <f t="shared" si="4908"/>
        <v>0.57082386892046511</v>
      </c>
      <c r="I38670" s="4">
        <f t="shared" si="4909"/>
        <v>0.24082386892046509</v>
      </c>
      <c r="J38670">
        <f t="shared" si="4914"/>
        <v>28.163918234193204</v>
      </c>
      <c r="L38670">
        <f t="shared" si="4910"/>
        <v>2022</v>
      </c>
      <c r="M38670">
        <f t="shared" si="4911"/>
        <v>5</v>
      </c>
      <c r="N38670">
        <f t="shared" si="4912"/>
        <v>7</v>
      </c>
      <c r="O38670">
        <f t="shared" si="4913"/>
        <v>28.163918234193204</v>
      </c>
    </row>
    <row r="38671" spans="2:15" x14ac:dyDescent="0.25">
      <c r="B38671" s="3">
        <v>44688.343753819441</v>
      </c>
      <c r="C38671">
        <v>15.452999999999999</v>
      </c>
      <c r="D38671">
        <v>71.512</v>
      </c>
      <c r="E38671">
        <v>14.638199999999999</v>
      </c>
      <c r="F38671">
        <v>69.448999999999998</v>
      </c>
      <c r="G38671">
        <f t="shared" si="4907"/>
        <v>0.81479999999999997</v>
      </c>
      <c r="H38671" s="4">
        <f t="shared" si="4908"/>
        <v>0.5740647844932053</v>
      </c>
      <c r="I38671" s="4">
        <f t="shared" si="4909"/>
        <v>0.24406478449320529</v>
      </c>
      <c r="J38671">
        <f t="shared" si="4914"/>
        <v>29.578950404751673</v>
      </c>
      <c r="L38671">
        <f t="shared" si="4910"/>
        <v>2022</v>
      </c>
      <c r="M38671">
        <f t="shared" si="4911"/>
        <v>5</v>
      </c>
      <c r="N38671">
        <f t="shared" si="4912"/>
        <v>7</v>
      </c>
      <c r="O38671">
        <f t="shared" si="4913"/>
        <v>29.578950404751673</v>
      </c>
    </row>
    <row r="38672" spans="2:15" x14ac:dyDescent="0.25">
      <c r="B38672" s="3">
        <v>44688.354170543978</v>
      </c>
      <c r="C38672">
        <v>15.452999999999999</v>
      </c>
      <c r="D38672">
        <v>71.512</v>
      </c>
      <c r="E38672">
        <v>14.639699999999999</v>
      </c>
      <c r="F38672">
        <v>69.448999999999998</v>
      </c>
      <c r="G38672">
        <f t="shared" si="4907"/>
        <v>0.81329999999999991</v>
      </c>
      <c r="H38672" s="4">
        <f t="shared" si="4908"/>
        <v>0.57300796419774647</v>
      </c>
      <c r="I38672" s="4">
        <f t="shared" si="4909"/>
        <v>0.24300796419774645</v>
      </c>
      <c r="J38672">
        <f t="shared" si="4914"/>
        <v>29.111976564762983</v>
      </c>
      <c r="L38672">
        <f t="shared" si="4910"/>
        <v>2022</v>
      </c>
      <c r="M38672">
        <f t="shared" si="4911"/>
        <v>5</v>
      </c>
      <c r="N38672">
        <f t="shared" si="4912"/>
        <v>7</v>
      </c>
      <c r="O38672">
        <f t="shared" si="4913"/>
        <v>29.111976564762983</v>
      </c>
    </row>
    <row r="38673" spans="2:15" x14ac:dyDescent="0.25">
      <c r="B38673" s="3">
        <v>44688.364587268516</v>
      </c>
      <c r="C38673">
        <v>15.454499999999999</v>
      </c>
      <c r="D38673">
        <v>71.512</v>
      </c>
      <c r="E38673">
        <v>14.639699999999999</v>
      </c>
      <c r="F38673">
        <v>69.448999999999998</v>
      </c>
      <c r="G38673">
        <f t="shared" si="4907"/>
        <v>0.81479999999999997</v>
      </c>
      <c r="H38673" s="4">
        <f t="shared" si="4908"/>
        <v>0.5740647844932053</v>
      </c>
      <c r="I38673" s="4">
        <f t="shared" si="4909"/>
        <v>0.24406478449320529</v>
      </c>
      <c r="J38673">
        <f t="shared" si="4914"/>
        <v>29.578950404751673</v>
      </c>
      <c r="L38673">
        <f t="shared" si="4910"/>
        <v>2022</v>
      </c>
      <c r="M38673">
        <f t="shared" si="4911"/>
        <v>5</v>
      </c>
      <c r="N38673">
        <f t="shared" si="4912"/>
        <v>7</v>
      </c>
      <c r="O38673">
        <f t="shared" si="4913"/>
        <v>29.578950404751673</v>
      </c>
    </row>
    <row r="38674" spans="2:15" x14ac:dyDescent="0.25">
      <c r="B38674" s="3">
        <v>44688.375003993053</v>
      </c>
      <c r="C38674">
        <v>15.451499999999999</v>
      </c>
      <c r="D38674">
        <v>71.512</v>
      </c>
      <c r="E38674">
        <v>14.636799999999999</v>
      </c>
      <c r="F38674">
        <v>69.448999999999998</v>
      </c>
      <c r="G38674">
        <f t="shared" si="4907"/>
        <v>0.8147000000000002</v>
      </c>
      <c r="H38674" s="4">
        <f t="shared" si="4908"/>
        <v>0.57399432980684151</v>
      </c>
      <c r="I38674" s="4">
        <f t="shared" si="4909"/>
        <v>0.24399432980684149</v>
      </c>
      <c r="J38674">
        <f t="shared" si="4914"/>
        <v>29.547650494892281</v>
      </c>
      <c r="L38674">
        <f t="shared" si="4910"/>
        <v>2022</v>
      </c>
      <c r="M38674">
        <f t="shared" si="4911"/>
        <v>5</v>
      </c>
      <c r="N38674">
        <f t="shared" si="4912"/>
        <v>7</v>
      </c>
      <c r="O38674">
        <f t="shared" si="4913"/>
        <v>29.547650494892281</v>
      </c>
    </row>
    <row r="38675" spans="2:15" x14ac:dyDescent="0.25">
      <c r="B38675" s="3">
        <v>44688.38542071759</v>
      </c>
      <c r="C38675">
        <v>15.452999999999999</v>
      </c>
      <c r="D38675">
        <v>71.512</v>
      </c>
      <c r="E38675">
        <v>14.639699999999999</v>
      </c>
      <c r="F38675">
        <v>69.448999999999998</v>
      </c>
      <c r="G38675">
        <f t="shared" si="4907"/>
        <v>0.81329999999999991</v>
      </c>
      <c r="H38675" s="4">
        <f t="shared" si="4908"/>
        <v>0.57300796419774647</v>
      </c>
      <c r="I38675" s="4">
        <f t="shared" si="4909"/>
        <v>0.24300796419774645</v>
      </c>
      <c r="J38675">
        <f t="shared" si="4914"/>
        <v>29.111976564762983</v>
      </c>
      <c r="L38675">
        <f t="shared" si="4910"/>
        <v>2022</v>
      </c>
      <c r="M38675">
        <f t="shared" si="4911"/>
        <v>5</v>
      </c>
      <c r="N38675">
        <f t="shared" si="4912"/>
        <v>7</v>
      </c>
      <c r="O38675">
        <f t="shared" si="4913"/>
        <v>29.111976564762983</v>
      </c>
    </row>
    <row r="38676" spans="2:15" x14ac:dyDescent="0.25">
      <c r="B38676" s="3">
        <v>44688.395837442127</v>
      </c>
      <c r="C38676">
        <v>15.454499999999999</v>
      </c>
      <c r="D38676">
        <v>71.512</v>
      </c>
      <c r="E38676">
        <v>14.639699999999999</v>
      </c>
      <c r="F38676">
        <v>69.448999999999998</v>
      </c>
      <c r="G38676">
        <f t="shared" si="4907"/>
        <v>0.81479999999999997</v>
      </c>
      <c r="H38676" s="4">
        <f t="shared" si="4908"/>
        <v>0.5740647844932053</v>
      </c>
      <c r="I38676" s="4">
        <f t="shared" si="4909"/>
        <v>0.24406478449320529</v>
      </c>
      <c r="J38676">
        <f t="shared" si="4914"/>
        <v>29.578950404751673</v>
      </c>
      <c r="L38676">
        <f t="shared" si="4910"/>
        <v>2022</v>
      </c>
      <c r="M38676">
        <f t="shared" si="4911"/>
        <v>5</v>
      </c>
      <c r="N38676">
        <f t="shared" si="4912"/>
        <v>7</v>
      </c>
      <c r="O38676">
        <f t="shared" si="4913"/>
        <v>29.578950404751673</v>
      </c>
    </row>
    <row r="38677" spans="2:15" x14ac:dyDescent="0.25">
      <c r="B38677" s="3">
        <v>44688.406254166664</v>
      </c>
      <c r="C38677">
        <v>15.454499999999999</v>
      </c>
      <c r="D38677">
        <v>71.512</v>
      </c>
      <c r="E38677">
        <v>14.636799999999999</v>
      </c>
      <c r="F38677">
        <v>69.448999999999998</v>
      </c>
      <c r="G38677">
        <f t="shared" si="4907"/>
        <v>0.81770000000000032</v>
      </c>
      <c r="H38677" s="4">
        <f t="shared" si="4908"/>
        <v>0.57610797039775918</v>
      </c>
      <c r="I38677" s="4">
        <f t="shared" si="4909"/>
        <v>0.24610797039775917</v>
      </c>
      <c r="J38677">
        <f t="shared" si="4914"/>
        <v>30.497181774112544</v>
      </c>
      <c r="L38677">
        <f t="shared" si="4910"/>
        <v>2022</v>
      </c>
      <c r="M38677">
        <f t="shared" si="4911"/>
        <v>5</v>
      </c>
      <c r="N38677">
        <f t="shared" si="4912"/>
        <v>7</v>
      </c>
      <c r="O38677">
        <f t="shared" si="4913"/>
        <v>30.497181774112544</v>
      </c>
    </row>
    <row r="38678" spans="2:15" x14ac:dyDescent="0.25">
      <c r="B38678" s="3">
        <v>44688.416670891202</v>
      </c>
      <c r="C38678">
        <v>15.451499999999999</v>
      </c>
      <c r="D38678">
        <v>71.512</v>
      </c>
      <c r="E38678">
        <v>14.638199999999999</v>
      </c>
      <c r="F38678">
        <v>69.448999999999998</v>
      </c>
      <c r="G38678">
        <f t="shared" si="4907"/>
        <v>0.81329999999999991</v>
      </c>
      <c r="H38678" s="4">
        <f t="shared" si="4908"/>
        <v>0.57300796419774647</v>
      </c>
      <c r="I38678" s="4">
        <f t="shared" si="4909"/>
        <v>0.24300796419774645</v>
      </c>
      <c r="J38678">
        <f t="shared" si="4914"/>
        <v>29.111976564762983</v>
      </c>
      <c r="L38678">
        <f t="shared" si="4910"/>
        <v>2022</v>
      </c>
      <c r="M38678">
        <f t="shared" si="4911"/>
        <v>5</v>
      </c>
      <c r="N38678">
        <f t="shared" si="4912"/>
        <v>7</v>
      </c>
      <c r="O38678">
        <f t="shared" si="4913"/>
        <v>29.111976564762983</v>
      </c>
    </row>
    <row r="38679" spans="2:15" x14ac:dyDescent="0.25">
      <c r="B38679" s="3">
        <v>44688.427087615739</v>
      </c>
      <c r="C38679">
        <v>15.452999999999999</v>
      </c>
      <c r="D38679">
        <v>71.512</v>
      </c>
      <c r="E38679">
        <v>14.636799999999999</v>
      </c>
      <c r="F38679">
        <v>69.448999999999998</v>
      </c>
      <c r="G38679">
        <f t="shared" si="4907"/>
        <v>0.81620000000000026</v>
      </c>
      <c r="H38679" s="4">
        <f t="shared" si="4908"/>
        <v>0.57505115010230035</v>
      </c>
      <c r="I38679" s="4">
        <f t="shared" si="4909"/>
        <v>0.24505115010230033</v>
      </c>
      <c r="J38679">
        <f t="shared" si="4914"/>
        <v>30.019685725252945</v>
      </c>
      <c r="L38679">
        <f t="shared" si="4910"/>
        <v>2022</v>
      </c>
      <c r="M38679">
        <f t="shared" si="4911"/>
        <v>5</v>
      </c>
      <c r="N38679">
        <f t="shared" si="4912"/>
        <v>7</v>
      </c>
      <c r="O38679">
        <f t="shared" si="4913"/>
        <v>30.019685725252945</v>
      </c>
    </row>
    <row r="38680" spans="2:15" x14ac:dyDescent="0.25">
      <c r="B38680" s="3">
        <v>44688.437504340276</v>
      </c>
      <c r="C38680">
        <v>15.452999999999999</v>
      </c>
      <c r="D38680">
        <v>71.512</v>
      </c>
      <c r="E38680">
        <v>14.6387</v>
      </c>
      <c r="F38680">
        <v>69.622</v>
      </c>
      <c r="G38680">
        <f t="shared" si="4907"/>
        <v>0.81429999999999936</v>
      </c>
      <c r="H38680" s="4">
        <f t="shared" si="4908"/>
        <v>0.57371251106138532</v>
      </c>
      <c r="I38680" s="4">
        <f t="shared" si="4909"/>
        <v>0.24371251106138531</v>
      </c>
      <c r="J38680">
        <f t="shared" si="4914"/>
        <v>29.422691699681216</v>
      </c>
      <c r="L38680">
        <f t="shared" si="4910"/>
        <v>2022</v>
      </c>
      <c r="M38680">
        <f t="shared" si="4911"/>
        <v>5</v>
      </c>
      <c r="N38680">
        <f t="shared" si="4912"/>
        <v>7</v>
      </c>
      <c r="O38680">
        <f t="shared" si="4913"/>
        <v>29.422691699681216</v>
      </c>
    </row>
    <row r="38681" spans="2:15" x14ac:dyDescent="0.25">
      <c r="B38681" s="3">
        <v>44688.447921064813</v>
      </c>
      <c r="C38681">
        <v>15.451499999999999</v>
      </c>
      <c r="D38681">
        <v>71.512</v>
      </c>
      <c r="E38681">
        <v>14.6372</v>
      </c>
      <c r="F38681">
        <v>69.622</v>
      </c>
      <c r="G38681">
        <f t="shared" si="4907"/>
        <v>0.81429999999999936</v>
      </c>
      <c r="H38681" s="4">
        <f t="shared" si="4908"/>
        <v>0.57371251106138532</v>
      </c>
      <c r="I38681" s="4">
        <f t="shared" si="4909"/>
        <v>0.24371251106138531</v>
      </c>
      <c r="J38681">
        <f t="shared" si="4914"/>
        <v>29.422691699681216</v>
      </c>
      <c r="L38681">
        <f t="shared" si="4910"/>
        <v>2022</v>
      </c>
      <c r="M38681">
        <f t="shared" si="4911"/>
        <v>5</v>
      </c>
      <c r="N38681">
        <f t="shared" si="4912"/>
        <v>7</v>
      </c>
      <c r="O38681">
        <f t="shared" si="4913"/>
        <v>29.422691699681216</v>
      </c>
    </row>
    <row r="38682" spans="2:15" x14ac:dyDescent="0.25">
      <c r="B38682" s="3">
        <v>44688.45833778935</v>
      </c>
      <c r="C38682">
        <v>15.451499999999999</v>
      </c>
      <c r="D38682">
        <v>71.512</v>
      </c>
      <c r="E38682">
        <v>14.6358</v>
      </c>
      <c r="F38682">
        <v>69.622</v>
      </c>
      <c r="G38682">
        <f t="shared" si="4907"/>
        <v>0.81569999999999965</v>
      </c>
      <c r="H38682" s="4">
        <f t="shared" si="4908"/>
        <v>0.57469887667048036</v>
      </c>
      <c r="I38682" s="4">
        <f t="shared" si="4909"/>
        <v>0.24469887667048035</v>
      </c>
      <c r="J38682">
        <f t="shared" si="4914"/>
        <v>29.861735829211966</v>
      </c>
      <c r="L38682">
        <f t="shared" si="4910"/>
        <v>2022</v>
      </c>
      <c r="M38682">
        <f t="shared" si="4911"/>
        <v>5</v>
      </c>
      <c r="N38682">
        <f t="shared" si="4912"/>
        <v>7</v>
      </c>
      <c r="O38682">
        <f t="shared" si="4913"/>
        <v>29.861735829211966</v>
      </c>
    </row>
    <row r="38683" spans="2:15" x14ac:dyDescent="0.25">
      <c r="B38683" s="3">
        <v>44688.468754513888</v>
      </c>
      <c r="C38683">
        <v>15.448399999999999</v>
      </c>
      <c r="D38683">
        <v>71.512</v>
      </c>
      <c r="E38683">
        <v>14.6358</v>
      </c>
      <c r="F38683">
        <v>69.622</v>
      </c>
      <c r="G38683">
        <f t="shared" si="4907"/>
        <v>0.81259999999999977</v>
      </c>
      <c r="H38683" s="4">
        <f t="shared" si="4908"/>
        <v>0.572514781393199</v>
      </c>
      <c r="I38683" s="4">
        <f t="shared" si="4909"/>
        <v>0.24251478139319899</v>
      </c>
      <c r="J38683">
        <f t="shared" si="4914"/>
        <v>28.895900723373195</v>
      </c>
      <c r="L38683">
        <f t="shared" si="4910"/>
        <v>2022</v>
      </c>
      <c r="M38683">
        <f t="shared" si="4911"/>
        <v>5</v>
      </c>
      <c r="N38683">
        <f t="shared" si="4912"/>
        <v>7</v>
      </c>
      <c r="O38683">
        <f t="shared" si="4913"/>
        <v>28.895900723373195</v>
      </c>
    </row>
    <row r="38684" spans="2:15" x14ac:dyDescent="0.25">
      <c r="B38684" s="3">
        <v>44688.479171238425</v>
      </c>
      <c r="C38684">
        <v>15.4468</v>
      </c>
      <c r="D38684">
        <v>71.512</v>
      </c>
      <c r="E38684">
        <v>14.631399999999999</v>
      </c>
      <c r="F38684">
        <v>69.622</v>
      </c>
      <c r="G38684">
        <f t="shared" si="4907"/>
        <v>0.81540000000000035</v>
      </c>
      <c r="H38684" s="4">
        <f t="shared" si="4908"/>
        <v>0.57448751261138897</v>
      </c>
      <c r="I38684" s="4">
        <f t="shared" si="4909"/>
        <v>0.24448751261138896</v>
      </c>
      <c r="J38684">
        <f t="shared" si="4914"/>
        <v>29.767256530114238</v>
      </c>
      <c r="L38684">
        <f t="shared" si="4910"/>
        <v>2022</v>
      </c>
      <c r="M38684">
        <f t="shared" si="4911"/>
        <v>5</v>
      </c>
      <c r="N38684">
        <f t="shared" si="4912"/>
        <v>7</v>
      </c>
      <c r="O38684">
        <f t="shared" si="4913"/>
        <v>29.767256530114238</v>
      </c>
    </row>
    <row r="38685" spans="2:15" x14ac:dyDescent="0.25">
      <c r="B38685" s="3">
        <v>44688.489587962962</v>
      </c>
      <c r="C38685">
        <v>15.445399999999999</v>
      </c>
      <c r="D38685">
        <v>71.512</v>
      </c>
      <c r="E38685">
        <v>14.631399999999999</v>
      </c>
      <c r="F38685">
        <v>69.622</v>
      </c>
      <c r="G38685">
        <f t="shared" si="4907"/>
        <v>0.81400000000000006</v>
      </c>
      <c r="H38685" s="4">
        <f t="shared" si="4908"/>
        <v>0.57350114700229393</v>
      </c>
      <c r="I38685" s="4">
        <f t="shared" si="4909"/>
        <v>0.24350114700229392</v>
      </c>
      <c r="J38685">
        <f t="shared" si="4914"/>
        <v>29.329225165083653</v>
      </c>
      <c r="L38685">
        <f t="shared" si="4910"/>
        <v>2022</v>
      </c>
      <c r="M38685">
        <f t="shared" si="4911"/>
        <v>5</v>
      </c>
      <c r="N38685">
        <f t="shared" si="4912"/>
        <v>7</v>
      </c>
      <c r="O38685">
        <f t="shared" si="4913"/>
        <v>29.329225165083653</v>
      </c>
    </row>
    <row r="38686" spans="2:15" x14ac:dyDescent="0.25">
      <c r="B38686" s="3">
        <v>44688.500004687499</v>
      </c>
      <c r="C38686">
        <v>15.443300000000001</v>
      </c>
      <c r="D38686">
        <v>71.338999999999999</v>
      </c>
      <c r="E38686">
        <v>14.629799999999999</v>
      </c>
      <c r="F38686">
        <v>69.622</v>
      </c>
      <c r="G38686">
        <f t="shared" si="4907"/>
        <v>0.81350000000000122</v>
      </c>
      <c r="H38686" s="4">
        <f t="shared" si="4908"/>
        <v>0.57314887357047528</v>
      </c>
      <c r="I38686" s="4">
        <f t="shared" si="4909"/>
        <v>0.24314887357047527</v>
      </c>
      <c r="J38686">
        <f t="shared" si="4914"/>
        <v>29.173927750608943</v>
      </c>
      <c r="L38686">
        <f t="shared" si="4910"/>
        <v>2022</v>
      </c>
      <c r="M38686">
        <f t="shared" si="4911"/>
        <v>5</v>
      </c>
      <c r="N38686">
        <f t="shared" si="4912"/>
        <v>7</v>
      </c>
      <c r="O38686">
        <f t="shared" si="4913"/>
        <v>29.173927750608943</v>
      </c>
    </row>
    <row r="38687" spans="2:15" x14ac:dyDescent="0.25">
      <c r="B38687" s="3">
        <v>44688.510421412037</v>
      </c>
      <c r="C38687">
        <v>15.440300000000001</v>
      </c>
      <c r="D38687">
        <v>71.338999999999999</v>
      </c>
      <c r="E38687">
        <v>14.626899999999999</v>
      </c>
      <c r="F38687">
        <v>69.622</v>
      </c>
      <c r="G38687">
        <f t="shared" si="4907"/>
        <v>0.81340000000000146</v>
      </c>
      <c r="H38687" s="4">
        <f t="shared" si="4908"/>
        <v>0.57307841888411148</v>
      </c>
      <c r="I38687" s="4">
        <f t="shared" si="4909"/>
        <v>0.24307841888411147</v>
      </c>
      <c r="J38687">
        <f t="shared" si="4914"/>
        <v>29.142940184978197</v>
      </c>
      <c r="L38687">
        <f t="shared" si="4910"/>
        <v>2022</v>
      </c>
      <c r="M38687">
        <f t="shared" si="4911"/>
        <v>5</v>
      </c>
      <c r="N38687">
        <f t="shared" si="4912"/>
        <v>7</v>
      </c>
      <c r="O38687">
        <f t="shared" si="4913"/>
        <v>29.142940184978197</v>
      </c>
    </row>
    <row r="38688" spans="2:15" x14ac:dyDescent="0.25">
      <c r="B38688" s="3">
        <v>44688.520838136574</v>
      </c>
      <c r="C38688">
        <v>15.435600000000001</v>
      </c>
      <c r="D38688">
        <v>71.338999999999999</v>
      </c>
      <c r="E38688">
        <v>14.6226</v>
      </c>
      <c r="F38688">
        <v>69.622</v>
      </c>
      <c r="G38688">
        <f t="shared" si="4907"/>
        <v>0.81300000000000061</v>
      </c>
      <c r="H38688" s="4">
        <f t="shared" si="4908"/>
        <v>0.57279660013865519</v>
      </c>
      <c r="I38688" s="4">
        <f t="shared" si="4909"/>
        <v>0.24279660013865517</v>
      </c>
      <c r="J38688">
        <f t="shared" si="4914"/>
        <v>29.019229260933841</v>
      </c>
      <c r="L38688">
        <f t="shared" si="4910"/>
        <v>2022</v>
      </c>
      <c r="M38688">
        <f t="shared" si="4911"/>
        <v>5</v>
      </c>
      <c r="N38688">
        <f t="shared" si="4912"/>
        <v>7</v>
      </c>
      <c r="O38688">
        <f t="shared" si="4913"/>
        <v>29.019229260933841</v>
      </c>
    </row>
    <row r="38689" spans="2:15" x14ac:dyDescent="0.25">
      <c r="B38689" s="3">
        <v>44688.531254861111</v>
      </c>
      <c r="C38689">
        <v>15.434200000000001</v>
      </c>
      <c r="D38689">
        <v>71.338999999999999</v>
      </c>
      <c r="E38689">
        <v>14.6197</v>
      </c>
      <c r="F38689">
        <v>69.622</v>
      </c>
      <c r="G38689">
        <f t="shared" si="4907"/>
        <v>0.81450000000000067</v>
      </c>
      <c r="H38689" s="4">
        <f t="shared" si="4908"/>
        <v>0.57385342043411403</v>
      </c>
      <c r="I38689" s="4">
        <f t="shared" si="4909"/>
        <v>0.24385342043411401</v>
      </c>
      <c r="J38689">
        <f t="shared" si="4914"/>
        <v>29.485122951634924</v>
      </c>
      <c r="L38689">
        <f t="shared" si="4910"/>
        <v>2022</v>
      </c>
      <c r="M38689">
        <f t="shared" si="4911"/>
        <v>5</v>
      </c>
      <c r="N38689">
        <f t="shared" si="4912"/>
        <v>7</v>
      </c>
      <c r="O38689">
        <f t="shared" si="4913"/>
        <v>29.485122951634924</v>
      </c>
    </row>
    <row r="38690" spans="2:15" x14ac:dyDescent="0.25">
      <c r="B38690" s="3">
        <v>44688.541671585648</v>
      </c>
      <c r="C38690">
        <v>15.428000000000001</v>
      </c>
      <c r="D38690">
        <v>71.338999999999999</v>
      </c>
      <c r="E38690">
        <v>14.618600000000001</v>
      </c>
      <c r="F38690">
        <v>69.793000000000006</v>
      </c>
      <c r="G38690">
        <f t="shared" si="4907"/>
        <v>0.80940000000000012</v>
      </c>
      <c r="H38690" s="4">
        <f t="shared" si="4908"/>
        <v>0.57026023142955384</v>
      </c>
      <c r="I38690" s="4">
        <f t="shared" si="4909"/>
        <v>0.24026023142955383</v>
      </c>
      <c r="J38690">
        <f t="shared" si="4914"/>
        <v>27.922949699347164</v>
      </c>
      <c r="L38690">
        <f t="shared" si="4910"/>
        <v>2022</v>
      </c>
      <c r="M38690">
        <f t="shared" si="4911"/>
        <v>5</v>
      </c>
      <c r="N38690">
        <f t="shared" si="4912"/>
        <v>7</v>
      </c>
      <c r="O38690">
        <f t="shared" si="4913"/>
        <v>27.922949699347164</v>
      </c>
    </row>
    <row r="38691" spans="2:15" x14ac:dyDescent="0.25">
      <c r="B38691" s="3">
        <v>44688.552088310185</v>
      </c>
      <c r="C38691">
        <v>15.424899999999999</v>
      </c>
      <c r="D38691">
        <v>71.338999999999999</v>
      </c>
      <c r="E38691">
        <v>14.6128</v>
      </c>
      <c r="F38691">
        <v>69.793000000000006</v>
      </c>
      <c r="G38691">
        <f t="shared" si="4907"/>
        <v>0.81209999999999916</v>
      </c>
      <c r="H38691" s="4">
        <f t="shared" si="4908"/>
        <v>0.57216250796137891</v>
      </c>
      <c r="I38691" s="4">
        <f t="shared" si="4909"/>
        <v>0.24216250796137889</v>
      </c>
      <c r="J38691">
        <f t="shared" si="4914"/>
        <v>28.742276655667034</v>
      </c>
      <c r="L38691">
        <f t="shared" si="4910"/>
        <v>2022</v>
      </c>
      <c r="M38691">
        <f t="shared" si="4911"/>
        <v>5</v>
      </c>
      <c r="N38691">
        <f t="shared" si="4912"/>
        <v>7</v>
      </c>
      <c r="O38691">
        <f t="shared" si="4913"/>
        <v>28.742276655667034</v>
      </c>
    </row>
    <row r="38692" spans="2:15" x14ac:dyDescent="0.25">
      <c r="B38692" s="3">
        <v>44688.562505034723</v>
      </c>
      <c r="C38692">
        <v>15.421900000000001</v>
      </c>
      <c r="D38692">
        <v>71.338999999999999</v>
      </c>
      <c r="E38692">
        <v>14.6099</v>
      </c>
      <c r="F38692">
        <v>69.793000000000006</v>
      </c>
      <c r="G38692">
        <f t="shared" si="4907"/>
        <v>0.81200000000000117</v>
      </c>
      <c r="H38692" s="4">
        <f t="shared" si="4908"/>
        <v>0.57209205327501644</v>
      </c>
      <c r="I38692" s="4">
        <f t="shared" si="4909"/>
        <v>0.24209205327501643</v>
      </c>
      <c r="J38692">
        <f t="shared" si="4914"/>
        <v>28.711623273873546</v>
      </c>
      <c r="L38692">
        <f t="shared" si="4910"/>
        <v>2022</v>
      </c>
      <c r="M38692">
        <f t="shared" si="4911"/>
        <v>5</v>
      </c>
      <c r="N38692">
        <f t="shared" si="4912"/>
        <v>7</v>
      </c>
      <c r="O38692">
        <f t="shared" si="4913"/>
        <v>28.711623273873546</v>
      </c>
    </row>
    <row r="38693" spans="2:15" x14ac:dyDescent="0.25">
      <c r="B38693" s="3">
        <v>44688.57292175926</v>
      </c>
      <c r="C38693">
        <v>15.420400000000001</v>
      </c>
      <c r="D38693">
        <v>71.338999999999999</v>
      </c>
      <c r="E38693">
        <v>14.6069</v>
      </c>
      <c r="F38693">
        <v>69.793000000000006</v>
      </c>
      <c r="G38693">
        <f t="shared" si="4907"/>
        <v>0.81350000000000122</v>
      </c>
      <c r="H38693" s="4">
        <f t="shared" si="4908"/>
        <v>0.57314887357047528</v>
      </c>
      <c r="I38693" s="4">
        <f t="shared" si="4909"/>
        <v>0.24314887357047527</v>
      </c>
      <c r="J38693">
        <f t="shared" si="4914"/>
        <v>29.173927750608943</v>
      </c>
      <c r="L38693">
        <f t="shared" si="4910"/>
        <v>2022</v>
      </c>
      <c r="M38693">
        <f t="shared" si="4911"/>
        <v>5</v>
      </c>
      <c r="N38693">
        <f t="shared" si="4912"/>
        <v>7</v>
      </c>
      <c r="O38693">
        <f t="shared" si="4913"/>
        <v>29.173927750608943</v>
      </c>
    </row>
    <row r="38694" spans="2:15" x14ac:dyDescent="0.25">
      <c r="B38694" s="3">
        <v>44688.583338483797</v>
      </c>
      <c r="C38694">
        <v>15.417400000000001</v>
      </c>
      <c r="D38694">
        <v>71.338999999999999</v>
      </c>
      <c r="E38694">
        <v>14.605399999999999</v>
      </c>
      <c r="F38694">
        <v>69.793000000000006</v>
      </c>
      <c r="G38694">
        <f t="shared" si="4907"/>
        <v>0.81200000000000117</v>
      </c>
      <c r="H38694" s="4">
        <f t="shared" si="4908"/>
        <v>0.57209205327501644</v>
      </c>
      <c r="I38694" s="4">
        <f t="shared" si="4909"/>
        <v>0.24209205327501643</v>
      </c>
      <c r="J38694">
        <f t="shared" si="4914"/>
        <v>28.711623273873546</v>
      </c>
      <c r="L38694">
        <f t="shared" si="4910"/>
        <v>2022</v>
      </c>
      <c r="M38694">
        <f t="shared" si="4911"/>
        <v>5</v>
      </c>
      <c r="N38694">
        <f t="shared" si="4912"/>
        <v>7</v>
      </c>
      <c r="O38694">
        <f t="shared" si="4913"/>
        <v>28.711623273873546</v>
      </c>
    </row>
    <row r="38695" spans="2:15" x14ac:dyDescent="0.25">
      <c r="B38695" s="3">
        <v>44688.593755208334</v>
      </c>
      <c r="C38695">
        <v>15.415800000000001</v>
      </c>
      <c r="D38695">
        <v>71.338999999999999</v>
      </c>
      <c r="E38695">
        <v>14.602499999999999</v>
      </c>
      <c r="F38695">
        <v>69.793000000000006</v>
      </c>
      <c r="G38695">
        <f t="shared" si="4907"/>
        <v>0.81330000000000169</v>
      </c>
      <c r="H38695" s="4">
        <f t="shared" si="4908"/>
        <v>0.57300796419774769</v>
      </c>
      <c r="I38695" s="4">
        <f t="shared" si="4909"/>
        <v>0.24300796419774767</v>
      </c>
      <c r="J38695">
        <f t="shared" si="4914"/>
        <v>29.111976564763527</v>
      </c>
      <c r="L38695">
        <f t="shared" si="4910"/>
        <v>2022</v>
      </c>
      <c r="M38695">
        <f t="shared" si="4911"/>
        <v>5</v>
      </c>
      <c r="N38695">
        <f t="shared" si="4912"/>
        <v>7</v>
      </c>
      <c r="O38695">
        <f t="shared" si="4913"/>
        <v>29.111976564763527</v>
      </c>
    </row>
    <row r="38696" spans="2:15" x14ac:dyDescent="0.25">
      <c r="B38696" s="3">
        <v>44688.604171932871</v>
      </c>
      <c r="C38696">
        <v>15.414300000000001</v>
      </c>
      <c r="D38696">
        <v>71.338999999999999</v>
      </c>
      <c r="E38696">
        <v>14.602499999999999</v>
      </c>
      <c r="F38696">
        <v>69.793000000000006</v>
      </c>
      <c r="G38696">
        <f t="shared" si="4907"/>
        <v>0.81180000000000163</v>
      </c>
      <c r="H38696" s="4">
        <f t="shared" si="4908"/>
        <v>0.57195114390228896</v>
      </c>
      <c r="I38696" s="4">
        <f t="shared" si="4909"/>
        <v>0.24195114390228895</v>
      </c>
      <c r="J38696">
        <f t="shared" si="4914"/>
        <v>28.650387849697875</v>
      </c>
      <c r="L38696">
        <f t="shared" si="4910"/>
        <v>2022</v>
      </c>
      <c r="M38696">
        <f t="shared" si="4911"/>
        <v>5</v>
      </c>
      <c r="N38696">
        <f t="shared" si="4912"/>
        <v>7</v>
      </c>
      <c r="O38696">
        <f t="shared" si="4913"/>
        <v>28.650387849697875</v>
      </c>
    </row>
    <row r="38697" spans="2:15" x14ac:dyDescent="0.25">
      <c r="B38697" s="3">
        <v>44688.614588657409</v>
      </c>
      <c r="C38697">
        <v>15.409700000000001</v>
      </c>
      <c r="D38697">
        <v>71.338999999999999</v>
      </c>
      <c r="E38697">
        <v>14.597200000000001</v>
      </c>
      <c r="F38697">
        <v>69.963999999999999</v>
      </c>
      <c r="G38697">
        <f t="shared" si="4907"/>
        <v>0.8125</v>
      </c>
      <c r="H38697" s="4">
        <f t="shared" si="4908"/>
        <v>0.5724443267068352</v>
      </c>
      <c r="I38697" s="4">
        <f t="shared" si="4909"/>
        <v>0.24244432670683519</v>
      </c>
      <c r="J38697">
        <f t="shared" si="4914"/>
        <v>28.865128250181478</v>
      </c>
      <c r="L38697">
        <f t="shared" si="4910"/>
        <v>2022</v>
      </c>
      <c r="M38697">
        <f t="shared" si="4911"/>
        <v>5</v>
      </c>
      <c r="N38697">
        <f t="shared" si="4912"/>
        <v>7</v>
      </c>
      <c r="O38697">
        <f t="shared" si="4913"/>
        <v>28.865128250181478</v>
      </c>
    </row>
    <row r="38698" spans="2:15" x14ac:dyDescent="0.25">
      <c r="B38698" s="3">
        <v>44688.625005381946</v>
      </c>
      <c r="C38698">
        <v>15.408099999999999</v>
      </c>
      <c r="D38698">
        <v>71.338999999999999</v>
      </c>
      <c r="E38698">
        <v>14.5928</v>
      </c>
      <c r="F38698">
        <v>69.963999999999999</v>
      </c>
      <c r="G38698">
        <f t="shared" si="4907"/>
        <v>0.8152999999999988</v>
      </c>
      <c r="H38698" s="4">
        <f t="shared" si="4908"/>
        <v>0.57441705792502407</v>
      </c>
      <c r="I38698" s="4">
        <f t="shared" si="4909"/>
        <v>0.24441705792502405</v>
      </c>
      <c r="J38698">
        <f t="shared" si="4914"/>
        <v>29.735811800444932</v>
      </c>
      <c r="L38698">
        <f t="shared" si="4910"/>
        <v>2022</v>
      </c>
      <c r="M38698">
        <f t="shared" si="4911"/>
        <v>5</v>
      </c>
      <c r="N38698">
        <f t="shared" si="4912"/>
        <v>7</v>
      </c>
      <c r="O38698">
        <f t="shared" si="4913"/>
        <v>29.735811800444932</v>
      </c>
    </row>
    <row r="38699" spans="2:15" x14ac:dyDescent="0.25">
      <c r="B38699" s="3">
        <v>44688.635422106483</v>
      </c>
      <c r="C38699">
        <v>15.404999999999999</v>
      </c>
      <c r="D38699">
        <v>71.338999999999999</v>
      </c>
      <c r="E38699">
        <v>14.5899</v>
      </c>
      <c r="F38699">
        <v>69.963999999999999</v>
      </c>
      <c r="G38699">
        <f t="shared" si="4907"/>
        <v>0.81509999999999927</v>
      </c>
      <c r="H38699" s="4">
        <f t="shared" si="4908"/>
        <v>0.57427614855229647</v>
      </c>
      <c r="I38699" s="4">
        <f t="shared" si="4909"/>
        <v>0.24427614855229646</v>
      </c>
      <c r="J38699">
        <f t="shared" si="4914"/>
        <v>29.672994826465949</v>
      </c>
      <c r="L38699">
        <f t="shared" si="4910"/>
        <v>2022</v>
      </c>
      <c r="M38699">
        <f t="shared" si="4911"/>
        <v>5</v>
      </c>
      <c r="N38699">
        <f t="shared" si="4912"/>
        <v>7</v>
      </c>
      <c r="O38699">
        <f t="shared" si="4913"/>
        <v>29.672994826465949</v>
      </c>
    </row>
    <row r="38700" spans="2:15" x14ac:dyDescent="0.25">
      <c r="B38700" s="3">
        <v>44688.64583883102</v>
      </c>
      <c r="C38700">
        <v>15.403600000000001</v>
      </c>
      <c r="D38700">
        <v>71.338999999999999</v>
      </c>
      <c r="E38700">
        <v>14.5914</v>
      </c>
      <c r="F38700">
        <v>69.963999999999999</v>
      </c>
      <c r="G38700">
        <f t="shared" si="4907"/>
        <v>0.8122000000000007</v>
      </c>
      <c r="H38700" s="4">
        <f t="shared" si="4908"/>
        <v>0.57223296264774393</v>
      </c>
      <c r="I38700" s="4">
        <f t="shared" si="4909"/>
        <v>0.24223296264774391</v>
      </c>
      <c r="J38700">
        <f t="shared" si="4914"/>
        <v>28.772953832651876</v>
      </c>
      <c r="L38700">
        <f t="shared" si="4910"/>
        <v>2022</v>
      </c>
      <c r="M38700">
        <f t="shared" si="4911"/>
        <v>5</v>
      </c>
      <c r="N38700">
        <f t="shared" si="4912"/>
        <v>7</v>
      </c>
      <c r="O38700">
        <f t="shared" si="4913"/>
        <v>28.772953832651876</v>
      </c>
    </row>
    <row r="38701" spans="2:15" x14ac:dyDescent="0.25">
      <c r="B38701" s="3">
        <v>44688.656255555557</v>
      </c>
      <c r="C38701">
        <v>15.401999999999999</v>
      </c>
      <c r="D38701">
        <v>71.338999999999999</v>
      </c>
      <c r="E38701">
        <v>14.5928</v>
      </c>
      <c r="F38701">
        <v>69.963999999999999</v>
      </c>
      <c r="G38701">
        <f t="shared" si="4907"/>
        <v>0.80919999999999881</v>
      </c>
      <c r="H38701" s="4">
        <f t="shared" si="4908"/>
        <v>0.57011932205682503</v>
      </c>
      <c r="I38701" s="4">
        <f t="shared" si="4909"/>
        <v>0.24011932205682501</v>
      </c>
      <c r="J38701">
        <f t="shared" si="4914"/>
        <v>27.862942639275101</v>
      </c>
      <c r="L38701">
        <f t="shared" si="4910"/>
        <v>2022</v>
      </c>
      <c r="M38701">
        <f t="shared" si="4911"/>
        <v>5</v>
      </c>
      <c r="N38701">
        <f t="shared" si="4912"/>
        <v>7</v>
      </c>
      <c r="O38701">
        <f t="shared" si="4913"/>
        <v>27.862942639275101</v>
      </c>
    </row>
    <row r="38702" spans="2:15" x14ac:dyDescent="0.25">
      <c r="B38702" s="3">
        <v>44688.666672280095</v>
      </c>
      <c r="C38702">
        <v>15.400499999999999</v>
      </c>
      <c r="D38702">
        <v>71.338999999999999</v>
      </c>
      <c r="E38702">
        <v>14.5883</v>
      </c>
      <c r="F38702">
        <v>69.963999999999999</v>
      </c>
      <c r="G38702">
        <f t="shared" si="4907"/>
        <v>0.81219999999999892</v>
      </c>
      <c r="H38702" s="4">
        <f t="shared" si="4908"/>
        <v>0.5722329626477427</v>
      </c>
      <c r="I38702" s="4">
        <f t="shared" si="4909"/>
        <v>0.24223296264774269</v>
      </c>
      <c r="J38702">
        <f t="shared" si="4914"/>
        <v>28.772953832651339</v>
      </c>
      <c r="L38702">
        <f t="shared" si="4910"/>
        <v>2022</v>
      </c>
      <c r="M38702">
        <f t="shared" si="4911"/>
        <v>5</v>
      </c>
      <c r="N38702">
        <f t="shared" si="4912"/>
        <v>7</v>
      </c>
      <c r="O38702">
        <f t="shared" si="4913"/>
        <v>28.772953832651339</v>
      </c>
    </row>
    <row r="38703" spans="2:15" x14ac:dyDescent="0.25">
      <c r="B38703" s="3">
        <v>44688.677089004632</v>
      </c>
      <c r="C38703">
        <v>15.397500000000001</v>
      </c>
      <c r="D38703">
        <v>71.338999999999999</v>
      </c>
      <c r="E38703">
        <v>14.586</v>
      </c>
      <c r="F38703">
        <v>70.137</v>
      </c>
      <c r="G38703">
        <f t="shared" si="4907"/>
        <v>0.81150000000000055</v>
      </c>
      <c r="H38703" s="4">
        <f t="shared" si="4908"/>
        <v>0.57173977984319646</v>
      </c>
      <c r="I38703" s="4">
        <f t="shared" si="4909"/>
        <v>0.24173977984319645</v>
      </c>
      <c r="J38703">
        <f t="shared" si="4914"/>
        <v>28.558712888929644</v>
      </c>
      <c r="L38703">
        <f t="shared" si="4910"/>
        <v>2022</v>
      </c>
      <c r="M38703">
        <f t="shared" si="4911"/>
        <v>5</v>
      </c>
      <c r="N38703">
        <f t="shared" si="4912"/>
        <v>7</v>
      </c>
      <c r="O38703">
        <f t="shared" si="4913"/>
        <v>28.558712888929644</v>
      </c>
    </row>
    <row r="38704" spans="2:15" x14ac:dyDescent="0.25">
      <c r="B38704" s="3">
        <v>44688.687505729169</v>
      </c>
      <c r="C38704">
        <v>15.394500000000001</v>
      </c>
      <c r="D38704">
        <v>71.338999999999999</v>
      </c>
      <c r="E38704">
        <v>14.5844</v>
      </c>
      <c r="F38704">
        <v>70.137</v>
      </c>
      <c r="G38704">
        <f t="shared" si="4907"/>
        <v>0.81010000000000026</v>
      </c>
      <c r="H38704" s="4">
        <f t="shared" si="4908"/>
        <v>0.57075341423410131</v>
      </c>
      <c r="I38704" s="4">
        <f t="shared" si="4909"/>
        <v>0.24075341423410129</v>
      </c>
      <c r="J38704">
        <f t="shared" si="4914"/>
        <v>28.133714770939381</v>
      </c>
      <c r="L38704">
        <f t="shared" si="4910"/>
        <v>2022</v>
      </c>
      <c r="M38704">
        <f t="shared" si="4911"/>
        <v>5</v>
      </c>
      <c r="N38704">
        <f t="shared" si="4912"/>
        <v>7</v>
      </c>
      <c r="O38704">
        <f t="shared" si="4913"/>
        <v>28.133714770939381</v>
      </c>
    </row>
    <row r="38705" spans="2:15" x14ac:dyDescent="0.25">
      <c r="B38705" s="3">
        <v>44688.697916666664</v>
      </c>
      <c r="C38705">
        <v>15.395899999999999</v>
      </c>
      <c r="D38705">
        <v>71.338999999999999</v>
      </c>
      <c r="E38705">
        <v>14.583</v>
      </c>
      <c r="F38705">
        <v>70.137</v>
      </c>
      <c r="G38705">
        <f t="shared" si="4907"/>
        <v>0.81289999999999907</v>
      </c>
      <c r="H38705" s="4">
        <f t="shared" si="4908"/>
        <v>0.57272614545229017</v>
      </c>
      <c r="I38705" s="4">
        <f t="shared" si="4909"/>
        <v>0.24272614545229015</v>
      </c>
      <c r="J38705">
        <f t="shared" si="4914"/>
        <v>28.988361306712566</v>
      </c>
      <c r="L38705">
        <f t="shared" si="4910"/>
        <v>2022</v>
      </c>
      <c r="M38705">
        <f t="shared" si="4911"/>
        <v>5</v>
      </c>
      <c r="N38705">
        <f t="shared" si="4912"/>
        <v>7</v>
      </c>
      <c r="O38705">
        <f t="shared" si="4913"/>
        <v>28.988361306712566</v>
      </c>
    </row>
    <row r="38706" spans="2:15" x14ac:dyDescent="0.25">
      <c r="B38706" s="3">
        <v>44688.708333333336</v>
      </c>
      <c r="C38706">
        <v>15.3965</v>
      </c>
      <c r="D38706">
        <v>71.512</v>
      </c>
      <c r="E38706">
        <v>14.583</v>
      </c>
      <c r="F38706">
        <v>70.137</v>
      </c>
      <c r="G38706">
        <f t="shared" si="4907"/>
        <v>0.81349999999999945</v>
      </c>
      <c r="H38706" s="4">
        <f t="shared" si="4908"/>
        <v>0.57314887357047395</v>
      </c>
      <c r="I38706" s="4">
        <f t="shared" si="4909"/>
        <v>0.24314887357047393</v>
      </c>
      <c r="J38706">
        <f t="shared" si="4914"/>
        <v>29.173927750608346</v>
      </c>
      <c r="L38706">
        <f t="shared" si="4910"/>
        <v>2022</v>
      </c>
      <c r="M38706">
        <f t="shared" si="4911"/>
        <v>5</v>
      </c>
      <c r="N38706">
        <f t="shared" si="4912"/>
        <v>7</v>
      </c>
      <c r="O38706">
        <f t="shared" si="4913"/>
        <v>29.173927750608346</v>
      </c>
    </row>
    <row r="38707" spans="2:15" x14ac:dyDescent="0.25">
      <c r="B38707" s="3">
        <v>44688.718750057873</v>
      </c>
      <c r="C38707">
        <v>15.3934</v>
      </c>
      <c r="D38707">
        <v>71.512</v>
      </c>
      <c r="E38707">
        <v>14.5815</v>
      </c>
      <c r="F38707">
        <v>70.137</v>
      </c>
      <c r="G38707">
        <f t="shared" si="4907"/>
        <v>0.81189999999999962</v>
      </c>
      <c r="H38707" s="4">
        <f t="shared" si="4908"/>
        <v>0.57202159858865143</v>
      </c>
      <c r="I38707" s="4">
        <f t="shared" si="4909"/>
        <v>0.24202159858865141</v>
      </c>
      <c r="J38707">
        <f t="shared" si="4914"/>
        <v>28.680993675729042</v>
      </c>
      <c r="L38707">
        <f t="shared" si="4910"/>
        <v>2022</v>
      </c>
      <c r="M38707">
        <f t="shared" si="4911"/>
        <v>5</v>
      </c>
      <c r="N38707">
        <f t="shared" si="4912"/>
        <v>7</v>
      </c>
      <c r="O38707">
        <f t="shared" si="4913"/>
        <v>28.680993675729042</v>
      </c>
    </row>
    <row r="38708" spans="2:15" x14ac:dyDescent="0.25">
      <c r="B38708" s="3">
        <v>44688.72916678241</v>
      </c>
      <c r="C38708">
        <v>15.3949</v>
      </c>
      <c r="D38708">
        <v>71.512</v>
      </c>
      <c r="E38708">
        <v>14.5844</v>
      </c>
      <c r="F38708">
        <v>70.137</v>
      </c>
      <c r="G38708">
        <f t="shared" si="4907"/>
        <v>0.81049999999999933</v>
      </c>
      <c r="H38708" s="4">
        <f t="shared" si="4908"/>
        <v>0.57103523297955638</v>
      </c>
      <c r="I38708" s="4">
        <f t="shared" si="4909"/>
        <v>0.24103523297955637</v>
      </c>
      <c r="J38708">
        <f t="shared" si="4914"/>
        <v>28.254670127819576</v>
      </c>
      <c r="L38708">
        <f t="shared" si="4910"/>
        <v>2022</v>
      </c>
      <c r="M38708">
        <f t="shared" si="4911"/>
        <v>5</v>
      </c>
      <c r="N38708">
        <f t="shared" si="4912"/>
        <v>7</v>
      </c>
      <c r="O38708">
        <f t="shared" si="4913"/>
        <v>28.254670127819576</v>
      </c>
    </row>
    <row r="38709" spans="2:15" x14ac:dyDescent="0.25">
      <c r="B38709" s="3">
        <v>44688.739583506947</v>
      </c>
      <c r="C38709">
        <v>15.3934</v>
      </c>
      <c r="D38709">
        <v>71.512</v>
      </c>
      <c r="E38709">
        <v>14.5815</v>
      </c>
      <c r="F38709">
        <v>70.137</v>
      </c>
      <c r="G38709">
        <f t="shared" si="4907"/>
        <v>0.81189999999999962</v>
      </c>
      <c r="H38709" s="4">
        <f t="shared" si="4908"/>
        <v>0.57202159858865143</v>
      </c>
      <c r="I38709" s="4">
        <f t="shared" si="4909"/>
        <v>0.24202159858865141</v>
      </c>
      <c r="J38709">
        <f t="shared" si="4914"/>
        <v>28.680993675729042</v>
      </c>
      <c r="L38709">
        <f t="shared" si="4910"/>
        <v>2022</v>
      </c>
      <c r="M38709">
        <f t="shared" si="4911"/>
        <v>5</v>
      </c>
      <c r="N38709">
        <f t="shared" si="4912"/>
        <v>7</v>
      </c>
      <c r="O38709">
        <f t="shared" si="4913"/>
        <v>28.680993675729042</v>
      </c>
    </row>
    <row r="38710" spans="2:15" x14ac:dyDescent="0.25">
      <c r="B38710" s="3">
        <v>44688.750000231485</v>
      </c>
      <c r="C38710">
        <v>15.3934</v>
      </c>
      <c r="D38710">
        <v>71.512</v>
      </c>
      <c r="E38710">
        <v>14.583</v>
      </c>
      <c r="F38710">
        <v>70.137</v>
      </c>
      <c r="G38710">
        <f t="shared" si="4907"/>
        <v>0.81039999999999957</v>
      </c>
      <c r="H38710" s="4">
        <f t="shared" si="4908"/>
        <v>0.57096477829319259</v>
      </c>
      <c r="I38710" s="4">
        <f t="shared" si="4909"/>
        <v>0.24096477829319257</v>
      </c>
      <c r="J38710">
        <f t="shared" si="4914"/>
        <v>28.22439590113234</v>
      </c>
      <c r="L38710">
        <f t="shared" si="4910"/>
        <v>2022</v>
      </c>
      <c r="M38710">
        <f t="shared" si="4911"/>
        <v>5</v>
      </c>
      <c r="N38710">
        <f t="shared" si="4912"/>
        <v>7</v>
      </c>
      <c r="O38710">
        <f t="shared" si="4913"/>
        <v>28.22439590113234</v>
      </c>
    </row>
    <row r="38711" spans="2:15" x14ac:dyDescent="0.25">
      <c r="B38711" s="3">
        <v>44688.760416956022</v>
      </c>
      <c r="C38711">
        <v>15.3902</v>
      </c>
      <c r="D38711">
        <v>71.512</v>
      </c>
      <c r="E38711">
        <v>14.585000000000001</v>
      </c>
      <c r="F38711">
        <v>70.308000000000007</v>
      </c>
      <c r="G38711">
        <f t="shared" si="4907"/>
        <v>0.80519999999999925</v>
      </c>
      <c r="H38711" s="4">
        <f t="shared" si="4908"/>
        <v>0.56730113460226861</v>
      </c>
      <c r="I38711" s="4">
        <f t="shared" si="4909"/>
        <v>0.23730113460226859</v>
      </c>
      <c r="J38711">
        <f t="shared" si="4914"/>
        <v>26.68238717678717</v>
      </c>
      <c r="L38711">
        <f t="shared" si="4910"/>
        <v>2022</v>
      </c>
      <c r="M38711">
        <f t="shared" si="4911"/>
        <v>5</v>
      </c>
      <c r="N38711">
        <f t="shared" si="4912"/>
        <v>7</v>
      </c>
      <c r="O38711">
        <f t="shared" si="4913"/>
        <v>26.68238717678717</v>
      </c>
    </row>
    <row r="38712" spans="2:15" x14ac:dyDescent="0.25">
      <c r="B38712" s="3">
        <v>44688.770833680559</v>
      </c>
      <c r="C38712">
        <v>15.3934</v>
      </c>
      <c r="D38712">
        <v>71.512</v>
      </c>
      <c r="E38712">
        <v>14.585000000000001</v>
      </c>
      <c r="F38712">
        <v>70.308000000000007</v>
      </c>
      <c r="G38712">
        <f t="shared" si="4907"/>
        <v>0.8083999999999989</v>
      </c>
      <c r="H38712" s="4">
        <f t="shared" si="4908"/>
        <v>0.56955568456591377</v>
      </c>
      <c r="I38712" s="4">
        <f t="shared" si="4909"/>
        <v>0.23955568456591375</v>
      </c>
      <c r="J38712">
        <f t="shared" si="4914"/>
        <v>27.623851938715436</v>
      </c>
      <c r="L38712">
        <f t="shared" si="4910"/>
        <v>2022</v>
      </c>
      <c r="M38712">
        <f t="shared" si="4911"/>
        <v>5</v>
      </c>
      <c r="N38712">
        <f t="shared" si="4912"/>
        <v>7</v>
      </c>
      <c r="O38712">
        <f t="shared" si="4913"/>
        <v>27.623851938715436</v>
      </c>
    </row>
    <row r="38713" spans="2:15" x14ac:dyDescent="0.25">
      <c r="B38713" s="3">
        <v>44688.781250405096</v>
      </c>
      <c r="C38713">
        <v>15.3918</v>
      </c>
      <c r="D38713">
        <v>71.512</v>
      </c>
      <c r="E38713">
        <v>14.585000000000001</v>
      </c>
      <c r="F38713">
        <v>70.308000000000007</v>
      </c>
      <c r="G38713">
        <f t="shared" si="4907"/>
        <v>0.80679999999999907</v>
      </c>
      <c r="H38713" s="4">
        <f t="shared" si="4908"/>
        <v>0.56842840958409113</v>
      </c>
      <c r="I38713" s="4">
        <f t="shared" si="4909"/>
        <v>0.23842840958409112</v>
      </c>
      <c r="J38713">
        <f t="shared" si="4914"/>
        <v>27.150151659896487</v>
      </c>
      <c r="L38713">
        <f t="shared" si="4910"/>
        <v>2022</v>
      </c>
      <c r="M38713">
        <f t="shared" si="4911"/>
        <v>5</v>
      </c>
      <c r="N38713">
        <f t="shared" si="4912"/>
        <v>7</v>
      </c>
      <c r="O38713">
        <f t="shared" si="4913"/>
        <v>27.150151659896487</v>
      </c>
    </row>
    <row r="38714" spans="2:15" x14ac:dyDescent="0.25">
      <c r="B38714" s="3">
        <v>44688.791667129626</v>
      </c>
      <c r="C38714">
        <v>15.3902</v>
      </c>
      <c r="D38714">
        <v>71.512</v>
      </c>
      <c r="E38714">
        <v>14.585000000000001</v>
      </c>
      <c r="F38714">
        <v>70.308000000000007</v>
      </c>
      <c r="G38714">
        <f t="shared" si="4907"/>
        <v>0.80519999999999925</v>
      </c>
      <c r="H38714" s="4">
        <f t="shared" si="4908"/>
        <v>0.56730113460226861</v>
      </c>
      <c r="I38714" s="4">
        <f t="shared" si="4909"/>
        <v>0.23730113460226859</v>
      </c>
      <c r="J38714">
        <f t="shared" si="4914"/>
        <v>26.68238717678717</v>
      </c>
      <c r="L38714">
        <f t="shared" si="4910"/>
        <v>2022</v>
      </c>
      <c r="M38714">
        <f t="shared" si="4911"/>
        <v>5</v>
      </c>
      <c r="N38714">
        <f t="shared" si="4912"/>
        <v>7</v>
      </c>
      <c r="O38714">
        <f t="shared" si="4913"/>
        <v>26.68238717678717</v>
      </c>
    </row>
    <row r="38715" spans="2:15" x14ac:dyDescent="0.25">
      <c r="B38715" s="3">
        <v>44688.802083854163</v>
      </c>
      <c r="C38715">
        <v>15.3902</v>
      </c>
      <c r="D38715">
        <v>71.512</v>
      </c>
      <c r="E38715">
        <v>14.585000000000001</v>
      </c>
      <c r="F38715">
        <v>70.308000000000007</v>
      </c>
      <c r="G38715">
        <f t="shared" si="4907"/>
        <v>0.80519999999999925</v>
      </c>
      <c r="H38715" s="4">
        <f t="shared" si="4908"/>
        <v>0.56730113460226861</v>
      </c>
      <c r="I38715" s="4">
        <f t="shared" si="4909"/>
        <v>0.23730113460226859</v>
      </c>
      <c r="J38715">
        <f t="shared" si="4914"/>
        <v>26.68238717678717</v>
      </c>
      <c r="L38715">
        <f t="shared" si="4910"/>
        <v>2022</v>
      </c>
      <c r="M38715">
        <f t="shared" si="4911"/>
        <v>5</v>
      </c>
      <c r="N38715">
        <f t="shared" si="4912"/>
        <v>7</v>
      </c>
      <c r="O38715">
        <f t="shared" si="4913"/>
        <v>26.68238717678717</v>
      </c>
    </row>
    <row r="38716" spans="2:15" x14ac:dyDescent="0.25">
      <c r="B38716" s="3">
        <v>44688.812500578701</v>
      </c>
      <c r="C38716">
        <v>15.3918</v>
      </c>
      <c r="D38716">
        <v>71.512</v>
      </c>
      <c r="E38716">
        <v>14.583500000000001</v>
      </c>
      <c r="F38716">
        <v>70.308000000000007</v>
      </c>
      <c r="G38716">
        <f t="shared" ref="G38716:G38779" si="4915">C38716-E38716</f>
        <v>0.80829999999999913</v>
      </c>
      <c r="H38716" s="4">
        <f t="shared" ref="H38716:H38779" si="4916">1000*G38716/2.2/(2.54^2)/100</f>
        <v>0.56948522987954997</v>
      </c>
      <c r="I38716" s="4">
        <f t="shared" ref="I38716:I38779" si="4917">H38716-($Y$1-$Y$2)/100</f>
        <v>0.23948522987954995</v>
      </c>
      <c r="J38716">
        <f t="shared" si="4914"/>
        <v>27.594070885146131</v>
      </c>
      <c r="L38716">
        <f t="shared" si="4910"/>
        <v>2022</v>
      </c>
      <c r="M38716">
        <f t="shared" si="4911"/>
        <v>5</v>
      </c>
      <c r="N38716">
        <f t="shared" si="4912"/>
        <v>7</v>
      </c>
      <c r="O38716">
        <f t="shared" si="4913"/>
        <v>27.594070885146131</v>
      </c>
    </row>
    <row r="38717" spans="2:15" x14ac:dyDescent="0.25">
      <c r="B38717" s="3">
        <v>44688.822917303238</v>
      </c>
      <c r="C38717">
        <v>15.3949</v>
      </c>
      <c r="D38717">
        <v>71.512</v>
      </c>
      <c r="E38717">
        <v>14.586399999999999</v>
      </c>
      <c r="F38717">
        <v>70.308000000000007</v>
      </c>
      <c r="G38717">
        <f t="shared" si="4915"/>
        <v>0.80850000000000044</v>
      </c>
      <c r="H38717" s="4">
        <f t="shared" si="4916"/>
        <v>0.56962613925227878</v>
      </c>
      <c r="I38717" s="4">
        <f t="shared" si="4917"/>
        <v>0.23962613925227877</v>
      </c>
      <c r="J38717">
        <f t="shared" si="4914"/>
        <v>27.653656361983433</v>
      </c>
      <c r="L38717">
        <f t="shared" ref="L38717:L38780" si="4918">YEAR(B38717)</f>
        <v>2022</v>
      </c>
      <c r="M38717">
        <f t="shared" ref="M38717:M38780" si="4919">MONTH(B38717)</f>
        <v>5</v>
      </c>
      <c r="N38717">
        <f t="shared" ref="N38717:N38780" si="4920">DAY(B38717)</f>
        <v>7</v>
      </c>
      <c r="O38717">
        <f t="shared" ref="O38717:O38780" si="4921">J38717</f>
        <v>27.653656361983433</v>
      </c>
    </row>
    <row r="38718" spans="2:15" x14ac:dyDescent="0.25">
      <c r="B38718" s="3">
        <v>44688.833334027775</v>
      </c>
      <c r="C38718">
        <v>15.3949</v>
      </c>
      <c r="D38718">
        <v>71.512</v>
      </c>
      <c r="E38718">
        <v>14.5893</v>
      </c>
      <c r="F38718">
        <v>70.308000000000007</v>
      </c>
      <c r="G38718">
        <f t="shared" si="4915"/>
        <v>0.80560000000000009</v>
      </c>
      <c r="H38718" s="4">
        <f t="shared" si="4916"/>
        <v>0.56758295334772491</v>
      </c>
      <c r="I38718" s="4">
        <f t="shared" si="4917"/>
        <v>0.23758295334772489</v>
      </c>
      <c r="J38718">
        <f t="shared" si="4914"/>
        <v>26.79877437378665</v>
      </c>
      <c r="L38718">
        <f t="shared" si="4918"/>
        <v>2022</v>
      </c>
      <c r="M38718">
        <f t="shared" si="4919"/>
        <v>5</v>
      </c>
      <c r="N38718">
        <f t="shared" si="4920"/>
        <v>7</v>
      </c>
      <c r="O38718">
        <f t="shared" si="4921"/>
        <v>26.79877437378665</v>
      </c>
    </row>
    <row r="38719" spans="2:15" x14ac:dyDescent="0.25">
      <c r="B38719" s="3">
        <v>44688.843750752312</v>
      </c>
      <c r="C38719">
        <v>15.401</v>
      </c>
      <c r="D38719">
        <v>71.512</v>
      </c>
      <c r="E38719">
        <v>14.5937</v>
      </c>
      <c r="F38719">
        <v>70.308000000000007</v>
      </c>
      <c r="G38719">
        <f t="shared" si="4915"/>
        <v>0.80729999999999968</v>
      </c>
      <c r="H38719" s="4">
        <f t="shared" si="4916"/>
        <v>0.56878068301591123</v>
      </c>
      <c r="I38719" s="4">
        <f t="shared" si="4917"/>
        <v>0.23878068301591121</v>
      </c>
      <c r="J38719">
        <f t="shared" si="4914"/>
        <v>27.297543163398792</v>
      </c>
      <c r="L38719">
        <f t="shared" si="4918"/>
        <v>2022</v>
      </c>
      <c r="M38719">
        <f t="shared" si="4919"/>
        <v>5</v>
      </c>
      <c r="N38719">
        <f t="shared" si="4920"/>
        <v>7</v>
      </c>
      <c r="O38719">
        <f t="shared" si="4921"/>
        <v>27.297543163398792</v>
      </c>
    </row>
    <row r="38720" spans="2:15" x14ac:dyDescent="0.25">
      <c r="B38720" s="3">
        <v>44688.854167476849</v>
      </c>
      <c r="C38720">
        <v>15.4071</v>
      </c>
      <c r="D38720">
        <v>71.512</v>
      </c>
      <c r="E38720">
        <v>14.5982</v>
      </c>
      <c r="F38720">
        <v>70.308000000000007</v>
      </c>
      <c r="G38720">
        <f t="shared" si="4915"/>
        <v>0.80889999999999951</v>
      </c>
      <c r="H38720" s="4">
        <f t="shared" si="4916"/>
        <v>0.56990795799773375</v>
      </c>
      <c r="I38720" s="4">
        <f t="shared" si="4917"/>
        <v>0.23990795799773373</v>
      </c>
      <c r="J38720">
        <f t="shared" si="4914"/>
        <v>27.773107981256228</v>
      </c>
      <c r="L38720">
        <f t="shared" si="4918"/>
        <v>2022</v>
      </c>
      <c r="M38720">
        <f t="shared" si="4919"/>
        <v>5</v>
      </c>
      <c r="N38720">
        <f t="shared" si="4920"/>
        <v>7</v>
      </c>
      <c r="O38720">
        <f t="shared" si="4921"/>
        <v>27.773107981256228</v>
      </c>
    </row>
    <row r="38721" spans="2:15" x14ac:dyDescent="0.25">
      <c r="B38721" s="3">
        <v>44688.864584201387</v>
      </c>
      <c r="C38721">
        <v>15.4091</v>
      </c>
      <c r="D38721">
        <v>71.683000000000007</v>
      </c>
      <c r="E38721">
        <v>14.601100000000001</v>
      </c>
      <c r="F38721">
        <v>70.308000000000007</v>
      </c>
      <c r="G38721">
        <f t="shared" si="4915"/>
        <v>0.80799999999999983</v>
      </c>
      <c r="H38721" s="4">
        <f t="shared" si="4916"/>
        <v>0.56927386582045869</v>
      </c>
      <c r="I38721" s="4">
        <f t="shared" si="4917"/>
        <v>0.23927386582045868</v>
      </c>
      <c r="J38721">
        <f t="shared" si="4914"/>
        <v>27.504867828067333</v>
      </c>
      <c r="L38721">
        <f t="shared" si="4918"/>
        <v>2022</v>
      </c>
      <c r="M38721">
        <f t="shared" si="4919"/>
        <v>5</v>
      </c>
      <c r="N38721">
        <f t="shared" si="4920"/>
        <v>7</v>
      </c>
      <c r="O38721">
        <f t="shared" si="4921"/>
        <v>27.504867828067333</v>
      </c>
    </row>
    <row r="38722" spans="2:15" x14ac:dyDescent="0.25">
      <c r="B38722" s="3">
        <v>44688.875000925924</v>
      </c>
      <c r="C38722">
        <v>15.4153</v>
      </c>
      <c r="D38722">
        <v>71.683000000000007</v>
      </c>
      <c r="E38722">
        <v>14.605399999999999</v>
      </c>
      <c r="F38722">
        <v>70.308000000000007</v>
      </c>
      <c r="G38722">
        <f t="shared" si="4915"/>
        <v>0.80990000000000073</v>
      </c>
      <c r="H38722" s="4">
        <f t="shared" si="4916"/>
        <v>0.57061250486137394</v>
      </c>
      <c r="I38722" s="4">
        <f t="shared" si="4917"/>
        <v>0.24061250486137392</v>
      </c>
      <c r="J38722">
        <f t="shared" si="4914"/>
        <v>28.073378527375667</v>
      </c>
      <c r="L38722">
        <f t="shared" si="4918"/>
        <v>2022</v>
      </c>
      <c r="M38722">
        <f t="shared" si="4919"/>
        <v>5</v>
      </c>
      <c r="N38722">
        <f t="shared" si="4920"/>
        <v>7</v>
      </c>
      <c r="O38722">
        <f t="shared" si="4921"/>
        <v>28.073378527375667</v>
      </c>
    </row>
    <row r="38723" spans="2:15" x14ac:dyDescent="0.25">
      <c r="B38723" s="3">
        <v>44688.885417650461</v>
      </c>
      <c r="C38723">
        <v>15.4168</v>
      </c>
      <c r="D38723">
        <v>71.683000000000007</v>
      </c>
      <c r="E38723">
        <v>14.6114</v>
      </c>
      <c r="F38723">
        <v>70.308000000000007</v>
      </c>
      <c r="G38723">
        <f t="shared" si="4915"/>
        <v>0.80540000000000056</v>
      </c>
      <c r="H38723" s="4">
        <f t="shared" si="4916"/>
        <v>0.56744204397499731</v>
      </c>
      <c r="I38723" s="4">
        <f t="shared" si="4917"/>
        <v>0.2374420439749973</v>
      </c>
      <c r="J38723">
        <f t="shared" si="4914"/>
        <v>26.740534721359175</v>
      </c>
      <c r="L38723">
        <f t="shared" si="4918"/>
        <v>2022</v>
      </c>
      <c r="M38723">
        <f t="shared" si="4919"/>
        <v>5</v>
      </c>
      <c r="N38723">
        <f t="shared" si="4920"/>
        <v>7</v>
      </c>
      <c r="O38723">
        <f t="shared" si="4921"/>
        <v>26.740534721359175</v>
      </c>
    </row>
    <row r="38724" spans="2:15" x14ac:dyDescent="0.25">
      <c r="B38724" s="3">
        <v>44688.895834374998</v>
      </c>
      <c r="C38724">
        <v>15.4214</v>
      </c>
      <c r="D38724">
        <v>71.683000000000007</v>
      </c>
      <c r="E38724">
        <v>14.6114</v>
      </c>
      <c r="F38724">
        <v>70.308000000000007</v>
      </c>
      <c r="G38724">
        <f t="shared" si="4915"/>
        <v>0.8100000000000005</v>
      </c>
      <c r="H38724" s="4">
        <f t="shared" si="4916"/>
        <v>0.57068295954773751</v>
      </c>
      <c r="I38724" s="4">
        <f t="shared" si="4917"/>
        <v>0.2406829595477375</v>
      </c>
      <c r="J38724">
        <f t="shared" si="4914"/>
        <v>28.103534872498624</v>
      </c>
      <c r="L38724">
        <f t="shared" si="4918"/>
        <v>2022</v>
      </c>
      <c r="M38724">
        <f t="shared" si="4919"/>
        <v>5</v>
      </c>
      <c r="N38724">
        <f t="shared" si="4920"/>
        <v>7</v>
      </c>
      <c r="O38724">
        <f t="shared" si="4921"/>
        <v>28.103534872498624</v>
      </c>
    </row>
    <row r="38725" spans="2:15" x14ac:dyDescent="0.25">
      <c r="B38725" s="3">
        <v>44688.906251099535</v>
      </c>
      <c r="C38725">
        <v>15.4245</v>
      </c>
      <c r="D38725">
        <v>71.683000000000007</v>
      </c>
      <c r="E38725">
        <v>14.6172</v>
      </c>
      <c r="F38725">
        <v>70.308000000000007</v>
      </c>
      <c r="G38725">
        <f t="shared" si="4915"/>
        <v>0.80729999999999968</v>
      </c>
      <c r="H38725" s="4">
        <f t="shared" si="4916"/>
        <v>0.56878068301591123</v>
      </c>
      <c r="I38725" s="4">
        <f t="shared" si="4917"/>
        <v>0.23878068301591121</v>
      </c>
      <c r="J38725">
        <f t="shared" ref="J38725:J38788" si="4922">IF(I38725&lt;0,0,5212.7*I38725^3.6671)</f>
        <v>27.297543163398792</v>
      </c>
      <c r="L38725">
        <f t="shared" si="4918"/>
        <v>2022</v>
      </c>
      <c r="M38725">
        <f t="shared" si="4919"/>
        <v>5</v>
      </c>
      <c r="N38725">
        <f t="shared" si="4920"/>
        <v>7</v>
      </c>
      <c r="O38725">
        <f t="shared" si="4921"/>
        <v>27.297543163398792</v>
      </c>
    </row>
    <row r="38726" spans="2:15" x14ac:dyDescent="0.25">
      <c r="B38726" s="3">
        <v>44688.916667824073</v>
      </c>
      <c r="C38726">
        <v>15.4275</v>
      </c>
      <c r="D38726">
        <v>71.683000000000007</v>
      </c>
      <c r="E38726">
        <v>14.620100000000001</v>
      </c>
      <c r="F38726">
        <v>70.308000000000007</v>
      </c>
      <c r="G38726">
        <f t="shared" si="4915"/>
        <v>0.80739999999999945</v>
      </c>
      <c r="H38726" s="4">
        <f t="shared" si="4916"/>
        <v>0.56885113770227502</v>
      </c>
      <c r="I38726" s="4">
        <f t="shared" si="4917"/>
        <v>0.23885113770227501</v>
      </c>
      <c r="J38726">
        <f t="shared" si="4922"/>
        <v>27.327091149756995</v>
      </c>
      <c r="L38726">
        <f t="shared" si="4918"/>
        <v>2022</v>
      </c>
      <c r="M38726">
        <f t="shared" si="4919"/>
        <v>5</v>
      </c>
      <c r="N38726">
        <f t="shared" si="4920"/>
        <v>7</v>
      </c>
      <c r="O38726">
        <f t="shared" si="4921"/>
        <v>27.327091149756995</v>
      </c>
    </row>
    <row r="38727" spans="2:15" x14ac:dyDescent="0.25">
      <c r="B38727" s="3">
        <v>44688.92708454861</v>
      </c>
      <c r="C38727">
        <v>15.429</v>
      </c>
      <c r="D38727">
        <v>71.683000000000007</v>
      </c>
      <c r="E38727">
        <v>14.622999999999999</v>
      </c>
      <c r="F38727">
        <v>70.308000000000007</v>
      </c>
      <c r="G38727">
        <f t="shared" si="4915"/>
        <v>0.80600000000000094</v>
      </c>
      <c r="H38727" s="4">
        <f t="shared" si="4916"/>
        <v>0.5678647720931812</v>
      </c>
      <c r="I38727" s="4">
        <f t="shared" si="4917"/>
        <v>0.23786477209318119</v>
      </c>
      <c r="J38727">
        <f t="shared" si="4922"/>
        <v>26.915530366820654</v>
      </c>
      <c r="L38727">
        <f t="shared" si="4918"/>
        <v>2022</v>
      </c>
      <c r="M38727">
        <f t="shared" si="4919"/>
        <v>5</v>
      </c>
      <c r="N38727">
        <f t="shared" si="4920"/>
        <v>7</v>
      </c>
      <c r="O38727">
        <f t="shared" si="4921"/>
        <v>26.915530366820654</v>
      </c>
    </row>
    <row r="38728" spans="2:15" x14ac:dyDescent="0.25">
      <c r="B38728" s="3">
        <v>44688.937501273147</v>
      </c>
      <c r="C38728">
        <v>15.4352</v>
      </c>
      <c r="D38728">
        <v>71.683000000000007</v>
      </c>
      <c r="E38728">
        <v>14.6289</v>
      </c>
      <c r="F38728">
        <v>70.308000000000007</v>
      </c>
      <c r="G38728">
        <f t="shared" si="4915"/>
        <v>0.80630000000000024</v>
      </c>
      <c r="H38728" s="4">
        <f t="shared" si="4916"/>
        <v>0.56807613615227237</v>
      </c>
      <c r="I38728" s="4">
        <f t="shared" si="4917"/>
        <v>0.23807613615227236</v>
      </c>
      <c r="J38728">
        <f t="shared" si="4922"/>
        <v>27.003339822860902</v>
      </c>
      <c r="L38728">
        <f t="shared" si="4918"/>
        <v>2022</v>
      </c>
      <c r="M38728">
        <f t="shared" si="4919"/>
        <v>5</v>
      </c>
      <c r="N38728">
        <f t="shared" si="4920"/>
        <v>7</v>
      </c>
      <c r="O38728">
        <f t="shared" si="4921"/>
        <v>27.003339822860902</v>
      </c>
    </row>
    <row r="38729" spans="2:15" x14ac:dyDescent="0.25">
      <c r="B38729" s="3">
        <v>44688.947917997684</v>
      </c>
      <c r="C38729">
        <v>15.4367</v>
      </c>
      <c r="D38729">
        <v>71.683000000000007</v>
      </c>
      <c r="E38729">
        <v>14.6304</v>
      </c>
      <c r="F38729">
        <v>70.308000000000007</v>
      </c>
      <c r="G38729">
        <f t="shared" si="4915"/>
        <v>0.80630000000000024</v>
      </c>
      <c r="H38729" s="4">
        <f t="shared" si="4916"/>
        <v>0.56807613615227237</v>
      </c>
      <c r="I38729" s="4">
        <f t="shared" si="4917"/>
        <v>0.23807613615227236</v>
      </c>
      <c r="J38729">
        <f t="shared" si="4922"/>
        <v>27.003339822860902</v>
      </c>
      <c r="L38729">
        <f t="shared" si="4918"/>
        <v>2022</v>
      </c>
      <c r="M38729">
        <f t="shared" si="4919"/>
        <v>5</v>
      </c>
      <c r="N38729">
        <f t="shared" si="4920"/>
        <v>7</v>
      </c>
      <c r="O38729">
        <f t="shared" si="4921"/>
        <v>27.003339822860902</v>
      </c>
    </row>
    <row r="38730" spans="2:15" x14ac:dyDescent="0.25">
      <c r="B38730" s="3">
        <v>44688.958334722221</v>
      </c>
      <c r="C38730">
        <v>15.4397</v>
      </c>
      <c r="D38730">
        <v>71.683000000000007</v>
      </c>
      <c r="E38730">
        <v>14.6333</v>
      </c>
      <c r="F38730">
        <v>70.308000000000007</v>
      </c>
      <c r="G38730">
        <f t="shared" si="4915"/>
        <v>0.80640000000000001</v>
      </c>
      <c r="H38730" s="4">
        <f t="shared" si="4916"/>
        <v>0.56814659083863617</v>
      </c>
      <c r="I38730" s="4">
        <f t="shared" si="4917"/>
        <v>0.23814659083863615</v>
      </c>
      <c r="J38730">
        <f t="shared" si="4922"/>
        <v>27.03265588547071</v>
      </c>
      <c r="L38730">
        <f t="shared" si="4918"/>
        <v>2022</v>
      </c>
      <c r="M38730">
        <f t="shared" si="4919"/>
        <v>5</v>
      </c>
      <c r="N38730">
        <f t="shared" si="4920"/>
        <v>7</v>
      </c>
      <c r="O38730">
        <f t="shared" si="4921"/>
        <v>27.03265588547071</v>
      </c>
    </row>
    <row r="38731" spans="2:15" x14ac:dyDescent="0.25">
      <c r="B38731" s="3">
        <v>44688.968751446759</v>
      </c>
      <c r="C38731">
        <v>15.4413</v>
      </c>
      <c r="D38731">
        <v>71.683000000000007</v>
      </c>
      <c r="E38731">
        <v>14.636200000000001</v>
      </c>
      <c r="F38731">
        <v>70.308000000000007</v>
      </c>
      <c r="G38731">
        <f t="shared" si="4915"/>
        <v>0.80509999999999948</v>
      </c>
      <c r="H38731" s="4">
        <f t="shared" si="4916"/>
        <v>0.56723067991590481</v>
      </c>
      <c r="I38731" s="4">
        <f t="shared" si="4917"/>
        <v>0.2372306799159048</v>
      </c>
      <c r="J38731">
        <f t="shared" si="4922"/>
        <v>26.65334791647485</v>
      </c>
      <c r="L38731">
        <f t="shared" si="4918"/>
        <v>2022</v>
      </c>
      <c r="M38731">
        <f t="shared" si="4919"/>
        <v>5</v>
      </c>
      <c r="N38731">
        <f t="shared" si="4920"/>
        <v>7</v>
      </c>
      <c r="O38731">
        <f t="shared" si="4921"/>
        <v>26.65334791647485</v>
      </c>
    </row>
    <row r="38732" spans="2:15" x14ac:dyDescent="0.25">
      <c r="B38732" s="3">
        <v>44688.979168171296</v>
      </c>
      <c r="C38732">
        <v>15.4413</v>
      </c>
      <c r="D38732">
        <v>71.683000000000007</v>
      </c>
      <c r="E38732">
        <v>14.6333</v>
      </c>
      <c r="F38732">
        <v>70.308000000000007</v>
      </c>
      <c r="G38732">
        <f t="shared" si="4915"/>
        <v>0.80799999999999983</v>
      </c>
      <c r="H38732" s="4">
        <f t="shared" si="4916"/>
        <v>0.56927386582045869</v>
      </c>
      <c r="I38732" s="4">
        <f t="shared" si="4917"/>
        <v>0.23927386582045868</v>
      </c>
      <c r="J38732">
        <f t="shared" si="4922"/>
        <v>27.504867828067333</v>
      </c>
      <c r="L38732">
        <f t="shared" si="4918"/>
        <v>2022</v>
      </c>
      <c r="M38732">
        <f t="shared" si="4919"/>
        <v>5</v>
      </c>
      <c r="N38732">
        <f t="shared" si="4920"/>
        <v>7</v>
      </c>
      <c r="O38732">
        <f t="shared" si="4921"/>
        <v>27.504867828067333</v>
      </c>
    </row>
    <row r="38733" spans="2:15" x14ac:dyDescent="0.25">
      <c r="B38733" s="3">
        <v>44688.989584895833</v>
      </c>
      <c r="C38733">
        <v>15.4443</v>
      </c>
      <c r="D38733">
        <v>71.683000000000007</v>
      </c>
      <c r="E38733">
        <v>14.636200000000001</v>
      </c>
      <c r="F38733">
        <v>70.308000000000007</v>
      </c>
      <c r="G38733">
        <f t="shared" si="4915"/>
        <v>0.8080999999999996</v>
      </c>
      <c r="H38733" s="4">
        <f t="shared" si="4916"/>
        <v>0.56934432050682249</v>
      </c>
      <c r="I38733" s="4">
        <f t="shared" si="4917"/>
        <v>0.23934432050682247</v>
      </c>
      <c r="J38733">
        <f t="shared" si="4922"/>
        <v>27.534578841275859</v>
      </c>
      <c r="L38733">
        <f t="shared" si="4918"/>
        <v>2022</v>
      </c>
      <c r="M38733">
        <f t="shared" si="4919"/>
        <v>5</v>
      </c>
      <c r="N38733">
        <f t="shared" si="4920"/>
        <v>7</v>
      </c>
      <c r="O38733">
        <f t="shared" si="4921"/>
        <v>27.534578841275859</v>
      </c>
    </row>
    <row r="38734" spans="2:15" x14ac:dyDescent="0.25">
      <c r="B38734" s="3">
        <v>44689.00000162037</v>
      </c>
      <c r="C38734">
        <v>15.4443</v>
      </c>
      <c r="D38734">
        <v>71.683000000000007</v>
      </c>
      <c r="E38734">
        <v>14.6358</v>
      </c>
      <c r="F38734">
        <v>70.137</v>
      </c>
      <c r="G38734">
        <f t="shared" si="4915"/>
        <v>0.80850000000000044</v>
      </c>
      <c r="H38734" s="4">
        <f t="shared" si="4916"/>
        <v>0.56962613925227878</v>
      </c>
      <c r="I38734" s="4">
        <f t="shared" si="4917"/>
        <v>0.23962613925227877</v>
      </c>
      <c r="J38734">
        <f t="shared" si="4922"/>
        <v>27.653656361983433</v>
      </c>
      <c r="L38734">
        <f t="shared" si="4918"/>
        <v>2022</v>
      </c>
      <c r="M38734">
        <f t="shared" si="4919"/>
        <v>5</v>
      </c>
      <c r="N38734">
        <f t="shared" si="4920"/>
        <v>8</v>
      </c>
      <c r="O38734">
        <f t="shared" si="4921"/>
        <v>27.653656361983433</v>
      </c>
    </row>
    <row r="38735" spans="2:15" x14ac:dyDescent="0.25">
      <c r="B38735" s="3">
        <v>44689.010418344908</v>
      </c>
      <c r="C38735">
        <v>15.4413</v>
      </c>
      <c r="D38735">
        <v>71.683000000000007</v>
      </c>
      <c r="E38735">
        <v>14.6343</v>
      </c>
      <c r="F38735">
        <v>70.137</v>
      </c>
      <c r="G38735">
        <f t="shared" si="4915"/>
        <v>0.80700000000000038</v>
      </c>
      <c r="H38735" s="4">
        <f t="shared" si="4916"/>
        <v>0.56856931895681984</v>
      </c>
      <c r="I38735" s="4">
        <f t="shared" si="4917"/>
        <v>0.23856931895681982</v>
      </c>
      <c r="J38735">
        <f t="shared" si="4922"/>
        <v>27.209038621358122</v>
      </c>
      <c r="L38735">
        <f t="shared" si="4918"/>
        <v>2022</v>
      </c>
      <c r="M38735">
        <f t="shared" si="4919"/>
        <v>5</v>
      </c>
      <c r="N38735">
        <f t="shared" si="4920"/>
        <v>8</v>
      </c>
      <c r="O38735">
        <f t="shared" si="4921"/>
        <v>27.209038621358122</v>
      </c>
    </row>
    <row r="38736" spans="2:15" x14ac:dyDescent="0.25">
      <c r="B38736" s="3">
        <v>44689.020835069445</v>
      </c>
      <c r="C38736">
        <v>15.4413</v>
      </c>
      <c r="D38736">
        <v>71.683000000000007</v>
      </c>
      <c r="E38736">
        <v>14.631399999999999</v>
      </c>
      <c r="F38736">
        <v>70.137</v>
      </c>
      <c r="G38736">
        <f t="shared" si="4915"/>
        <v>0.80990000000000073</v>
      </c>
      <c r="H38736" s="4">
        <f t="shared" si="4916"/>
        <v>0.57061250486137394</v>
      </c>
      <c r="I38736" s="4">
        <f t="shared" si="4917"/>
        <v>0.24061250486137392</v>
      </c>
      <c r="J38736">
        <f t="shared" si="4922"/>
        <v>28.073378527375667</v>
      </c>
      <c r="L38736">
        <f t="shared" si="4918"/>
        <v>2022</v>
      </c>
      <c r="M38736">
        <f t="shared" si="4919"/>
        <v>5</v>
      </c>
      <c r="N38736">
        <f t="shared" si="4920"/>
        <v>8</v>
      </c>
      <c r="O38736">
        <f t="shared" si="4921"/>
        <v>28.073378527375667</v>
      </c>
    </row>
    <row r="38737" spans="2:15" x14ac:dyDescent="0.25">
      <c r="B38737" s="3">
        <v>44689.031251793982</v>
      </c>
      <c r="C38737">
        <v>15.441700000000001</v>
      </c>
      <c r="D38737">
        <v>71.855999999999995</v>
      </c>
      <c r="E38737">
        <v>14.631399999999999</v>
      </c>
      <c r="F38737">
        <v>70.137</v>
      </c>
      <c r="G38737">
        <f t="shared" si="4915"/>
        <v>0.81030000000000157</v>
      </c>
      <c r="H38737" s="4">
        <f t="shared" si="4916"/>
        <v>0.57089432360683001</v>
      </c>
      <c r="I38737" s="4">
        <f t="shared" si="4917"/>
        <v>0.24089432360683</v>
      </c>
      <c r="J38737">
        <f t="shared" si="4922"/>
        <v>28.194145273758078</v>
      </c>
      <c r="L38737">
        <f t="shared" si="4918"/>
        <v>2022</v>
      </c>
      <c r="M38737">
        <f t="shared" si="4919"/>
        <v>5</v>
      </c>
      <c r="N38737">
        <f t="shared" si="4920"/>
        <v>8</v>
      </c>
      <c r="O38737">
        <f t="shared" si="4921"/>
        <v>28.194145273758078</v>
      </c>
    </row>
    <row r="38738" spans="2:15" x14ac:dyDescent="0.25">
      <c r="B38738" s="3">
        <v>44689.041668518519</v>
      </c>
      <c r="C38738">
        <v>15.440300000000001</v>
      </c>
      <c r="D38738">
        <v>71.855999999999995</v>
      </c>
      <c r="E38738">
        <v>14.6343</v>
      </c>
      <c r="F38738">
        <v>70.137</v>
      </c>
      <c r="G38738">
        <f t="shared" si="4915"/>
        <v>0.80600000000000094</v>
      </c>
      <c r="H38738" s="4">
        <f t="shared" si="4916"/>
        <v>0.5678647720931812</v>
      </c>
      <c r="I38738" s="4">
        <f t="shared" si="4917"/>
        <v>0.23786477209318119</v>
      </c>
      <c r="J38738">
        <f t="shared" si="4922"/>
        <v>26.915530366820654</v>
      </c>
      <c r="L38738">
        <f t="shared" si="4918"/>
        <v>2022</v>
      </c>
      <c r="M38738">
        <f t="shared" si="4919"/>
        <v>5</v>
      </c>
      <c r="N38738">
        <f t="shared" si="4920"/>
        <v>8</v>
      </c>
      <c r="O38738">
        <f t="shared" si="4921"/>
        <v>26.915530366820654</v>
      </c>
    </row>
    <row r="38739" spans="2:15" x14ac:dyDescent="0.25">
      <c r="B38739" s="3">
        <v>44689.052085243056</v>
      </c>
      <c r="C38739">
        <v>15.440300000000001</v>
      </c>
      <c r="D38739">
        <v>71.855999999999995</v>
      </c>
      <c r="E38739">
        <v>14.632899999999999</v>
      </c>
      <c r="F38739">
        <v>70.137</v>
      </c>
      <c r="G38739">
        <f t="shared" si="4915"/>
        <v>0.80740000000000123</v>
      </c>
      <c r="H38739" s="4">
        <f t="shared" si="4916"/>
        <v>0.56885113770227624</v>
      </c>
      <c r="I38739" s="4">
        <f t="shared" si="4917"/>
        <v>0.23885113770227623</v>
      </c>
      <c r="J38739">
        <f t="shared" si="4922"/>
        <v>27.327091149757507</v>
      </c>
      <c r="L38739">
        <f t="shared" si="4918"/>
        <v>2022</v>
      </c>
      <c r="M38739">
        <f t="shared" si="4919"/>
        <v>5</v>
      </c>
      <c r="N38739">
        <f t="shared" si="4920"/>
        <v>8</v>
      </c>
      <c r="O38739">
        <f t="shared" si="4921"/>
        <v>27.327091149757507</v>
      </c>
    </row>
    <row r="38740" spans="2:15" x14ac:dyDescent="0.25">
      <c r="B38740" s="3">
        <v>44689.062501967594</v>
      </c>
      <c r="C38740">
        <v>15.441700000000001</v>
      </c>
      <c r="D38740">
        <v>71.855999999999995</v>
      </c>
      <c r="E38740">
        <v>14.632899999999999</v>
      </c>
      <c r="F38740">
        <v>70.137</v>
      </c>
      <c r="G38740">
        <f t="shared" si="4915"/>
        <v>0.80880000000000152</v>
      </c>
      <c r="H38740" s="4">
        <f t="shared" si="4916"/>
        <v>0.56983750331137129</v>
      </c>
      <c r="I38740" s="4">
        <f t="shared" si="4917"/>
        <v>0.23983750331137127</v>
      </c>
      <c r="J38740">
        <f t="shared" si="4922"/>
        <v>27.743209964580402</v>
      </c>
      <c r="L38740">
        <f t="shared" si="4918"/>
        <v>2022</v>
      </c>
      <c r="M38740">
        <f t="shared" si="4919"/>
        <v>5</v>
      </c>
      <c r="N38740">
        <f t="shared" si="4920"/>
        <v>8</v>
      </c>
      <c r="O38740">
        <f t="shared" si="4921"/>
        <v>27.743209964580402</v>
      </c>
    </row>
    <row r="38741" spans="2:15" x14ac:dyDescent="0.25">
      <c r="B38741" s="3">
        <v>44689.072918692131</v>
      </c>
      <c r="C38741">
        <v>15.440300000000001</v>
      </c>
      <c r="D38741">
        <v>71.855999999999995</v>
      </c>
      <c r="E38741">
        <v>14.631399999999999</v>
      </c>
      <c r="F38741">
        <v>70.137</v>
      </c>
      <c r="G38741">
        <f t="shared" si="4915"/>
        <v>0.80890000000000128</v>
      </c>
      <c r="H38741" s="4">
        <f t="shared" si="4916"/>
        <v>0.56990795799773497</v>
      </c>
      <c r="I38741" s="4">
        <f t="shared" si="4917"/>
        <v>0.23990795799773496</v>
      </c>
      <c r="J38741">
        <f t="shared" si="4922"/>
        <v>27.77310798125675</v>
      </c>
      <c r="L38741">
        <f t="shared" si="4918"/>
        <v>2022</v>
      </c>
      <c r="M38741">
        <f t="shared" si="4919"/>
        <v>5</v>
      </c>
      <c r="N38741">
        <f t="shared" si="4920"/>
        <v>8</v>
      </c>
      <c r="O38741">
        <f t="shared" si="4921"/>
        <v>27.77310798125675</v>
      </c>
    </row>
    <row r="38742" spans="2:15" x14ac:dyDescent="0.25">
      <c r="B38742" s="3">
        <v>44689.083335416668</v>
      </c>
      <c r="C38742">
        <v>15.440300000000001</v>
      </c>
      <c r="D38742">
        <v>71.855999999999995</v>
      </c>
      <c r="E38742">
        <v>14.632899999999999</v>
      </c>
      <c r="F38742">
        <v>70.137</v>
      </c>
      <c r="G38742">
        <f t="shared" si="4915"/>
        <v>0.80740000000000123</v>
      </c>
      <c r="H38742" s="4">
        <f t="shared" si="4916"/>
        <v>0.56885113770227624</v>
      </c>
      <c r="I38742" s="4">
        <f t="shared" si="4917"/>
        <v>0.23885113770227623</v>
      </c>
      <c r="J38742">
        <f t="shared" si="4922"/>
        <v>27.327091149757507</v>
      </c>
      <c r="L38742">
        <f t="shared" si="4918"/>
        <v>2022</v>
      </c>
      <c r="M38742">
        <f t="shared" si="4919"/>
        <v>5</v>
      </c>
      <c r="N38742">
        <f t="shared" si="4920"/>
        <v>8</v>
      </c>
      <c r="O38742">
        <f t="shared" si="4921"/>
        <v>27.327091149757507</v>
      </c>
    </row>
    <row r="38743" spans="2:15" x14ac:dyDescent="0.25">
      <c r="B38743" s="3">
        <v>44689.093752141205</v>
      </c>
      <c r="C38743">
        <v>15.438700000000001</v>
      </c>
      <c r="D38743">
        <v>71.855999999999995</v>
      </c>
      <c r="E38743">
        <v>14.628399999999999</v>
      </c>
      <c r="F38743">
        <v>70.137</v>
      </c>
      <c r="G38743">
        <f t="shared" si="4915"/>
        <v>0.81030000000000157</v>
      </c>
      <c r="H38743" s="4">
        <f t="shared" si="4916"/>
        <v>0.57089432360683001</v>
      </c>
      <c r="I38743" s="4">
        <f t="shared" si="4917"/>
        <v>0.24089432360683</v>
      </c>
      <c r="J38743">
        <f t="shared" si="4922"/>
        <v>28.194145273758078</v>
      </c>
      <c r="L38743">
        <f t="shared" si="4918"/>
        <v>2022</v>
      </c>
      <c r="M38743">
        <f t="shared" si="4919"/>
        <v>5</v>
      </c>
      <c r="N38743">
        <f t="shared" si="4920"/>
        <v>8</v>
      </c>
      <c r="O38743">
        <f t="shared" si="4921"/>
        <v>28.194145273758078</v>
      </c>
    </row>
    <row r="38744" spans="2:15" x14ac:dyDescent="0.25">
      <c r="B38744" s="3">
        <v>44689.104168865742</v>
      </c>
      <c r="C38744">
        <v>15.438700000000001</v>
      </c>
      <c r="D38744">
        <v>71.855999999999995</v>
      </c>
      <c r="E38744">
        <v>14.628399999999999</v>
      </c>
      <c r="F38744">
        <v>70.137</v>
      </c>
      <c r="G38744">
        <f t="shared" si="4915"/>
        <v>0.81030000000000157</v>
      </c>
      <c r="H38744" s="4">
        <f t="shared" si="4916"/>
        <v>0.57089432360683001</v>
      </c>
      <c r="I38744" s="4">
        <f t="shared" si="4917"/>
        <v>0.24089432360683</v>
      </c>
      <c r="J38744">
        <f t="shared" si="4922"/>
        <v>28.194145273758078</v>
      </c>
      <c r="L38744">
        <f t="shared" si="4918"/>
        <v>2022</v>
      </c>
      <c r="M38744">
        <f t="shared" si="4919"/>
        <v>5</v>
      </c>
      <c r="N38744">
        <f t="shared" si="4920"/>
        <v>8</v>
      </c>
      <c r="O38744">
        <f t="shared" si="4921"/>
        <v>28.194145273758078</v>
      </c>
    </row>
    <row r="38745" spans="2:15" x14ac:dyDescent="0.25">
      <c r="B38745" s="3">
        <v>44689.11458559028</v>
      </c>
      <c r="C38745">
        <v>15.437200000000001</v>
      </c>
      <c r="D38745">
        <v>71.855999999999995</v>
      </c>
      <c r="E38745">
        <v>14.628399999999999</v>
      </c>
      <c r="F38745">
        <v>70.137</v>
      </c>
      <c r="G38745">
        <f t="shared" si="4915"/>
        <v>0.80880000000000152</v>
      </c>
      <c r="H38745" s="4">
        <f t="shared" si="4916"/>
        <v>0.56983750331137129</v>
      </c>
      <c r="I38745" s="4">
        <f t="shared" si="4917"/>
        <v>0.23983750331137127</v>
      </c>
      <c r="J38745">
        <f t="shared" si="4922"/>
        <v>27.743209964580402</v>
      </c>
      <c r="L38745">
        <f t="shared" si="4918"/>
        <v>2022</v>
      </c>
      <c r="M38745">
        <f t="shared" si="4919"/>
        <v>5</v>
      </c>
      <c r="N38745">
        <f t="shared" si="4920"/>
        <v>8</v>
      </c>
      <c r="O38745">
        <f t="shared" si="4921"/>
        <v>27.743209964580402</v>
      </c>
    </row>
    <row r="38746" spans="2:15" x14ac:dyDescent="0.25">
      <c r="B38746" s="3">
        <v>44689.125002314817</v>
      </c>
      <c r="C38746">
        <v>15.435600000000001</v>
      </c>
      <c r="D38746">
        <v>71.855999999999995</v>
      </c>
      <c r="E38746">
        <v>14.629799999999999</v>
      </c>
      <c r="F38746">
        <v>70.137</v>
      </c>
      <c r="G38746">
        <f t="shared" si="4915"/>
        <v>0.8058000000000014</v>
      </c>
      <c r="H38746" s="4">
        <f t="shared" si="4916"/>
        <v>0.56772386272045372</v>
      </c>
      <c r="I38746" s="4">
        <f t="shared" si="4917"/>
        <v>0.2377238627204537</v>
      </c>
      <c r="J38746">
        <f t="shared" si="4922"/>
        <v>26.857106225214253</v>
      </c>
      <c r="L38746">
        <f t="shared" si="4918"/>
        <v>2022</v>
      </c>
      <c r="M38746">
        <f t="shared" si="4919"/>
        <v>5</v>
      </c>
      <c r="N38746">
        <f t="shared" si="4920"/>
        <v>8</v>
      </c>
      <c r="O38746">
        <f t="shared" si="4921"/>
        <v>26.857106225214253</v>
      </c>
    </row>
    <row r="38747" spans="2:15" x14ac:dyDescent="0.25">
      <c r="B38747" s="3">
        <v>44689.135419039354</v>
      </c>
      <c r="C38747">
        <v>15.440300000000001</v>
      </c>
      <c r="D38747">
        <v>71.855999999999995</v>
      </c>
      <c r="E38747">
        <v>14.6279</v>
      </c>
      <c r="F38747">
        <v>69.963999999999999</v>
      </c>
      <c r="G38747">
        <f t="shared" si="4915"/>
        <v>0.81240000000000023</v>
      </c>
      <c r="H38747" s="4">
        <f t="shared" si="4916"/>
        <v>0.57237387202047141</v>
      </c>
      <c r="I38747" s="4">
        <f t="shared" si="4917"/>
        <v>0.24237387202047139</v>
      </c>
      <c r="J38747">
        <f t="shared" si="4922"/>
        <v>28.834379618363062</v>
      </c>
      <c r="L38747">
        <f t="shared" si="4918"/>
        <v>2022</v>
      </c>
      <c r="M38747">
        <f t="shared" si="4919"/>
        <v>5</v>
      </c>
      <c r="N38747">
        <f t="shared" si="4920"/>
        <v>8</v>
      </c>
      <c r="O38747">
        <f t="shared" si="4921"/>
        <v>28.834379618363062</v>
      </c>
    </row>
    <row r="38748" spans="2:15" x14ac:dyDescent="0.25">
      <c r="B38748" s="3">
        <v>44689.145835763891</v>
      </c>
      <c r="C38748">
        <v>15.437200000000001</v>
      </c>
      <c r="D38748">
        <v>71.855999999999995</v>
      </c>
      <c r="E38748">
        <v>14.6279</v>
      </c>
      <c r="F38748">
        <v>69.963999999999999</v>
      </c>
      <c r="G38748">
        <f t="shared" si="4915"/>
        <v>0.80930000000000035</v>
      </c>
      <c r="H38748" s="4">
        <f t="shared" si="4916"/>
        <v>0.57018977674319016</v>
      </c>
      <c r="I38748" s="4">
        <f t="shared" si="4917"/>
        <v>0.24018977674319014</v>
      </c>
      <c r="J38748">
        <f t="shared" si="4922"/>
        <v>27.892934432854737</v>
      </c>
      <c r="L38748">
        <f t="shared" si="4918"/>
        <v>2022</v>
      </c>
      <c r="M38748">
        <f t="shared" si="4919"/>
        <v>5</v>
      </c>
      <c r="N38748">
        <f t="shared" si="4920"/>
        <v>8</v>
      </c>
      <c r="O38748">
        <f t="shared" si="4921"/>
        <v>27.892934432854737</v>
      </c>
    </row>
    <row r="38749" spans="2:15" x14ac:dyDescent="0.25">
      <c r="B38749" s="3">
        <v>44689.156252488428</v>
      </c>
      <c r="C38749">
        <v>15.438700000000001</v>
      </c>
      <c r="D38749">
        <v>71.855999999999995</v>
      </c>
      <c r="E38749">
        <v>14.632300000000001</v>
      </c>
      <c r="F38749">
        <v>69.963999999999999</v>
      </c>
      <c r="G38749">
        <f t="shared" si="4915"/>
        <v>0.80640000000000001</v>
      </c>
      <c r="H38749" s="4">
        <f t="shared" si="4916"/>
        <v>0.56814659083863617</v>
      </c>
      <c r="I38749" s="4">
        <f t="shared" si="4917"/>
        <v>0.23814659083863615</v>
      </c>
      <c r="J38749">
        <f t="shared" si="4922"/>
        <v>27.03265588547071</v>
      </c>
      <c r="L38749">
        <f t="shared" si="4918"/>
        <v>2022</v>
      </c>
      <c r="M38749">
        <f t="shared" si="4919"/>
        <v>5</v>
      </c>
      <c r="N38749">
        <f t="shared" si="4920"/>
        <v>8</v>
      </c>
      <c r="O38749">
        <f t="shared" si="4921"/>
        <v>27.03265588547071</v>
      </c>
    </row>
    <row r="38750" spans="2:15" x14ac:dyDescent="0.25">
      <c r="B38750" s="3">
        <v>44689.166669212966</v>
      </c>
      <c r="C38750">
        <v>15.441700000000001</v>
      </c>
      <c r="D38750">
        <v>71.855999999999995</v>
      </c>
      <c r="E38750">
        <v>14.630800000000001</v>
      </c>
      <c r="F38750">
        <v>69.963999999999999</v>
      </c>
      <c r="G38750">
        <f t="shared" si="4915"/>
        <v>0.81090000000000018</v>
      </c>
      <c r="H38750" s="4">
        <f t="shared" si="4916"/>
        <v>0.57131705172501268</v>
      </c>
      <c r="I38750" s="4">
        <f t="shared" si="4917"/>
        <v>0.24131705172501267</v>
      </c>
      <c r="J38750">
        <f t="shared" si="4922"/>
        <v>28.376003257812588</v>
      </c>
      <c r="L38750">
        <f t="shared" si="4918"/>
        <v>2022</v>
      </c>
      <c r="M38750">
        <f t="shared" si="4919"/>
        <v>5</v>
      </c>
      <c r="N38750">
        <f t="shared" si="4920"/>
        <v>8</v>
      </c>
      <c r="O38750">
        <f t="shared" si="4921"/>
        <v>28.376003257812588</v>
      </c>
    </row>
    <row r="38751" spans="2:15" x14ac:dyDescent="0.25">
      <c r="B38751" s="3">
        <v>44689.177085937503</v>
      </c>
      <c r="C38751">
        <v>15.441700000000001</v>
      </c>
      <c r="D38751">
        <v>71.855999999999995</v>
      </c>
      <c r="E38751">
        <v>14.633699999999999</v>
      </c>
      <c r="F38751">
        <v>69.963999999999999</v>
      </c>
      <c r="G38751">
        <f t="shared" si="4915"/>
        <v>0.80800000000000161</v>
      </c>
      <c r="H38751" s="4">
        <f t="shared" si="4916"/>
        <v>0.56927386582046002</v>
      </c>
      <c r="I38751" s="4">
        <f t="shared" si="4917"/>
        <v>0.23927386582046001</v>
      </c>
      <c r="J38751">
        <f t="shared" si="4922"/>
        <v>27.504867828067894</v>
      </c>
      <c r="L38751">
        <f t="shared" si="4918"/>
        <v>2022</v>
      </c>
      <c r="M38751">
        <f t="shared" si="4919"/>
        <v>5</v>
      </c>
      <c r="N38751">
        <f t="shared" si="4920"/>
        <v>8</v>
      </c>
      <c r="O38751">
        <f t="shared" si="4921"/>
        <v>27.504867828067894</v>
      </c>
    </row>
    <row r="38752" spans="2:15" x14ac:dyDescent="0.25">
      <c r="B38752" s="3">
        <v>44689.18750266204</v>
      </c>
      <c r="C38752">
        <v>15.443300000000001</v>
      </c>
      <c r="D38752">
        <v>71.855999999999995</v>
      </c>
      <c r="E38752">
        <v>14.635199999999999</v>
      </c>
      <c r="F38752">
        <v>69.963999999999999</v>
      </c>
      <c r="G38752">
        <f t="shared" si="4915"/>
        <v>0.80810000000000137</v>
      </c>
      <c r="H38752" s="4">
        <f t="shared" si="4916"/>
        <v>0.56934432050682382</v>
      </c>
      <c r="I38752" s="4">
        <f t="shared" si="4917"/>
        <v>0.2393443205068238</v>
      </c>
      <c r="J38752">
        <f t="shared" si="4922"/>
        <v>27.534578841276424</v>
      </c>
      <c r="L38752">
        <f t="shared" si="4918"/>
        <v>2022</v>
      </c>
      <c r="M38752">
        <f t="shared" si="4919"/>
        <v>5</v>
      </c>
      <c r="N38752">
        <f t="shared" si="4920"/>
        <v>8</v>
      </c>
      <c r="O38752">
        <f t="shared" si="4921"/>
        <v>27.534578841276424</v>
      </c>
    </row>
    <row r="38753" spans="2:15" x14ac:dyDescent="0.25">
      <c r="B38753" s="3">
        <v>44689.197919386577</v>
      </c>
      <c r="C38753">
        <v>15.4427</v>
      </c>
      <c r="D38753">
        <v>71.683000000000007</v>
      </c>
      <c r="E38753">
        <v>14.633699999999999</v>
      </c>
      <c r="F38753">
        <v>69.963999999999999</v>
      </c>
      <c r="G38753">
        <f t="shared" si="4915"/>
        <v>0.80900000000000105</v>
      </c>
      <c r="H38753" s="4">
        <f t="shared" si="4916"/>
        <v>0.56997841268409877</v>
      </c>
      <c r="I38753" s="4">
        <f t="shared" si="4917"/>
        <v>0.23997841268409875</v>
      </c>
      <c r="J38753">
        <f t="shared" si="4922"/>
        <v>27.80302942495068</v>
      </c>
      <c r="L38753">
        <f t="shared" si="4918"/>
        <v>2022</v>
      </c>
      <c r="M38753">
        <f t="shared" si="4919"/>
        <v>5</v>
      </c>
      <c r="N38753">
        <f t="shared" si="4920"/>
        <v>8</v>
      </c>
      <c r="O38753">
        <f t="shared" si="4921"/>
        <v>27.80302942495068</v>
      </c>
    </row>
    <row r="38754" spans="2:15" x14ac:dyDescent="0.25">
      <c r="B38754" s="3">
        <v>44689.208336111114</v>
      </c>
      <c r="C38754">
        <v>15.4413</v>
      </c>
      <c r="D38754">
        <v>71.683000000000007</v>
      </c>
      <c r="E38754">
        <v>14.632300000000001</v>
      </c>
      <c r="F38754">
        <v>69.963999999999999</v>
      </c>
      <c r="G38754">
        <f t="shared" si="4915"/>
        <v>0.80899999999999928</v>
      </c>
      <c r="H38754" s="4">
        <f t="shared" si="4916"/>
        <v>0.56997841268409755</v>
      </c>
      <c r="I38754" s="4">
        <f t="shared" si="4917"/>
        <v>0.23997841268409753</v>
      </c>
      <c r="J38754">
        <f t="shared" si="4922"/>
        <v>27.803029424950161</v>
      </c>
      <c r="L38754">
        <f t="shared" si="4918"/>
        <v>2022</v>
      </c>
      <c r="M38754">
        <f t="shared" si="4919"/>
        <v>5</v>
      </c>
      <c r="N38754">
        <f t="shared" si="4920"/>
        <v>8</v>
      </c>
      <c r="O38754">
        <f t="shared" si="4921"/>
        <v>27.803029424950161</v>
      </c>
    </row>
    <row r="38755" spans="2:15" x14ac:dyDescent="0.25">
      <c r="B38755" s="3">
        <v>44689.218752835652</v>
      </c>
      <c r="C38755">
        <v>15.4458</v>
      </c>
      <c r="D38755">
        <v>71.683000000000007</v>
      </c>
      <c r="E38755">
        <v>14.632300000000001</v>
      </c>
      <c r="F38755">
        <v>69.963999999999999</v>
      </c>
      <c r="G38755">
        <f t="shared" si="4915"/>
        <v>0.81349999999999945</v>
      </c>
      <c r="H38755" s="4">
        <f t="shared" si="4916"/>
        <v>0.57314887357047395</v>
      </c>
      <c r="I38755" s="4">
        <f t="shared" si="4917"/>
        <v>0.24314887357047393</v>
      </c>
      <c r="J38755">
        <f t="shared" si="4922"/>
        <v>29.173927750608346</v>
      </c>
      <c r="L38755">
        <f t="shared" si="4918"/>
        <v>2022</v>
      </c>
      <c r="M38755">
        <f t="shared" si="4919"/>
        <v>5</v>
      </c>
      <c r="N38755">
        <f t="shared" si="4920"/>
        <v>8</v>
      </c>
      <c r="O38755">
        <f t="shared" si="4921"/>
        <v>29.173927750608346</v>
      </c>
    </row>
    <row r="38756" spans="2:15" x14ac:dyDescent="0.25">
      <c r="B38756" s="3">
        <v>44689.229169560182</v>
      </c>
      <c r="C38756">
        <v>15.4458</v>
      </c>
      <c r="D38756">
        <v>71.683000000000007</v>
      </c>
      <c r="E38756">
        <v>14.638199999999999</v>
      </c>
      <c r="F38756">
        <v>69.963999999999999</v>
      </c>
      <c r="G38756">
        <f t="shared" si="4915"/>
        <v>0.80760000000000076</v>
      </c>
      <c r="H38756" s="4">
        <f t="shared" si="4916"/>
        <v>0.56899204707500373</v>
      </c>
      <c r="I38756" s="4">
        <f t="shared" si="4917"/>
        <v>0.23899204707500371</v>
      </c>
      <c r="J38756">
        <f t="shared" si="4922"/>
        <v>27.386256899595178</v>
      </c>
      <c r="L38756">
        <f t="shared" si="4918"/>
        <v>2022</v>
      </c>
      <c r="M38756">
        <f t="shared" si="4919"/>
        <v>5</v>
      </c>
      <c r="N38756">
        <f t="shared" si="4920"/>
        <v>8</v>
      </c>
      <c r="O38756">
        <f t="shared" si="4921"/>
        <v>27.386256899595178</v>
      </c>
    </row>
    <row r="38757" spans="2:15" x14ac:dyDescent="0.25">
      <c r="B38757" s="3">
        <v>44689.239586284719</v>
      </c>
      <c r="C38757">
        <v>15.4474</v>
      </c>
      <c r="D38757">
        <v>71.683000000000007</v>
      </c>
      <c r="E38757">
        <v>14.635199999999999</v>
      </c>
      <c r="F38757">
        <v>69.963999999999999</v>
      </c>
      <c r="G38757">
        <f t="shared" si="4915"/>
        <v>0.8122000000000007</v>
      </c>
      <c r="H38757" s="4">
        <f t="shared" si="4916"/>
        <v>0.57223296264774393</v>
      </c>
      <c r="I38757" s="4">
        <f t="shared" si="4917"/>
        <v>0.24223296264774391</v>
      </c>
      <c r="J38757">
        <f t="shared" si="4922"/>
        <v>28.772953832651876</v>
      </c>
      <c r="L38757">
        <f t="shared" si="4918"/>
        <v>2022</v>
      </c>
      <c r="M38757">
        <f t="shared" si="4919"/>
        <v>5</v>
      </c>
      <c r="N38757">
        <f t="shared" si="4920"/>
        <v>8</v>
      </c>
      <c r="O38757">
        <f t="shared" si="4921"/>
        <v>28.772953832651876</v>
      </c>
    </row>
    <row r="38758" spans="2:15" x14ac:dyDescent="0.25">
      <c r="B38758" s="3">
        <v>44689.250003009256</v>
      </c>
      <c r="C38758">
        <v>15.4488</v>
      </c>
      <c r="D38758">
        <v>71.683000000000007</v>
      </c>
      <c r="E38758">
        <v>14.639099999999999</v>
      </c>
      <c r="F38758">
        <v>69.793000000000006</v>
      </c>
      <c r="G38758">
        <f t="shared" si="4915"/>
        <v>0.8097000000000012</v>
      </c>
      <c r="H38758" s="4">
        <f t="shared" si="4916"/>
        <v>0.57047159548864634</v>
      </c>
      <c r="I38758" s="4">
        <f t="shared" si="4917"/>
        <v>0.24047159548864633</v>
      </c>
      <c r="J38758">
        <f t="shared" si="4922"/>
        <v>28.013136451112747</v>
      </c>
      <c r="L38758">
        <f t="shared" si="4918"/>
        <v>2022</v>
      </c>
      <c r="M38758">
        <f t="shared" si="4919"/>
        <v>5</v>
      </c>
      <c r="N38758">
        <f t="shared" si="4920"/>
        <v>8</v>
      </c>
      <c r="O38758">
        <f t="shared" si="4921"/>
        <v>28.013136451112747</v>
      </c>
    </row>
    <row r="38759" spans="2:15" x14ac:dyDescent="0.25">
      <c r="B38759" s="3">
        <v>44689.260419733793</v>
      </c>
      <c r="C38759">
        <v>15.4535</v>
      </c>
      <c r="D38759">
        <v>71.683000000000007</v>
      </c>
      <c r="E38759">
        <v>14.643599999999999</v>
      </c>
      <c r="F38759">
        <v>69.793000000000006</v>
      </c>
      <c r="G38759">
        <f t="shared" si="4915"/>
        <v>0.80990000000000073</v>
      </c>
      <c r="H38759" s="4">
        <f t="shared" si="4916"/>
        <v>0.57061250486137394</v>
      </c>
      <c r="I38759" s="4">
        <f t="shared" si="4917"/>
        <v>0.24061250486137392</v>
      </c>
      <c r="J38759">
        <f t="shared" si="4922"/>
        <v>28.073378527375667</v>
      </c>
      <c r="L38759">
        <f t="shared" si="4918"/>
        <v>2022</v>
      </c>
      <c r="M38759">
        <f t="shared" si="4919"/>
        <v>5</v>
      </c>
      <c r="N38759">
        <f t="shared" si="4920"/>
        <v>8</v>
      </c>
      <c r="O38759">
        <f t="shared" si="4921"/>
        <v>28.073378527375667</v>
      </c>
    </row>
    <row r="38760" spans="2:15" x14ac:dyDescent="0.25">
      <c r="B38760" s="3">
        <v>44689.27083645833</v>
      </c>
      <c r="C38760">
        <v>15.4535</v>
      </c>
      <c r="D38760">
        <v>71.683000000000007</v>
      </c>
      <c r="E38760">
        <v>14.6479</v>
      </c>
      <c r="F38760">
        <v>69.793000000000006</v>
      </c>
      <c r="G38760">
        <f t="shared" si="4915"/>
        <v>0.80560000000000009</v>
      </c>
      <c r="H38760" s="4">
        <f t="shared" si="4916"/>
        <v>0.56758295334772491</v>
      </c>
      <c r="I38760" s="4">
        <f t="shared" si="4917"/>
        <v>0.23758295334772489</v>
      </c>
      <c r="J38760">
        <f t="shared" si="4922"/>
        <v>26.79877437378665</v>
      </c>
      <c r="L38760">
        <f t="shared" si="4918"/>
        <v>2022</v>
      </c>
      <c r="M38760">
        <f t="shared" si="4919"/>
        <v>5</v>
      </c>
      <c r="N38760">
        <f t="shared" si="4920"/>
        <v>8</v>
      </c>
      <c r="O38760">
        <f t="shared" si="4921"/>
        <v>26.79877437378665</v>
      </c>
    </row>
    <row r="38761" spans="2:15" x14ac:dyDescent="0.25">
      <c r="B38761" s="3">
        <v>44689.281253182868</v>
      </c>
      <c r="C38761">
        <v>15.454499999999999</v>
      </c>
      <c r="D38761">
        <v>71.512</v>
      </c>
      <c r="E38761">
        <v>14.6479</v>
      </c>
      <c r="F38761">
        <v>69.793000000000006</v>
      </c>
      <c r="G38761">
        <f t="shared" si="4915"/>
        <v>0.80659999999999954</v>
      </c>
      <c r="H38761" s="4">
        <f t="shared" si="4916"/>
        <v>0.56828750021136376</v>
      </c>
      <c r="I38761" s="4">
        <f t="shared" si="4917"/>
        <v>0.23828750021136375</v>
      </c>
      <c r="J38761">
        <f t="shared" si="4922"/>
        <v>27.091357445054225</v>
      </c>
      <c r="L38761">
        <f t="shared" si="4918"/>
        <v>2022</v>
      </c>
      <c r="M38761">
        <f t="shared" si="4919"/>
        <v>5</v>
      </c>
      <c r="N38761">
        <f t="shared" si="4920"/>
        <v>8</v>
      </c>
      <c r="O38761">
        <f t="shared" si="4921"/>
        <v>27.091357445054225</v>
      </c>
    </row>
    <row r="38762" spans="2:15" x14ac:dyDescent="0.25">
      <c r="B38762" s="3">
        <v>44689.291669907405</v>
      </c>
      <c r="C38762">
        <v>15.459099999999999</v>
      </c>
      <c r="D38762">
        <v>71.512</v>
      </c>
      <c r="E38762">
        <v>14.653700000000001</v>
      </c>
      <c r="F38762">
        <v>69.793000000000006</v>
      </c>
      <c r="G38762">
        <f t="shared" si="4915"/>
        <v>0.80539999999999878</v>
      </c>
      <c r="H38762" s="4">
        <f t="shared" si="4916"/>
        <v>0.5674420439749962</v>
      </c>
      <c r="I38762" s="4">
        <f t="shared" si="4917"/>
        <v>0.23744204397499619</v>
      </c>
      <c r="J38762">
        <f t="shared" si="4922"/>
        <v>26.740534721358703</v>
      </c>
      <c r="L38762">
        <f t="shared" si="4918"/>
        <v>2022</v>
      </c>
      <c r="M38762">
        <f t="shared" si="4919"/>
        <v>5</v>
      </c>
      <c r="N38762">
        <f t="shared" si="4920"/>
        <v>8</v>
      </c>
      <c r="O38762">
        <f t="shared" si="4921"/>
        <v>26.740534721358703</v>
      </c>
    </row>
    <row r="38763" spans="2:15" x14ac:dyDescent="0.25">
      <c r="B38763" s="3">
        <v>44689.302086631942</v>
      </c>
      <c r="C38763">
        <v>15.464600000000001</v>
      </c>
      <c r="D38763">
        <v>71.338999999999999</v>
      </c>
      <c r="E38763">
        <v>14.6568</v>
      </c>
      <c r="F38763">
        <v>69.793000000000006</v>
      </c>
      <c r="G38763">
        <f t="shared" si="4915"/>
        <v>0.8078000000000003</v>
      </c>
      <c r="H38763" s="4">
        <f t="shared" si="4916"/>
        <v>0.56913295644773132</v>
      </c>
      <c r="I38763" s="4">
        <f t="shared" si="4917"/>
        <v>0.2391329564477313</v>
      </c>
      <c r="J38763">
        <f t="shared" si="4922"/>
        <v>27.445515761851837</v>
      </c>
      <c r="L38763">
        <f t="shared" si="4918"/>
        <v>2022</v>
      </c>
      <c r="M38763">
        <f t="shared" si="4919"/>
        <v>5</v>
      </c>
      <c r="N38763">
        <f t="shared" si="4920"/>
        <v>8</v>
      </c>
      <c r="O38763">
        <f t="shared" si="4921"/>
        <v>27.445515761851837</v>
      </c>
    </row>
    <row r="38764" spans="2:15" x14ac:dyDescent="0.25">
      <c r="B38764" s="3">
        <v>44689.312503356479</v>
      </c>
      <c r="C38764">
        <v>15.4693</v>
      </c>
      <c r="D38764">
        <v>71.338999999999999</v>
      </c>
      <c r="E38764">
        <v>14.658200000000001</v>
      </c>
      <c r="F38764">
        <v>69.793000000000006</v>
      </c>
      <c r="G38764">
        <f t="shared" si="4915"/>
        <v>0.81109999999999971</v>
      </c>
      <c r="H38764" s="4">
        <f t="shared" si="4916"/>
        <v>0.57145796109774016</v>
      </c>
      <c r="I38764" s="4">
        <f t="shared" si="4917"/>
        <v>0.24145796109774015</v>
      </c>
      <c r="J38764">
        <f t="shared" si="4922"/>
        <v>28.43681171790141</v>
      </c>
      <c r="L38764">
        <f t="shared" si="4918"/>
        <v>2022</v>
      </c>
      <c r="M38764">
        <f t="shared" si="4919"/>
        <v>5</v>
      </c>
      <c r="N38764">
        <f t="shared" si="4920"/>
        <v>8</v>
      </c>
      <c r="O38764">
        <f t="shared" si="4921"/>
        <v>28.43681171790141</v>
      </c>
    </row>
    <row r="38765" spans="2:15" x14ac:dyDescent="0.25">
      <c r="B38765" s="3">
        <v>44689.322920081016</v>
      </c>
      <c r="C38765">
        <v>15.4703</v>
      </c>
      <c r="D38765">
        <v>71.168000000000006</v>
      </c>
      <c r="E38765">
        <v>14.662599999999999</v>
      </c>
      <c r="F38765">
        <v>69.793000000000006</v>
      </c>
      <c r="G38765">
        <f t="shared" si="4915"/>
        <v>0.80770000000000053</v>
      </c>
      <c r="H38765" s="4">
        <f t="shared" si="4916"/>
        <v>0.56906250176136752</v>
      </c>
      <c r="I38765" s="4">
        <f t="shared" si="4917"/>
        <v>0.23906250176136751</v>
      </c>
      <c r="J38765">
        <f t="shared" si="4922"/>
        <v>27.415874685950733</v>
      </c>
      <c r="L38765">
        <f t="shared" si="4918"/>
        <v>2022</v>
      </c>
      <c r="M38765">
        <f t="shared" si="4919"/>
        <v>5</v>
      </c>
      <c r="N38765">
        <f t="shared" si="4920"/>
        <v>8</v>
      </c>
      <c r="O38765">
        <f t="shared" si="4921"/>
        <v>27.415874685950733</v>
      </c>
    </row>
    <row r="38766" spans="2:15" x14ac:dyDescent="0.25">
      <c r="B38766" s="3">
        <v>44689.333336805554</v>
      </c>
      <c r="C38766">
        <v>15.4719</v>
      </c>
      <c r="D38766">
        <v>71.168000000000006</v>
      </c>
      <c r="E38766">
        <v>14.6622</v>
      </c>
      <c r="F38766">
        <v>69.622</v>
      </c>
      <c r="G38766">
        <f t="shared" si="4915"/>
        <v>0.80969999999999942</v>
      </c>
      <c r="H38766" s="4">
        <f t="shared" si="4916"/>
        <v>0.57047159548864501</v>
      </c>
      <c r="I38766" s="4">
        <f t="shared" si="4917"/>
        <v>0.240471595488645</v>
      </c>
      <c r="J38766">
        <f t="shared" si="4922"/>
        <v>28.013136451112175</v>
      </c>
      <c r="L38766">
        <f t="shared" si="4918"/>
        <v>2022</v>
      </c>
      <c r="M38766">
        <f t="shared" si="4919"/>
        <v>5</v>
      </c>
      <c r="N38766">
        <f t="shared" si="4920"/>
        <v>8</v>
      </c>
      <c r="O38766">
        <f t="shared" si="4921"/>
        <v>28.013136451112175</v>
      </c>
    </row>
    <row r="38767" spans="2:15" x14ac:dyDescent="0.25">
      <c r="B38767" s="3">
        <v>44689.343753530091</v>
      </c>
      <c r="C38767">
        <v>15.4734</v>
      </c>
      <c r="D38767">
        <v>71.168000000000006</v>
      </c>
      <c r="E38767">
        <v>14.665100000000001</v>
      </c>
      <c r="F38767">
        <v>69.622</v>
      </c>
      <c r="G38767">
        <f t="shared" si="4915"/>
        <v>0.80829999999999913</v>
      </c>
      <c r="H38767" s="4">
        <f t="shared" si="4916"/>
        <v>0.56948522987954997</v>
      </c>
      <c r="I38767" s="4">
        <f t="shared" si="4917"/>
        <v>0.23948522987954995</v>
      </c>
      <c r="J38767">
        <f t="shared" si="4922"/>
        <v>27.594070885146131</v>
      </c>
      <c r="L38767">
        <f t="shared" si="4918"/>
        <v>2022</v>
      </c>
      <c r="M38767">
        <f t="shared" si="4919"/>
        <v>5</v>
      </c>
      <c r="N38767">
        <f t="shared" si="4920"/>
        <v>8</v>
      </c>
      <c r="O38767">
        <f t="shared" si="4921"/>
        <v>27.594070885146131</v>
      </c>
    </row>
    <row r="38768" spans="2:15" x14ac:dyDescent="0.25">
      <c r="B38768" s="3">
        <v>44689.354170254628</v>
      </c>
      <c r="C38768">
        <v>15.474399999999999</v>
      </c>
      <c r="D38768">
        <v>70.995000000000005</v>
      </c>
      <c r="E38768">
        <v>14.666499999999999</v>
      </c>
      <c r="F38768">
        <v>69.622</v>
      </c>
      <c r="G38768">
        <f t="shared" si="4915"/>
        <v>0.80790000000000006</v>
      </c>
      <c r="H38768" s="4">
        <f t="shared" si="4916"/>
        <v>0.56920341113409501</v>
      </c>
      <c r="I38768" s="4">
        <f t="shared" si="4917"/>
        <v>0.23920341113409499</v>
      </c>
      <c r="J38768">
        <f t="shared" si="4922"/>
        <v>27.475180138742047</v>
      </c>
      <c r="L38768">
        <f t="shared" si="4918"/>
        <v>2022</v>
      </c>
      <c r="M38768">
        <f t="shared" si="4919"/>
        <v>5</v>
      </c>
      <c r="N38768">
        <f t="shared" si="4920"/>
        <v>8</v>
      </c>
      <c r="O38768">
        <f t="shared" si="4921"/>
        <v>27.475180138742047</v>
      </c>
    </row>
    <row r="38769" spans="2:15" x14ac:dyDescent="0.25">
      <c r="B38769" s="3">
        <v>44689.364586979165</v>
      </c>
      <c r="C38769">
        <v>15.476000000000001</v>
      </c>
      <c r="D38769">
        <v>70.995000000000005</v>
      </c>
      <c r="E38769">
        <v>14.666499999999999</v>
      </c>
      <c r="F38769">
        <v>69.622</v>
      </c>
      <c r="G38769">
        <f t="shared" si="4915"/>
        <v>0.80950000000000166</v>
      </c>
      <c r="H38769" s="4">
        <f t="shared" si="4916"/>
        <v>0.57033068611591875</v>
      </c>
      <c r="I38769" s="4">
        <f t="shared" si="4917"/>
        <v>0.24033068611591873</v>
      </c>
      <c r="J38769">
        <f t="shared" si="4922"/>
        <v>27.952988450233143</v>
      </c>
      <c r="L38769">
        <f t="shared" si="4918"/>
        <v>2022</v>
      </c>
      <c r="M38769">
        <f t="shared" si="4919"/>
        <v>5</v>
      </c>
      <c r="N38769">
        <f t="shared" si="4920"/>
        <v>8</v>
      </c>
      <c r="O38769">
        <f t="shared" si="4921"/>
        <v>27.952988450233143</v>
      </c>
    </row>
    <row r="38770" spans="2:15" x14ac:dyDescent="0.25">
      <c r="B38770" s="3">
        <v>44689.375003703703</v>
      </c>
      <c r="C38770">
        <v>15.478999999999999</v>
      </c>
      <c r="D38770">
        <v>70.995000000000005</v>
      </c>
      <c r="E38770">
        <v>14.667999999999999</v>
      </c>
      <c r="F38770">
        <v>69.622</v>
      </c>
      <c r="G38770">
        <f t="shared" si="4915"/>
        <v>0.81099999999999994</v>
      </c>
      <c r="H38770" s="4">
        <f t="shared" si="4916"/>
        <v>0.57138750641137648</v>
      </c>
      <c r="I38770" s="4">
        <f t="shared" si="4917"/>
        <v>0.24138750641137646</v>
      </c>
      <c r="J38770">
        <f t="shared" si="4922"/>
        <v>28.406395653671122</v>
      </c>
      <c r="L38770">
        <f t="shared" si="4918"/>
        <v>2022</v>
      </c>
      <c r="M38770">
        <f t="shared" si="4919"/>
        <v>5</v>
      </c>
      <c r="N38770">
        <f t="shared" si="4920"/>
        <v>8</v>
      </c>
      <c r="O38770">
        <f t="shared" si="4921"/>
        <v>28.406395653671122</v>
      </c>
    </row>
    <row r="38771" spans="2:15" x14ac:dyDescent="0.25">
      <c r="B38771" s="3">
        <v>44689.38542042824</v>
      </c>
      <c r="C38771">
        <v>15.4815</v>
      </c>
      <c r="D38771">
        <v>70.823999999999998</v>
      </c>
      <c r="E38771">
        <v>14.6709</v>
      </c>
      <c r="F38771">
        <v>69.622</v>
      </c>
      <c r="G38771">
        <f t="shared" si="4915"/>
        <v>0.81060000000000088</v>
      </c>
      <c r="H38771" s="4">
        <f t="shared" si="4916"/>
        <v>0.57110568766592129</v>
      </c>
      <c r="I38771" s="4">
        <f t="shared" si="4917"/>
        <v>0.24110568766592128</v>
      </c>
      <c r="J38771">
        <f t="shared" si="4922"/>
        <v>28.284967965323947</v>
      </c>
      <c r="L38771">
        <f t="shared" si="4918"/>
        <v>2022</v>
      </c>
      <c r="M38771">
        <f t="shared" si="4919"/>
        <v>5</v>
      </c>
      <c r="N38771">
        <f t="shared" si="4920"/>
        <v>8</v>
      </c>
      <c r="O38771">
        <f t="shared" si="4921"/>
        <v>28.284967965323947</v>
      </c>
    </row>
    <row r="38772" spans="2:15" x14ac:dyDescent="0.25">
      <c r="B38772" s="3">
        <v>44689.395837152777</v>
      </c>
      <c r="C38772">
        <v>15.4831</v>
      </c>
      <c r="D38772">
        <v>70.823999999999998</v>
      </c>
      <c r="E38772">
        <v>14.6738</v>
      </c>
      <c r="F38772">
        <v>69.622</v>
      </c>
      <c r="G38772">
        <f t="shared" si="4915"/>
        <v>0.80930000000000035</v>
      </c>
      <c r="H38772" s="4">
        <f t="shared" si="4916"/>
        <v>0.57018977674319016</v>
      </c>
      <c r="I38772" s="4">
        <f t="shared" si="4917"/>
        <v>0.24018977674319014</v>
      </c>
      <c r="J38772">
        <f t="shared" si="4922"/>
        <v>27.892934432854737</v>
      </c>
      <c r="L38772">
        <f t="shared" si="4918"/>
        <v>2022</v>
      </c>
      <c r="M38772">
        <f t="shared" si="4919"/>
        <v>5</v>
      </c>
      <c r="N38772">
        <f t="shared" si="4920"/>
        <v>8</v>
      </c>
      <c r="O38772">
        <f t="shared" si="4921"/>
        <v>27.892934432854737</v>
      </c>
    </row>
    <row r="38773" spans="2:15" x14ac:dyDescent="0.25">
      <c r="B38773" s="3">
        <v>44689.406253877314</v>
      </c>
      <c r="C38773">
        <v>15.484500000000001</v>
      </c>
      <c r="D38773">
        <v>70.823999999999998</v>
      </c>
      <c r="E38773">
        <v>14.6723</v>
      </c>
      <c r="F38773">
        <v>69.622</v>
      </c>
      <c r="G38773">
        <f t="shared" si="4915"/>
        <v>0.8122000000000007</v>
      </c>
      <c r="H38773" s="4">
        <f t="shared" si="4916"/>
        <v>0.57223296264774393</v>
      </c>
      <c r="I38773" s="4">
        <f t="shared" si="4917"/>
        <v>0.24223296264774391</v>
      </c>
      <c r="J38773">
        <f t="shared" si="4922"/>
        <v>28.772953832651876</v>
      </c>
      <c r="L38773">
        <f t="shared" si="4918"/>
        <v>2022</v>
      </c>
      <c r="M38773">
        <f t="shared" si="4919"/>
        <v>5</v>
      </c>
      <c r="N38773">
        <f t="shared" si="4920"/>
        <v>8</v>
      </c>
      <c r="O38773">
        <f t="shared" si="4921"/>
        <v>28.772953832651876</v>
      </c>
    </row>
    <row r="38774" spans="2:15" x14ac:dyDescent="0.25">
      <c r="B38774" s="3">
        <v>44689.416670601851</v>
      </c>
      <c r="C38774">
        <v>15.4831</v>
      </c>
      <c r="D38774">
        <v>70.823999999999998</v>
      </c>
      <c r="E38774">
        <v>14.6738</v>
      </c>
      <c r="F38774">
        <v>69.622</v>
      </c>
      <c r="G38774">
        <f t="shared" si="4915"/>
        <v>0.80930000000000035</v>
      </c>
      <c r="H38774" s="4">
        <f t="shared" si="4916"/>
        <v>0.57018977674319016</v>
      </c>
      <c r="I38774" s="4">
        <f t="shared" si="4917"/>
        <v>0.24018977674319014</v>
      </c>
      <c r="J38774">
        <f t="shared" si="4922"/>
        <v>27.892934432854737</v>
      </c>
      <c r="L38774">
        <f t="shared" si="4918"/>
        <v>2022</v>
      </c>
      <c r="M38774">
        <f t="shared" si="4919"/>
        <v>5</v>
      </c>
      <c r="N38774">
        <f t="shared" si="4920"/>
        <v>8</v>
      </c>
      <c r="O38774">
        <f t="shared" si="4921"/>
        <v>27.892934432854737</v>
      </c>
    </row>
    <row r="38775" spans="2:15" x14ac:dyDescent="0.25">
      <c r="B38775" s="3">
        <v>44689.427087326389</v>
      </c>
      <c r="C38775">
        <v>15.4831</v>
      </c>
      <c r="D38775">
        <v>70.823999999999998</v>
      </c>
      <c r="E38775">
        <v>14.6738</v>
      </c>
      <c r="F38775">
        <v>69.622</v>
      </c>
      <c r="G38775">
        <f t="shared" si="4915"/>
        <v>0.80930000000000035</v>
      </c>
      <c r="H38775" s="4">
        <f t="shared" si="4916"/>
        <v>0.57018977674319016</v>
      </c>
      <c r="I38775" s="4">
        <f t="shared" si="4917"/>
        <v>0.24018977674319014</v>
      </c>
      <c r="J38775">
        <f t="shared" si="4922"/>
        <v>27.892934432854737</v>
      </c>
      <c r="L38775">
        <f t="shared" si="4918"/>
        <v>2022</v>
      </c>
      <c r="M38775">
        <f t="shared" si="4919"/>
        <v>5</v>
      </c>
      <c r="N38775">
        <f t="shared" si="4920"/>
        <v>8</v>
      </c>
      <c r="O38775">
        <f t="shared" si="4921"/>
        <v>27.892934432854737</v>
      </c>
    </row>
    <row r="38776" spans="2:15" x14ac:dyDescent="0.25">
      <c r="B38776" s="3">
        <v>44689.437504050926</v>
      </c>
      <c r="C38776">
        <v>15.48</v>
      </c>
      <c r="D38776">
        <v>70.823999999999998</v>
      </c>
      <c r="E38776">
        <v>14.671900000000001</v>
      </c>
      <c r="F38776">
        <v>69.448999999999998</v>
      </c>
      <c r="G38776">
        <f t="shared" si="4915"/>
        <v>0.8080999999999996</v>
      </c>
      <c r="H38776" s="4">
        <f t="shared" si="4916"/>
        <v>0.56934432050682249</v>
      </c>
      <c r="I38776" s="4">
        <f t="shared" si="4917"/>
        <v>0.23934432050682247</v>
      </c>
      <c r="J38776">
        <f t="shared" si="4922"/>
        <v>27.534578841275859</v>
      </c>
      <c r="L38776">
        <f t="shared" si="4918"/>
        <v>2022</v>
      </c>
      <c r="M38776">
        <f t="shared" si="4919"/>
        <v>5</v>
      </c>
      <c r="N38776">
        <f t="shared" si="4920"/>
        <v>8</v>
      </c>
      <c r="O38776">
        <f t="shared" si="4921"/>
        <v>27.534578841275859</v>
      </c>
    </row>
    <row r="38777" spans="2:15" x14ac:dyDescent="0.25">
      <c r="B38777" s="3">
        <v>44689.447920775463</v>
      </c>
      <c r="C38777">
        <v>15.4815</v>
      </c>
      <c r="D38777">
        <v>70.823999999999998</v>
      </c>
      <c r="E38777">
        <v>14.670400000000001</v>
      </c>
      <c r="F38777">
        <v>69.448999999999998</v>
      </c>
      <c r="G38777">
        <f t="shared" si="4915"/>
        <v>0.81109999999999971</v>
      </c>
      <c r="H38777" s="4">
        <f t="shared" si="4916"/>
        <v>0.57145796109774016</v>
      </c>
      <c r="I38777" s="4">
        <f t="shared" si="4917"/>
        <v>0.24145796109774015</v>
      </c>
      <c r="J38777">
        <f t="shared" si="4922"/>
        <v>28.43681171790141</v>
      </c>
      <c r="L38777">
        <f t="shared" si="4918"/>
        <v>2022</v>
      </c>
      <c r="M38777">
        <f t="shared" si="4919"/>
        <v>5</v>
      </c>
      <c r="N38777">
        <f t="shared" si="4920"/>
        <v>8</v>
      </c>
      <c r="O38777">
        <f t="shared" si="4921"/>
        <v>28.43681171790141</v>
      </c>
    </row>
    <row r="38778" spans="2:15" x14ac:dyDescent="0.25">
      <c r="B38778" s="3">
        <v>44689.4583375</v>
      </c>
      <c r="C38778">
        <v>15.477</v>
      </c>
      <c r="D38778">
        <v>70.823999999999998</v>
      </c>
      <c r="E38778">
        <v>14.669</v>
      </c>
      <c r="F38778">
        <v>69.448999999999998</v>
      </c>
      <c r="G38778">
        <f t="shared" si="4915"/>
        <v>0.80799999999999983</v>
      </c>
      <c r="H38778" s="4">
        <f t="shared" si="4916"/>
        <v>0.56927386582045869</v>
      </c>
      <c r="I38778" s="4">
        <f t="shared" si="4917"/>
        <v>0.23927386582045868</v>
      </c>
      <c r="J38778">
        <f t="shared" si="4922"/>
        <v>27.504867828067333</v>
      </c>
      <c r="L38778">
        <f t="shared" si="4918"/>
        <v>2022</v>
      </c>
      <c r="M38778">
        <f t="shared" si="4919"/>
        <v>5</v>
      </c>
      <c r="N38778">
        <f t="shared" si="4920"/>
        <v>8</v>
      </c>
      <c r="O38778">
        <f t="shared" si="4921"/>
        <v>27.504867828067333</v>
      </c>
    </row>
    <row r="38779" spans="2:15" x14ac:dyDescent="0.25">
      <c r="B38779" s="3">
        <v>44689.468754224537</v>
      </c>
      <c r="C38779">
        <v>15.477</v>
      </c>
      <c r="D38779">
        <v>70.823999999999998</v>
      </c>
      <c r="E38779">
        <v>14.6675</v>
      </c>
      <c r="F38779">
        <v>69.448999999999998</v>
      </c>
      <c r="G38779">
        <f t="shared" si="4915"/>
        <v>0.80949999999999989</v>
      </c>
      <c r="H38779" s="4">
        <f t="shared" si="4916"/>
        <v>0.57033068611591764</v>
      </c>
      <c r="I38779" s="4">
        <f t="shared" si="4917"/>
        <v>0.24033068611591762</v>
      </c>
      <c r="J38779">
        <f t="shared" si="4922"/>
        <v>27.952988450232645</v>
      </c>
      <c r="L38779">
        <f t="shared" si="4918"/>
        <v>2022</v>
      </c>
      <c r="M38779">
        <f t="shared" si="4919"/>
        <v>5</v>
      </c>
      <c r="N38779">
        <f t="shared" si="4920"/>
        <v>8</v>
      </c>
      <c r="O38779">
        <f t="shared" si="4921"/>
        <v>27.952988450232645</v>
      </c>
    </row>
    <row r="38780" spans="2:15" x14ac:dyDescent="0.25">
      <c r="B38780" s="3">
        <v>44689.479170949075</v>
      </c>
      <c r="C38780">
        <v>15.48</v>
      </c>
      <c r="D38780">
        <v>70.823999999999998</v>
      </c>
      <c r="E38780">
        <v>14.6675</v>
      </c>
      <c r="F38780">
        <v>69.448999999999998</v>
      </c>
      <c r="G38780">
        <f t="shared" ref="G38780:G38843" si="4923">C38780-E38780</f>
        <v>0.8125</v>
      </c>
      <c r="H38780" s="4">
        <f t="shared" ref="H38780:H38843" si="4924">1000*G38780/2.2/(2.54^2)/100</f>
        <v>0.5724443267068352</v>
      </c>
      <c r="I38780" s="4">
        <f t="shared" ref="I38780:I38843" si="4925">H38780-($Y$1-$Y$2)/100</f>
        <v>0.24244432670683519</v>
      </c>
      <c r="J38780">
        <f t="shared" si="4922"/>
        <v>28.865128250181478</v>
      </c>
      <c r="L38780">
        <f t="shared" si="4918"/>
        <v>2022</v>
      </c>
      <c r="M38780">
        <f t="shared" si="4919"/>
        <v>5</v>
      </c>
      <c r="N38780">
        <f t="shared" si="4920"/>
        <v>8</v>
      </c>
      <c r="O38780">
        <f t="shared" si="4921"/>
        <v>28.865128250181478</v>
      </c>
    </row>
    <row r="38781" spans="2:15" x14ac:dyDescent="0.25">
      <c r="B38781" s="3">
        <v>44689.489587673612</v>
      </c>
      <c r="C38781">
        <v>15.4754</v>
      </c>
      <c r="D38781">
        <v>70.823999999999998</v>
      </c>
      <c r="E38781">
        <v>14.6675</v>
      </c>
      <c r="F38781">
        <v>69.448999999999998</v>
      </c>
      <c r="G38781">
        <f t="shared" si="4923"/>
        <v>0.80790000000000006</v>
      </c>
      <c r="H38781" s="4">
        <f t="shared" si="4924"/>
        <v>0.56920341113409501</v>
      </c>
      <c r="I38781" s="4">
        <f t="shared" si="4925"/>
        <v>0.23920341113409499</v>
      </c>
      <c r="J38781">
        <f t="shared" si="4922"/>
        <v>27.475180138742047</v>
      </c>
      <c r="L38781">
        <f t="shared" ref="L38781:L38844" si="4926">YEAR(B38781)</f>
        <v>2022</v>
      </c>
      <c r="M38781">
        <f t="shared" ref="M38781:M38844" si="4927">MONTH(B38781)</f>
        <v>5</v>
      </c>
      <c r="N38781">
        <f t="shared" ref="N38781:N38844" si="4928">DAY(B38781)</f>
        <v>8</v>
      </c>
      <c r="O38781">
        <f t="shared" ref="O38781:O38844" si="4929">J38781</f>
        <v>27.475180138742047</v>
      </c>
    </row>
    <row r="38782" spans="2:15" x14ac:dyDescent="0.25">
      <c r="B38782" s="3">
        <v>44689.500004398149</v>
      </c>
      <c r="C38782">
        <v>15.477</v>
      </c>
      <c r="D38782">
        <v>70.823999999999998</v>
      </c>
      <c r="E38782">
        <v>14.6661</v>
      </c>
      <c r="F38782">
        <v>69.448999999999998</v>
      </c>
      <c r="G38782">
        <f t="shared" si="4923"/>
        <v>0.81090000000000018</v>
      </c>
      <c r="H38782" s="4">
        <f t="shared" si="4924"/>
        <v>0.57131705172501268</v>
      </c>
      <c r="I38782" s="4">
        <f t="shared" si="4925"/>
        <v>0.24131705172501267</v>
      </c>
      <c r="J38782">
        <f t="shared" si="4922"/>
        <v>28.376003257812588</v>
      </c>
      <c r="L38782">
        <f t="shared" si="4926"/>
        <v>2022</v>
      </c>
      <c r="M38782">
        <f t="shared" si="4927"/>
        <v>5</v>
      </c>
      <c r="N38782">
        <f t="shared" si="4928"/>
        <v>8</v>
      </c>
      <c r="O38782">
        <f t="shared" si="4929"/>
        <v>28.376003257812588</v>
      </c>
    </row>
    <row r="38783" spans="2:15" x14ac:dyDescent="0.25">
      <c r="B38783" s="3">
        <v>44689.510421122686</v>
      </c>
      <c r="C38783">
        <v>15.472300000000001</v>
      </c>
      <c r="D38783">
        <v>70.823999999999998</v>
      </c>
      <c r="E38783">
        <v>14.663</v>
      </c>
      <c r="F38783">
        <v>69.448999999999998</v>
      </c>
      <c r="G38783">
        <f t="shared" si="4923"/>
        <v>0.80930000000000035</v>
      </c>
      <c r="H38783" s="4">
        <f t="shared" si="4924"/>
        <v>0.57018977674319016</v>
      </c>
      <c r="I38783" s="4">
        <f t="shared" si="4925"/>
        <v>0.24018977674319014</v>
      </c>
      <c r="J38783">
        <f t="shared" si="4922"/>
        <v>27.892934432854737</v>
      </c>
      <c r="L38783">
        <f t="shared" si="4926"/>
        <v>2022</v>
      </c>
      <c r="M38783">
        <f t="shared" si="4927"/>
        <v>5</v>
      </c>
      <c r="N38783">
        <f t="shared" si="4928"/>
        <v>8</v>
      </c>
      <c r="O38783">
        <f t="shared" si="4929"/>
        <v>27.892934432854737</v>
      </c>
    </row>
    <row r="38784" spans="2:15" x14ac:dyDescent="0.25">
      <c r="B38784" s="3">
        <v>44689.520837847223</v>
      </c>
      <c r="C38784">
        <v>15.471299999999999</v>
      </c>
      <c r="D38784">
        <v>70.995000000000005</v>
      </c>
      <c r="E38784">
        <v>14.663</v>
      </c>
      <c r="F38784">
        <v>69.448999999999998</v>
      </c>
      <c r="G38784">
        <f t="shared" si="4923"/>
        <v>0.80829999999999913</v>
      </c>
      <c r="H38784" s="4">
        <f t="shared" si="4924"/>
        <v>0.56948522987954997</v>
      </c>
      <c r="I38784" s="4">
        <f t="shared" si="4925"/>
        <v>0.23948522987954995</v>
      </c>
      <c r="J38784">
        <f t="shared" si="4922"/>
        <v>27.594070885146131</v>
      </c>
      <c r="L38784">
        <f t="shared" si="4926"/>
        <v>2022</v>
      </c>
      <c r="M38784">
        <f t="shared" si="4927"/>
        <v>5</v>
      </c>
      <c r="N38784">
        <f t="shared" si="4928"/>
        <v>8</v>
      </c>
      <c r="O38784">
        <f t="shared" si="4929"/>
        <v>27.594070885146131</v>
      </c>
    </row>
    <row r="38785" spans="2:15" x14ac:dyDescent="0.25">
      <c r="B38785" s="3">
        <v>44689.531254571761</v>
      </c>
      <c r="C38785">
        <v>15.468299999999999</v>
      </c>
      <c r="D38785">
        <v>70.995000000000005</v>
      </c>
      <c r="E38785">
        <v>14.6587</v>
      </c>
      <c r="F38785">
        <v>69.448999999999998</v>
      </c>
      <c r="G38785">
        <f t="shared" si="4923"/>
        <v>0.80959999999999965</v>
      </c>
      <c r="H38785" s="4">
        <f t="shared" si="4924"/>
        <v>0.57040114080228133</v>
      </c>
      <c r="I38785" s="4">
        <f t="shared" si="4925"/>
        <v>0.24040114080228131</v>
      </c>
      <c r="J38785">
        <f t="shared" si="4922"/>
        <v>27.983050696992926</v>
      </c>
      <c r="L38785">
        <f t="shared" si="4926"/>
        <v>2022</v>
      </c>
      <c r="M38785">
        <f t="shared" si="4927"/>
        <v>5</v>
      </c>
      <c r="N38785">
        <f t="shared" si="4928"/>
        <v>8</v>
      </c>
      <c r="O38785">
        <f t="shared" si="4929"/>
        <v>27.983050696992926</v>
      </c>
    </row>
    <row r="38786" spans="2:15" x14ac:dyDescent="0.25">
      <c r="B38786" s="3">
        <v>44689.541671296298</v>
      </c>
      <c r="C38786">
        <v>15.466699999999999</v>
      </c>
      <c r="D38786">
        <v>70.995000000000005</v>
      </c>
      <c r="E38786">
        <v>14.6572</v>
      </c>
      <c r="F38786">
        <v>69.448999999999998</v>
      </c>
      <c r="G38786">
        <f t="shared" si="4923"/>
        <v>0.80949999999999989</v>
      </c>
      <c r="H38786" s="4">
        <f t="shared" si="4924"/>
        <v>0.57033068611591764</v>
      </c>
      <c r="I38786" s="4">
        <f t="shared" si="4925"/>
        <v>0.24033068611591762</v>
      </c>
      <c r="J38786">
        <f t="shared" si="4922"/>
        <v>27.952988450232645</v>
      </c>
      <c r="L38786">
        <f t="shared" si="4926"/>
        <v>2022</v>
      </c>
      <c r="M38786">
        <f t="shared" si="4927"/>
        <v>5</v>
      </c>
      <c r="N38786">
        <f t="shared" si="4928"/>
        <v>8</v>
      </c>
      <c r="O38786">
        <f t="shared" si="4929"/>
        <v>27.952988450232645</v>
      </c>
    </row>
    <row r="38787" spans="2:15" x14ac:dyDescent="0.25">
      <c r="B38787" s="3">
        <v>44689.552088020835</v>
      </c>
      <c r="C38787">
        <v>15.4636</v>
      </c>
      <c r="D38787">
        <v>70.995000000000005</v>
      </c>
      <c r="E38787">
        <v>14.6587</v>
      </c>
      <c r="F38787">
        <v>69.448999999999998</v>
      </c>
      <c r="G38787">
        <f t="shared" si="4923"/>
        <v>0.80489999999999995</v>
      </c>
      <c r="H38787" s="4">
        <f t="shared" si="4924"/>
        <v>0.56708977054317733</v>
      </c>
      <c r="I38787" s="4">
        <f t="shared" si="4925"/>
        <v>0.23708977054317731</v>
      </c>
      <c r="J38787">
        <f t="shared" si="4922"/>
        <v>26.595338362871789</v>
      </c>
      <c r="L38787">
        <f t="shared" si="4926"/>
        <v>2022</v>
      </c>
      <c r="M38787">
        <f t="shared" si="4927"/>
        <v>5</v>
      </c>
      <c r="N38787">
        <f t="shared" si="4928"/>
        <v>8</v>
      </c>
      <c r="O38787">
        <f t="shared" si="4929"/>
        <v>26.595338362871789</v>
      </c>
    </row>
    <row r="38788" spans="2:15" x14ac:dyDescent="0.25">
      <c r="B38788" s="3">
        <v>44689.562504745372</v>
      </c>
      <c r="C38788">
        <v>15.4636</v>
      </c>
      <c r="D38788">
        <v>70.995000000000005</v>
      </c>
      <c r="E38788">
        <v>14.655799999999999</v>
      </c>
      <c r="F38788">
        <v>69.448999999999998</v>
      </c>
      <c r="G38788">
        <f t="shared" si="4923"/>
        <v>0.8078000000000003</v>
      </c>
      <c r="H38788" s="4">
        <f t="shared" si="4924"/>
        <v>0.56913295644773132</v>
      </c>
      <c r="I38788" s="4">
        <f t="shared" si="4925"/>
        <v>0.2391329564477313</v>
      </c>
      <c r="J38788">
        <f t="shared" si="4922"/>
        <v>27.445515761851837</v>
      </c>
      <c r="L38788">
        <f t="shared" si="4926"/>
        <v>2022</v>
      </c>
      <c r="M38788">
        <f t="shared" si="4927"/>
        <v>5</v>
      </c>
      <c r="N38788">
        <f t="shared" si="4928"/>
        <v>8</v>
      </c>
      <c r="O38788">
        <f t="shared" si="4929"/>
        <v>27.445515761851837</v>
      </c>
    </row>
    <row r="38789" spans="2:15" x14ac:dyDescent="0.25">
      <c r="B38789" s="3">
        <v>44689.572921469909</v>
      </c>
      <c r="C38789">
        <v>15.462199999999999</v>
      </c>
      <c r="D38789">
        <v>70.995000000000005</v>
      </c>
      <c r="E38789">
        <v>14.652900000000001</v>
      </c>
      <c r="F38789">
        <v>69.448999999999998</v>
      </c>
      <c r="G38789">
        <f t="shared" si="4923"/>
        <v>0.80929999999999858</v>
      </c>
      <c r="H38789" s="4">
        <f t="shared" si="4924"/>
        <v>0.57018977674318883</v>
      </c>
      <c r="I38789" s="4">
        <f t="shared" si="4925"/>
        <v>0.24018977674318881</v>
      </c>
      <c r="J38789">
        <f t="shared" ref="J38789:J38852" si="4930">IF(I38789&lt;0,0,5212.7*I38789^3.6671)</f>
        <v>27.892934432854169</v>
      </c>
      <c r="L38789">
        <f t="shared" si="4926"/>
        <v>2022</v>
      </c>
      <c r="M38789">
        <f t="shared" si="4927"/>
        <v>5</v>
      </c>
      <c r="N38789">
        <f t="shared" si="4928"/>
        <v>8</v>
      </c>
      <c r="O38789">
        <f t="shared" si="4929"/>
        <v>27.892934432854169</v>
      </c>
    </row>
    <row r="38790" spans="2:15" x14ac:dyDescent="0.25">
      <c r="B38790" s="3">
        <v>44689.583338194447</v>
      </c>
      <c r="C38790">
        <v>15.460599999999999</v>
      </c>
      <c r="D38790">
        <v>70.995000000000005</v>
      </c>
      <c r="E38790">
        <v>14.652900000000001</v>
      </c>
      <c r="F38790">
        <v>69.448999999999998</v>
      </c>
      <c r="G38790">
        <f t="shared" si="4923"/>
        <v>0.80769999999999875</v>
      </c>
      <c r="H38790" s="4">
        <f t="shared" si="4924"/>
        <v>0.56906250176136619</v>
      </c>
      <c r="I38790" s="4">
        <f t="shared" si="4925"/>
        <v>0.23906250176136618</v>
      </c>
      <c r="J38790">
        <f t="shared" si="4930"/>
        <v>27.415874685950175</v>
      </c>
      <c r="L38790">
        <f t="shared" si="4926"/>
        <v>2022</v>
      </c>
      <c r="M38790">
        <f t="shared" si="4927"/>
        <v>5</v>
      </c>
      <c r="N38790">
        <f t="shared" si="4928"/>
        <v>8</v>
      </c>
      <c r="O38790">
        <f t="shared" si="4929"/>
        <v>27.415874685950175</v>
      </c>
    </row>
    <row r="38791" spans="2:15" x14ac:dyDescent="0.25">
      <c r="B38791" s="3">
        <v>44689.593754918984</v>
      </c>
      <c r="C38791">
        <v>15.460599999999999</v>
      </c>
      <c r="D38791">
        <v>70.995000000000005</v>
      </c>
      <c r="E38791">
        <v>14.651400000000001</v>
      </c>
      <c r="F38791">
        <v>69.448999999999998</v>
      </c>
      <c r="G38791">
        <f t="shared" si="4923"/>
        <v>0.80919999999999881</v>
      </c>
      <c r="H38791" s="4">
        <f t="shared" si="4924"/>
        <v>0.57011932205682503</v>
      </c>
      <c r="I38791" s="4">
        <f t="shared" si="4925"/>
        <v>0.24011932205682501</v>
      </c>
      <c r="J38791">
        <f t="shared" si="4930"/>
        <v>27.862942639275101</v>
      </c>
      <c r="L38791">
        <f t="shared" si="4926"/>
        <v>2022</v>
      </c>
      <c r="M38791">
        <f t="shared" si="4927"/>
        <v>5</v>
      </c>
      <c r="N38791">
        <f t="shared" si="4928"/>
        <v>8</v>
      </c>
      <c r="O38791">
        <f t="shared" si="4929"/>
        <v>27.862942639275101</v>
      </c>
    </row>
    <row r="38792" spans="2:15" x14ac:dyDescent="0.25">
      <c r="B38792" s="3">
        <v>44689.604171643521</v>
      </c>
      <c r="C38792">
        <v>15.459099999999999</v>
      </c>
      <c r="D38792">
        <v>70.995000000000005</v>
      </c>
      <c r="E38792">
        <v>14.649800000000001</v>
      </c>
      <c r="F38792">
        <v>69.448999999999998</v>
      </c>
      <c r="G38792">
        <f t="shared" si="4923"/>
        <v>0.80929999999999858</v>
      </c>
      <c r="H38792" s="4">
        <f t="shared" si="4924"/>
        <v>0.57018977674318883</v>
      </c>
      <c r="I38792" s="4">
        <f t="shared" si="4925"/>
        <v>0.24018977674318881</v>
      </c>
      <c r="J38792">
        <f t="shared" si="4930"/>
        <v>27.892934432854169</v>
      </c>
      <c r="L38792">
        <f t="shared" si="4926"/>
        <v>2022</v>
      </c>
      <c r="M38792">
        <f t="shared" si="4927"/>
        <v>5</v>
      </c>
      <c r="N38792">
        <f t="shared" si="4928"/>
        <v>8</v>
      </c>
      <c r="O38792">
        <f t="shared" si="4929"/>
        <v>27.892934432854169</v>
      </c>
    </row>
    <row r="38793" spans="2:15" x14ac:dyDescent="0.25">
      <c r="B38793" s="3">
        <v>44689.614588368058</v>
      </c>
      <c r="C38793">
        <v>15.4602</v>
      </c>
      <c r="D38793">
        <v>70.823999999999998</v>
      </c>
      <c r="E38793">
        <v>14.651400000000001</v>
      </c>
      <c r="F38793">
        <v>69.448999999999998</v>
      </c>
      <c r="G38793">
        <f t="shared" si="4923"/>
        <v>0.80879999999999974</v>
      </c>
      <c r="H38793" s="4">
        <f t="shared" si="4924"/>
        <v>0.56983750331136995</v>
      </c>
      <c r="I38793" s="4">
        <f t="shared" si="4925"/>
        <v>0.23983750331136994</v>
      </c>
      <c r="J38793">
        <f t="shared" si="4930"/>
        <v>27.743209964579837</v>
      </c>
      <c r="L38793">
        <f t="shared" si="4926"/>
        <v>2022</v>
      </c>
      <c r="M38793">
        <f t="shared" si="4927"/>
        <v>5</v>
      </c>
      <c r="N38793">
        <f t="shared" si="4928"/>
        <v>8</v>
      </c>
      <c r="O38793">
        <f t="shared" si="4929"/>
        <v>27.743209964579837</v>
      </c>
    </row>
    <row r="38794" spans="2:15" x14ac:dyDescent="0.25">
      <c r="B38794" s="3">
        <v>44689.625005092596</v>
      </c>
      <c r="C38794">
        <v>15.455500000000001</v>
      </c>
      <c r="D38794">
        <v>70.823999999999998</v>
      </c>
      <c r="E38794">
        <v>14.6469</v>
      </c>
      <c r="F38794">
        <v>69.448999999999998</v>
      </c>
      <c r="G38794">
        <f t="shared" si="4923"/>
        <v>0.80860000000000021</v>
      </c>
      <c r="H38794" s="4">
        <f t="shared" si="4924"/>
        <v>0.56969659393864258</v>
      </c>
      <c r="I38794" s="4">
        <f t="shared" si="4925"/>
        <v>0.23969659393864257</v>
      </c>
      <c r="J38794">
        <f t="shared" si="4930"/>
        <v>27.683484166408494</v>
      </c>
      <c r="L38794">
        <f t="shared" si="4926"/>
        <v>2022</v>
      </c>
      <c r="M38794">
        <f t="shared" si="4927"/>
        <v>5</v>
      </c>
      <c r="N38794">
        <f t="shared" si="4928"/>
        <v>8</v>
      </c>
      <c r="O38794">
        <f t="shared" si="4929"/>
        <v>27.683484166408494</v>
      </c>
    </row>
    <row r="38795" spans="2:15" x14ac:dyDescent="0.25">
      <c r="B38795" s="3">
        <v>44689.635421817133</v>
      </c>
      <c r="C38795">
        <v>15.452500000000001</v>
      </c>
      <c r="D38795">
        <v>70.823999999999998</v>
      </c>
      <c r="E38795">
        <v>14.644</v>
      </c>
      <c r="F38795">
        <v>69.448999999999998</v>
      </c>
      <c r="G38795">
        <f t="shared" si="4923"/>
        <v>0.80850000000000044</v>
      </c>
      <c r="H38795" s="4">
        <f t="shared" si="4924"/>
        <v>0.56962613925227878</v>
      </c>
      <c r="I38795" s="4">
        <f t="shared" si="4925"/>
        <v>0.23962613925227877</v>
      </c>
      <c r="J38795">
        <f t="shared" si="4930"/>
        <v>27.653656361983433</v>
      </c>
      <c r="L38795">
        <f t="shared" si="4926"/>
        <v>2022</v>
      </c>
      <c r="M38795">
        <f t="shared" si="4927"/>
        <v>5</v>
      </c>
      <c r="N38795">
        <f t="shared" si="4928"/>
        <v>8</v>
      </c>
      <c r="O38795">
        <f t="shared" si="4929"/>
        <v>27.653656361983433</v>
      </c>
    </row>
    <row r="38796" spans="2:15" x14ac:dyDescent="0.25">
      <c r="B38796" s="3">
        <v>44689.64583854167</v>
      </c>
      <c r="C38796">
        <v>15.449400000000001</v>
      </c>
      <c r="D38796">
        <v>70.823999999999998</v>
      </c>
      <c r="E38796">
        <v>14.6426</v>
      </c>
      <c r="F38796">
        <v>69.448999999999998</v>
      </c>
      <c r="G38796">
        <f t="shared" si="4923"/>
        <v>0.80680000000000085</v>
      </c>
      <c r="H38796" s="4">
        <f t="shared" si="4924"/>
        <v>0.56842840958409246</v>
      </c>
      <c r="I38796" s="4">
        <f t="shared" si="4925"/>
        <v>0.23842840958409245</v>
      </c>
      <c r="J38796">
        <f t="shared" si="4930"/>
        <v>27.150151659897038</v>
      </c>
      <c r="L38796">
        <f t="shared" si="4926"/>
        <v>2022</v>
      </c>
      <c r="M38796">
        <f t="shared" si="4927"/>
        <v>5</v>
      </c>
      <c r="N38796">
        <f t="shared" si="4928"/>
        <v>8</v>
      </c>
      <c r="O38796">
        <f t="shared" si="4929"/>
        <v>27.150151659897038</v>
      </c>
    </row>
    <row r="38797" spans="2:15" x14ac:dyDescent="0.25">
      <c r="B38797" s="3">
        <v>44689.656255266207</v>
      </c>
      <c r="C38797">
        <v>15.449400000000001</v>
      </c>
      <c r="D38797">
        <v>70.823999999999998</v>
      </c>
      <c r="E38797">
        <v>14.6426</v>
      </c>
      <c r="F38797">
        <v>69.448999999999998</v>
      </c>
      <c r="G38797">
        <f t="shared" si="4923"/>
        <v>0.80680000000000085</v>
      </c>
      <c r="H38797" s="4">
        <f t="shared" si="4924"/>
        <v>0.56842840958409246</v>
      </c>
      <c r="I38797" s="4">
        <f t="shared" si="4925"/>
        <v>0.23842840958409245</v>
      </c>
      <c r="J38797">
        <f t="shared" si="4930"/>
        <v>27.150151659897038</v>
      </c>
      <c r="L38797">
        <f t="shared" si="4926"/>
        <v>2022</v>
      </c>
      <c r="M38797">
        <f t="shared" si="4927"/>
        <v>5</v>
      </c>
      <c r="N38797">
        <f t="shared" si="4928"/>
        <v>8</v>
      </c>
      <c r="O38797">
        <f t="shared" si="4929"/>
        <v>27.150151659897038</v>
      </c>
    </row>
    <row r="38798" spans="2:15" x14ac:dyDescent="0.25">
      <c r="B38798" s="3">
        <v>44689.666671990744</v>
      </c>
      <c r="C38798">
        <v>15.447800000000001</v>
      </c>
      <c r="D38798">
        <v>70.823999999999998</v>
      </c>
      <c r="E38798">
        <v>14.639699999999999</v>
      </c>
      <c r="F38798">
        <v>69.448999999999998</v>
      </c>
      <c r="G38798">
        <f t="shared" si="4923"/>
        <v>0.80810000000000137</v>
      </c>
      <c r="H38798" s="4">
        <f t="shared" si="4924"/>
        <v>0.56934432050682382</v>
      </c>
      <c r="I38798" s="4">
        <f t="shared" si="4925"/>
        <v>0.2393443205068238</v>
      </c>
      <c r="J38798">
        <f t="shared" si="4930"/>
        <v>27.534578841276424</v>
      </c>
      <c r="L38798">
        <f t="shared" si="4926"/>
        <v>2022</v>
      </c>
      <c r="M38798">
        <f t="shared" si="4927"/>
        <v>5</v>
      </c>
      <c r="N38798">
        <f t="shared" si="4928"/>
        <v>8</v>
      </c>
      <c r="O38798">
        <f t="shared" si="4929"/>
        <v>27.534578841276424</v>
      </c>
    </row>
    <row r="38799" spans="2:15" x14ac:dyDescent="0.25">
      <c r="B38799" s="3">
        <v>44689.677088715274</v>
      </c>
      <c r="C38799">
        <v>15.444800000000001</v>
      </c>
      <c r="D38799">
        <v>70.823999999999998</v>
      </c>
      <c r="E38799">
        <v>14.635300000000001</v>
      </c>
      <c r="F38799">
        <v>69.448999999999998</v>
      </c>
      <c r="G38799">
        <f t="shared" si="4923"/>
        <v>0.80949999999999989</v>
      </c>
      <c r="H38799" s="4">
        <f t="shared" si="4924"/>
        <v>0.57033068611591764</v>
      </c>
      <c r="I38799" s="4">
        <f t="shared" si="4925"/>
        <v>0.24033068611591762</v>
      </c>
      <c r="J38799">
        <f t="shared" si="4930"/>
        <v>27.952988450232645</v>
      </c>
      <c r="L38799">
        <f t="shared" si="4926"/>
        <v>2022</v>
      </c>
      <c r="M38799">
        <f t="shared" si="4927"/>
        <v>5</v>
      </c>
      <c r="N38799">
        <f t="shared" si="4928"/>
        <v>8</v>
      </c>
      <c r="O38799">
        <f t="shared" si="4929"/>
        <v>27.952988450232645</v>
      </c>
    </row>
    <row r="38800" spans="2:15" x14ac:dyDescent="0.25">
      <c r="B38800" s="3">
        <v>44689.687505439812</v>
      </c>
      <c r="C38800">
        <v>15.441700000000001</v>
      </c>
      <c r="D38800">
        <v>70.823999999999998</v>
      </c>
      <c r="E38800">
        <v>14.638199999999999</v>
      </c>
      <c r="F38800">
        <v>69.448999999999998</v>
      </c>
      <c r="G38800">
        <f t="shared" si="4923"/>
        <v>0.80350000000000144</v>
      </c>
      <c r="H38800" s="4">
        <f t="shared" si="4924"/>
        <v>0.56610340493408362</v>
      </c>
      <c r="I38800" s="4">
        <f t="shared" si="4925"/>
        <v>0.2361034049340836</v>
      </c>
      <c r="J38800">
        <f t="shared" si="4930"/>
        <v>26.191839037533164</v>
      </c>
      <c r="L38800">
        <f t="shared" si="4926"/>
        <v>2022</v>
      </c>
      <c r="M38800">
        <f t="shared" si="4927"/>
        <v>5</v>
      </c>
      <c r="N38800">
        <f t="shared" si="4928"/>
        <v>8</v>
      </c>
      <c r="O38800">
        <f t="shared" si="4929"/>
        <v>26.191839037533164</v>
      </c>
    </row>
    <row r="38801" spans="2:15" x14ac:dyDescent="0.25">
      <c r="B38801" s="3">
        <v>44689.697922164349</v>
      </c>
      <c r="C38801">
        <v>15.443300000000001</v>
      </c>
      <c r="D38801">
        <v>70.823999999999998</v>
      </c>
      <c r="E38801">
        <v>14.636799999999999</v>
      </c>
      <c r="F38801">
        <v>69.448999999999998</v>
      </c>
      <c r="G38801">
        <f t="shared" si="4923"/>
        <v>0.80650000000000155</v>
      </c>
      <c r="H38801" s="4">
        <f t="shared" si="4924"/>
        <v>0.56821704552500119</v>
      </c>
      <c r="I38801" s="4">
        <f t="shared" si="4925"/>
        <v>0.23821704552500117</v>
      </c>
      <c r="J38801">
        <f t="shared" si="4930"/>
        <v>27.061995089064215</v>
      </c>
      <c r="L38801">
        <f t="shared" si="4926"/>
        <v>2022</v>
      </c>
      <c r="M38801">
        <f t="shared" si="4927"/>
        <v>5</v>
      </c>
      <c r="N38801">
        <f t="shared" si="4928"/>
        <v>8</v>
      </c>
      <c r="O38801">
        <f t="shared" si="4929"/>
        <v>27.061995089064215</v>
      </c>
    </row>
    <row r="38802" spans="2:15" x14ac:dyDescent="0.25">
      <c r="B38802" s="3">
        <v>44689.708338888886</v>
      </c>
      <c r="C38802">
        <v>15.441700000000001</v>
      </c>
      <c r="D38802">
        <v>70.823999999999998</v>
      </c>
      <c r="E38802">
        <v>14.636799999999999</v>
      </c>
      <c r="F38802">
        <v>69.448999999999998</v>
      </c>
      <c r="G38802">
        <f t="shared" si="4923"/>
        <v>0.80490000000000173</v>
      </c>
      <c r="H38802" s="4">
        <f t="shared" si="4924"/>
        <v>0.56708977054317866</v>
      </c>
      <c r="I38802" s="4">
        <f t="shared" si="4925"/>
        <v>0.23708977054317865</v>
      </c>
      <c r="J38802">
        <f t="shared" si="4930"/>
        <v>26.595338362872333</v>
      </c>
      <c r="L38802">
        <f t="shared" si="4926"/>
        <v>2022</v>
      </c>
      <c r="M38802">
        <f t="shared" si="4927"/>
        <v>5</v>
      </c>
      <c r="N38802">
        <f t="shared" si="4928"/>
        <v>8</v>
      </c>
      <c r="O38802">
        <f t="shared" si="4929"/>
        <v>26.595338362872333</v>
      </c>
    </row>
    <row r="38803" spans="2:15" x14ac:dyDescent="0.25">
      <c r="B38803" s="3">
        <v>44689.718755613423</v>
      </c>
      <c r="C38803">
        <v>15.438700000000001</v>
      </c>
      <c r="D38803">
        <v>70.823999999999998</v>
      </c>
      <c r="E38803">
        <v>14.636799999999999</v>
      </c>
      <c r="F38803">
        <v>69.448999999999998</v>
      </c>
      <c r="G38803">
        <f t="shared" si="4923"/>
        <v>0.80190000000000161</v>
      </c>
      <c r="H38803" s="4">
        <f t="shared" si="4924"/>
        <v>0.56497612995226099</v>
      </c>
      <c r="I38803" s="4">
        <f t="shared" si="4925"/>
        <v>0.23497612995226097</v>
      </c>
      <c r="J38803">
        <f t="shared" si="4930"/>
        <v>25.736169773380773</v>
      </c>
      <c r="L38803">
        <f t="shared" si="4926"/>
        <v>2022</v>
      </c>
      <c r="M38803">
        <f t="shared" si="4927"/>
        <v>5</v>
      </c>
      <c r="N38803">
        <f t="shared" si="4928"/>
        <v>8</v>
      </c>
      <c r="O38803">
        <f t="shared" si="4929"/>
        <v>25.736169773380773</v>
      </c>
    </row>
    <row r="38804" spans="2:15" x14ac:dyDescent="0.25">
      <c r="B38804" s="3">
        <v>44689.72917233796</v>
      </c>
      <c r="C38804">
        <v>15.438700000000001</v>
      </c>
      <c r="D38804">
        <v>70.823999999999998</v>
      </c>
      <c r="E38804">
        <v>14.636799999999999</v>
      </c>
      <c r="F38804">
        <v>69.448999999999998</v>
      </c>
      <c r="G38804">
        <f t="shared" si="4923"/>
        <v>0.80190000000000161</v>
      </c>
      <c r="H38804" s="4">
        <f t="shared" si="4924"/>
        <v>0.56497612995226099</v>
      </c>
      <c r="I38804" s="4">
        <f t="shared" si="4925"/>
        <v>0.23497612995226097</v>
      </c>
      <c r="J38804">
        <f t="shared" si="4930"/>
        <v>25.736169773380773</v>
      </c>
      <c r="L38804">
        <f t="shared" si="4926"/>
        <v>2022</v>
      </c>
      <c r="M38804">
        <f t="shared" si="4927"/>
        <v>5</v>
      </c>
      <c r="N38804">
        <f t="shared" si="4928"/>
        <v>8</v>
      </c>
      <c r="O38804">
        <f t="shared" si="4929"/>
        <v>25.736169773380773</v>
      </c>
    </row>
    <row r="38805" spans="2:15" x14ac:dyDescent="0.25">
      <c r="B38805" s="3">
        <v>44689.739589062498</v>
      </c>
      <c r="C38805">
        <v>15.438700000000001</v>
      </c>
      <c r="D38805">
        <v>70.823999999999998</v>
      </c>
      <c r="E38805">
        <v>14.636799999999999</v>
      </c>
      <c r="F38805">
        <v>69.448999999999998</v>
      </c>
      <c r="G38805">
        <f t="shared" si="4923"/>
        <v>0.80190000000000161</v>
      </c>
      <c r="H38805" s="4">
        <f t="shared" si="4924"/>
        <v>0.56497612995226099</v>
      </c>
      <c r="I38805" s="4">
        <f t="shared" si="4925"/>
        <v>0.23497612995226097</v>
      </c>
      <c r="J38805">
        <f t="shared" si="4930"/>
        <v>25.736169773380773</v>
      </c>
      <c r="L38805">
        <f t="shared" si="4926"/>
        <v>2022</v>
      </c>
      <c r="M38805">
        <f t="shared" si="4927"/>
        <v>5</v>
      </c>
      <c r="N38805">
        <f t="shared" si="4928"/>
        <v>8</v>
      </c>
      <c r="O38805">
        <f t="shared" si="4929"/>
        <v>25.736169773380773</v>
      </c>
    </row>
    <row r="38806" spans="2:15" x14ac:dyDescent="0.25">
      <c r="B38806" s="3">
        <v>44689.750005787035</v>
      </c>
      <c r="C38806">
        <v>15.443300000000001</v>
      </c>
      <c r="D38806">
        <v>70.823999999999998</v>
      </c>
      <c r="E38806">
        <v>14.6411</v>
      </c>
      <c r="F38806">
        <v>69.448999999999998</v>
      </c>
      <c r="G38806">
        <f t="shared" si="4923"/>
        <v>0.80220000000000091</v>
      </c>
      <c r="H38806" s="4">
        <f t="shared" si="4924"/>
        <v>0.56518749401135226</v>
      </c>
      <c r="I38806" s="4">
        <f t="shared" si="4925"/>
        <v>0.23518749401135225</v>
      </c>
      <c r="J38806">
        <f t="shared" si="4930"/>
        <v>25.821165083681421</v>
      </c>
      <c r="L38806">
        <f t="shared" si="4926"/>
        <v>2022</v>
      </c>
      <c r="M38806">
        <f t="shared" si="4927"/>
        <v>5</v>
      </c>
      <c r="N38806">
        <f t="shared" si="4928"/>
        <v>8</v>
      </c>
      <c r="O38806">
        <f t="shared" si="4929"/>
        <v>25.821165083681421</v>
      </c>
    </row>
    <row r="38807" spans="2:15" x14ac:dyDescent="0.25">
      <c r="B38807" s="3">
        <v>44689.760416666664</v>
      </c>
      <c r="C38807">
        <v>15.4438</v>
      </c>
      <c r="D38807">
        <v>70.995000000000005</v>
      </c>
      <c r="E38807">
        <v>14.6426</v>
      </c>
      <c r="F38807">
        <v>69.448999999999998</v>
      </c>
      <c r="G38807">
        <f t="shared" si="4923"/>
        <v>0.80119999999999969</v>
      </c>
      <c r="H38807" s="4">
        <f t="shared" si="4924"/>
        <v>0.56448294714771219</v>
      </c>
      <c r="I38807" s="4">
        <f t="shared" si="4925"/>
        <v>0.23448294714771217</v>
      </c>
      <c r="J38807">
        <f t="shared" si="4930"/>
        <v>25.538638893537197</v>
      </c>
      <c r="L38807">
        <f t="shared" si="4926"/>
        <v>2022</v>
      </c>
      <c r="M38807">
        <f t="shared" si="4927"/>
        <v>5</v>
      </c>
      <c r="N38807">
        <f t="shared" si="4928"/>
        <v>8</v>
      </c>
      <c r="O38807">
        <f t="shared" si="4929"/>
        <v>25.538638893537197</v>
      </c>
    </row>
    <row r="38808" spans="2:15" x14ac:dyDescent="0.25">
      <c r="B38808" s="3">
        <v>44689.770833333336</v>
      </c>
      <c r="C38808">
        <v>15.445399999999999</v>
      </c>
      <c r="D38808">
        <v>70.995000000000005</v>
      </c>
      <c r="E38808">
        <v>14.6411</v>
      </c>
      <c r="F38808">
        <v>69.448999999999998</v>
      </c>
      <c r="G38808">
        <f t="shared" si="4923"/>
        <v>0.80429999999999957</v>
      </c>
      <c r="H38808" s="4">
        <f t="shared" si="4924"/>
        <v>0.56666704242499366</v>
      </c>
      <c r="I38808" s="4">
        <f t="shared" si="4925"/>
        <v>0.23666704242499365</v>
      </c>
      <c r="J38808">
        <f t="shared" si="4930"/>
        <v>26.421860618956348</v>
      </c>
      <c r="L38808">
        <f t="shared" si="4926"/>
        <v>2022</v>
      </c>
      <c r="M38808">
        <f t="shared" si="4927"/>
        <v>5</v>
      </c>
      <c r="N38808">
        <f t="shared" si="4928"/>
        <v>8</v>
      </c>
      <c r="O38808">
        <f t="shared" si="4929"/>
        <v>26.421860618956348</v>
      </c>
    </row>
    <row r="38809" spans="2:15" x14ac:dyDescent="0.25">
      <c r="B38809" s="3">
        <v>44689.781250057873</v>
      </c>
      <c r="C38809">
        <v>15.445399999999999</v>
      </c>
      <c r="D38809">
        <v>70.995000000000005</v>
      </c>
      <c r="E38809">
        <v>14.6455</v>
      </c>
      <c r="F38809">
        <v>69.448999999999998</v>
      </c>
      <c r="G38809">
        <f t="shared" si="4923"/>
        <v>0.79989999999999917</v>
      </c>
      <c r="H38809" s="4">
        <f t="shared" si="4924"/>
        <v>0.56356703622498083</v>
      </c>
      <c r="I38809" s="4">
        <f t="shared" si="4925"/>
        <v>0.23356703622498082</v>
      </c>
      <c r="J38809">
        <f t="shared" si="4930"/>
        <v>25.174724468036921</v>
      </c>
      <c r="L38809">
        <f t="shared" si="4926"/>
        <v>2022</v>
      </c>
      <c r="M38809">
        <f t="shared" si="4927"/>
        <v>5</v>
      </c>
      <c r="N38809">
        <f t="shared" si="4928"/>
        <v>8</v>
      </c>
      <c r="O38809">
        <f t="shared" si="4929"/>
        <v>25.174724468036921</v>
      </c>
    </row>
    <row r="38810" spans="2:15" x14ac:dyDescent="0.25">
      <c r="B38810" s="3">
        <v>44689.79166678241</v>
      </c>
      <c r="C38810">
        <v>15.448399999999999</v>
      </c>
      <c r="D38810">
        <v>70.995000000000005</v>
      </c>
      <c r="E38810">
        <v>14.6469</v>
      </c>
      <c r="F38810">
        <v>69.448999999999998</v>
      </c>
      <c r="G38810">
        <f t="shared" si="4923"/>
        <v>0.80149999999999899</v>
      </c>
      <c r="H38810" s="4">
        <f t="shared" si="4924"/>
        <v>0.56469431120680336</v>
      </c>
      <c r="I38810" s="4">
        <f t="shared" si="4925"/>
        <v>0.23469431120680334</v>
      </c>
      <c r="J38810">
        <f t="shared" si="4930"/>
        <v>25.623159455622215</v>
      </c>
      <c r="L38810">
        <f t="shared" si="4926"/>
        <v>2022</v>
      </c>
      <c r="M38810">
        <f t="shared" si="4927"/>
        <v>5</v>
      </c>
      <c r="N38810">
        <f t="shared" si="4928"/>
        <v>8</v>
      </c>
      <c r="O38810">
        <f t="shared" si="4929"/>
        <v>25.623159455622215</v>
      </c>
    </row>
    <row r="38811" spans="2:15" x14ac:dyDescent="0.25">
      <c r="B38811" s="3">
        <v>44689.802083506947</v>
      </c>
      <c r="C38811">
        <v>15.4468</v>
      </c>
      <c r="D38811">
        <v>70.995000000000005</v>
      </c>
      <c r="E38811">
        <v>14.648400000000001</v>
      </c>
      <c r="F38811">
        <v>69.448999999999998</v>
      </c>
      <c r="G38811">
        <f t="shared" si="4923"/>
        <v>0.79839999999999911</v>
      </c>
      <c r="H38811" s="4">
        <f t="shared" si="4924"/>
        <v>0.56251021592952211</v>
      </c>
      <c r="I38811" s="4">
        <f t="shared" si="4925"/>
        <v>0.23251021592952209</v>
      </c>
      <c r="J38811">
        <f t="shared" si="4930"/>
        <v>24.759526455554703</v>
      </c>
      <c r="L38811">
        <f t="shared" si="4926"/>
        <v>2022</v>
      </c>
      <c r="M38811">
        <f t="shared" si="4927"/>
        <v>5</v>
      </c>
      <c r="N38811">
        <f t="shared" si="4928"/>
        <v>8</v>
      </c>
      <c r="O38811">
        <f t="shared" si="4929"/>
        <v>24.759526455554703</v>
      </c>
    </row>
    <row r="38812" spans="2:15" x14ac:dyDescent="0.25">
      <c r="B38812" s="3">
        <v>44689.812500231485</v>
      </c>
      <c r="C38812">
        <v>15.452999999999999</v>
      </c>
      <c r="D38812">
        <v>70.995000000000005</v>
      </c>
      <c r="E38812">
        <v>14.648400000000001</v>
      </c>
      <c r="F38812">
        <v>69.448999999999998</v>
      </c>
      <c r="G38812">
        <f t="shared" si="4923"/>
        <v>0.80459999999999887</v>
      </c>
      <c r="H38812" s="4">
        <f t="shared" si="4924"/>
        <v>0.56687840648408483</v>
      </c>
      <c r="I38812" s="4">
        <f t="shared" si="4925"/>
        <v>0.23687840648408481</v>
      </c>
      <c r="J38812">
        <f t="shared" si="4930"/>
        <v>26.508496279312219</v>
      </c>
      <c r="L38812">
        <f t="shared" si="4926"/>
        <v>2022</v>
      </c>
      <c r="M38812">
        <f t="shared" si="4927"/>
        <v>5</v>
      </c>
      <c r="N38812">
        <f t="shared" si="4928"/>
        <v>8</v>
      </c>
      <c r="O38812">
        <f t="shared" si="4929"/>
        <v>26.508496279312219</v>
      </c>
    </row>
    <row r="38813" spans="2:15" x14ac:dyDescent="0.25">
      <c r="B38813" s="3">
        <v>44689.822916956022</v>
      </c>
      <c r="C38813">
        <v>15.454499999999999</v>
      </c>
      <c r="D38813">
        <v>70.995000000000005</v>
      </c>
      <c r="E38813">
        <v>14.651400000000001</v>
      </c>
      <c r="F38813">
        <v>69.448999999999998</v>
      </c>
      <c r="G38813">
        <f t="shared" si="4923"/>
        <v>0.80309999999999881</v>
      </c>
      <c r="H38813" s="4">
        <f t="shared" si="4924"/>
        <v>0.56582158618862599</v>
      </c>
      <c r="I38813" s="4">
        <f t="shared" si="4925"/>
        <v>0.23582158618862598</v>
      </c>
      <c r="J38813">
        <f t="shared" si="4930"/>
        <v>26.077376072897682</v>
      </c>
      <c r="L38813">
        <f t="shared" si="4926"/>
        <v>2022</v>
      </c>
      <c r="M38813">
        <f t="shared" si="4927"/>
        <v>5</v>
      </c>
      <c r="N38813">
        <f t="shared" si="4928"/>
        <v>8</v>
      </c>
      <c r="O38813">
        <f t="shared" si="4929"/>
        <v>26.077376072897682</v>
      </c>
    </row>
    <row r="38814" spans="2:15" x14ac:dyDescent="0.25">
      <c r="B38814" s="3">
        <v>44689.833333680559</v>
      </c>
      <c r="C38814">
        <v>15.459099999999999</v>
      </c>
      <c r="D38814">
        <v>70.995000000000005</v>
      </c>
      <c r="E38814">
        <v>14.6572</v>
      </c>
      <c r="F38814">
        <v>69.448999999999998</v>
      </c>
      <c r="G38814">
        <f t="shared" si="4923"/>
        <v>0.80189999999999984</v>
      </c>
      <c r="H38814" s="4">
        <f t="shared" si="4924"/>
        <v>0.56497612995225976</v>
      </c>
      <c r="I38814" s="4">
        <f t="shared" si="4925"/>
        <v>0.23497612995225975</v>
      </c>
      <c r="J38814">
        <f t="shared" si="4930"/>
        <v>25.736169773380272</v>
      </c>
      <c r="L38814">
        <f t="shared" si="4926"/>
        <v>2022</v>
      </c>
      <c r="M38814">
        <f t="shared" si="4927"/>
        <v>5</v>
      </c>
      <c r="N38814">
        <f t="shared" si="4928"/>
        <v>8</v>
      </c>
      <c r="O38814">
        <f t="shared" si="4929"/>
        <v>25.736169773380272</v>
      </c>
    </row>
    <row r="38815" spans="2:15" x14ac:dyDescent="0.25">
      <c r="B38815" s="3">
        <v>44689.843750405096</v>
      </c>
      <c r="C38815">
        <v>15.465199999999999</v>
      </c>
      <c r="D38815">
        <v>70.995000000000005</v>
      </c>
      <c r="E38815">
        <v>14.663</v>
      </c>
      <c r="F38815">
        <v>69.448999999999998</v>
      </c>
      <c r="G38815">
        <f t="shared" si="4923"/>
        <v>0.80219999999999914</v>
      </c>
      <c r="H38815" s="4">
        <f t="shared" si="4924"/>
        <v>0.56518749401135104</v>
      </c>
      <c r="I38815" s="4">
        <f t="shared" si="4925"/>
        <v>0.23518749401135103</v>
      </c>
      <c r="J38815">
        <f t="shared" si="4930"/>
        <v>25.821165083680938</v>
      </c>
      <c r="L38815">
        <f t="shared" si="4926"/>
        <v>2022</v>
      </c>
      <c r="M38815">
        <f t="shared" si="4927"/>
        <v>5</v>
      </c>
      <c r="N38815">
        <f t="shared" si="4928"/>
        <v>8</v>
      </c>
      <c r="O38815">
        <f t="shared" si="4929"/>
        <v>25.821165083680938</v>
      </c>
    </row>
    <row r="38816" spans="2:15" x14ac:dyDescent="0.25">
      <c r="B38816" s="3">
        <v>44689.854167129626</v>
      </c>
      <c r="C38816">
        <v>15.468299999999999</v>
      </c>
      <c r="D38816">
        <v>70.995000000000005</v>
      </c>
      <c r="E38816">
        <v>14.669</v>
      </c>
      <c r="F38816">
        <v>69.448999999999998</v>
      </c>
      <c r="G38816">
        <f t="shared" si="4923"/>
        <v>0.79929999999999879</v>
      </c>
      <c r="H38816" s="4">
        <f t="shared" si="4924"/>
        <v>0.56314430810679716</v>
      </c>
      <c r="I38816" s="4">
        <f t="shared" si="4925"/>
        <v>0.23314430810679715</v>
      </c>
      <c r="J38816">
        <f t="shared" si="4930"/>
        <v>25.008042485537814</v>
      </c>
      <c r="L38816">
        <f t="shared" si="4926"/>
        <v>2022</v>
      </c>
      <c r="M38816">
        <f t="shared" si="4927"/>
        <v>5</v>
      </c>
      <c r="N38816">
        <f t="shared" si="4928"/>
        <v>8</v>
      </c>
      <c r="O38816">
        <f t="shared" si="4929"/>
        <v>25.008042485537814</v>
      </c>
    </row>
    <row r="38817" spans="2:15" x14ac:dyDescent="0.25">
      <c r="B38817" s="3">
        <v>44689.864583854163</v>
      </c>
      <c r="C38817">
        <v>15.472899999999999</v>
      </c>
      <c r="D38817">
        <v>70.995000000000005</v>
      </c>
      <c r="E38817">
        <v>14.6752</v>
      </c>
      <c r="F38817">
        <v>69.622</v>
      </c>
      <c r="G38817">
        <f t="shared" si="4923"/>
        <v>0.79769999999999897</v>
      </c>
      <c r="H38817" s="4">
        <f t="shared" si="4924"/>
        <v>0.56201703312497453</v>
      </c>
      <c r="I38817" s="4">
        <f t="shared" si="4925"/>
        <v>0.23201703312497451</v>
      </c>
      <c r="J38817">
        <f t="shared" si="4930"/>
        <v>24.567481798508119</v>
      </c>
      <c r="L38817">
        <f t="shared" si="4926"/>
        <v>2022</v>
      </c>
      <c r="M38817">
        <f t="shared" si="4927"/>
        <v>5</v>
      </c>
      <c r="N38817">
        <f t="shared" si="4928"/>
        <v>8</v>
      </c>
      <c r="O38817">
        <f t="shared" si="4929"/>
        <v>24.567481798508119</v>
      </c>
    </row>
    <row r="38818" spans="2:15" x14ac:dyDescent="0.25">
      <c r="B38818" s="3">
        <v>44689.875000578701</v>
      </c>
      <c r="C38818">
        <v>15.478999999999999</v>
      </c>
      <c r="D38818">
        <v>70.995000000000005</v>
      </c>
      <c r="E38818">
        <v>14.6783</v>
      </c>
      <c r="F38818">
        <v>69.622</v>
      </c>
      <c r="G38818">
        <f t="shared" si="4923"/>
        <v>0.80069999999999908</v>
      </c>
      <c r="H38818" s="4">
        <f t="shared" si="4924"/>
        <v>0.56413067371589221</v>
      </c>
      <c r="I38818" s="4">
        <f t="shared" si="4925"/>
        <v>0.23413067371589219</v>
      </c>
      <c r="J38818">
        <f t="shared" si="4930"/>
        <v>25.398222150424075</v>
      </c>
      <c r="L38818">
        <f t="shared" si="4926"/>
        <v>2022</v>
      </c>
      <c r="M38818">
        <f t="shared" si="4927"/>
        <v>5</v>
      </c>
      <c r="N38818">
        <f t="shared" si="4928"/>
        <v>8</v>
      </c>
      <c r="O38818">
        <f t="shared" si="4929"/>
        <v>25.398222150424075</v>
      </c>
    </row>
    <row r="38819" spans="2:15" x14ac:dyDescent="0.25">
      <c r="B38819" s="3">
        <v>44689.885417303238</v>
      </c>
      <c r="C38819">
        <v>15.4841</v>
      </c>
      <c r="D38819">
        <v>71.168000000000006</v>
      </c>
      <c r="E38819">
        <v>14.684100000000001</v>
      </c>
      <c r="F38819">
        <v>69.622</v>
      </c>
      <c r="G38819">
        <f t="shared" si="4923"/>
        <v>0.79999999999999893</v>
      </c>
      <c r="H38819" s="4">
        <f t="shared" si="4924"/>
        <v>0.56363749091134463</v>
      </c>
      <c r="I38819" s="4">
        <f t="shared" si="4925"/>
        <v>0.23363749091134461</v>
      </c>
      <c r="J38819">
        <f t="shared" si="4930"/>
        <v>25.202583146371861</v>
      </c>
      <c r="L38819">
        <f t="shared" si="4926"/>
        <v>2022</v>
      </c>
      <c r="M38819">
        <f t="shared" si="4927"/>
        <v>5</v>
      </c>
      <c r="N38819">
        <f t="shared" si="4928"/>
        <v>8</v>
      </c>
      <c r="O38819">
        <f t="shared" si="4929"/>
        <v>25.202583146371861</v>
      </c>
    </row>
    <row r="38820" spans="2:15" x14ac:dyDescent="0.25">
      <c r="B38820" s="3">
        <v>44689.895834027775</v>
      </c>
      <c r="C38820">
        <v>15.4871</v>
      </c>
      <c r="D38820">
        <v>71.168000000000006</v>
      </c>
      <c r="E38820">
        <v>14.6884</v>
      </c>
      <c r="F38820">
        <v>69.622</v>
      </c>
      <c r="G38820">
        <f t="shared" si="4923"/>
        <v>0.79870000000000019</v>
      </c>
      <c r="H38820" s="4">
        <f t="shared" si="4924"/>
        <v>0.5627215799886145</v>
      </c>
      <c r="I38820" s="4">
        <f t="shared" si="4925"/>
        <v>0.23272157998861448</v>
      </c>
      <c r="J38820">
        <f t="shared" si="4930"/>
        <v>24.842164611295782</v>
      </c>
      <c r="L38820">
        <f t="shared" si="4926"/>
        <v>2022</v>
      </c>
      <c r="M38820">
        <f t="shared" si="4927"/>
        <v>5</v>
      </c>
      <c r="N38820">
        <f t="shared" si="4928"/>
        <v>8</v>
      </c>
      <c r="O38820">
        <f t="shared" si="4929"/>
        <v>24.842164611295782</v>
      </c>
    </row>
    <row r="38821" spans="2:15" x14ac:dyDescent="0.25">
      <c r="B38821" s="3">
        <v>44689.906250752312</v>
      </c>
      <c r="C38821">
        <v>15.4918</v>
      </c>
      <c r="D38821">
        <v>71.168000000000006</v>
      </c>
      <c r="E38821">
        <v>14.6944</v>
      </c>
      <c r="F38821">
        <v>69.622</v>
      </c>
      <c r="G38821">
        <f t="shared" si="4923"/>
        <v>0.79739999999999966</v>
      </c>
      <c r="H38821" s="4">
        <f t="shared" si="4924"/>
        <v>0.56180566906588336</v>
      </c>
      <c r="I38821" s="4">
        <f t="shared" si="4925"/>
        <v>0.23180566906588335</v>
      </c>
      <c r="J38821">
        <f t="shared" si="4930"/>
        <v>24.485509518625001</v>
      </c>
      <c r="L38821">
        <f t="shared" si="4926"/>
        <v>2022</v>
      </c>
      <c r="M38821">
        <f t="shared" si="4927"/>
        <v>5</v>
      </c>
      <c r="N38821">
        <f t="shared" si="4928"/>
        <v>8</v>
      </c>
      <c r="O38821">
        <f t="shared" si="4929"/>
        <v>24.485509518625001</v>
      </c>
    </row>
    <row r="38822" spans="2:15" x14ac:dyDescent="0.25">
      <c r="B38822" s="3">
        <v>44689.916667476849</v>
      </c>
      <c r="C38822">
        <v>15.4948</v>
      </c>
      <c r="D38822">
        <v>71.168000000000006</v>
      </c>
      <c r="E38822">
        <v>14.6973</v>
      </c>
      <c r="F38822">
        <v>69.622</v>
      </c>
      <c r="G38822">
        <f t="shared" si="4923"/>
        <v>0.79749999999999943</v>
      </c>
      <c r="H38822" s="4">
        <f t="shared" si="4924"/>
        <v>0.56187612375224705</v>
      </c>
      <c r="I38822" s="4">
        <f t="shared" si="4925"/>
        <v>0.23187612375224703</v>
      </c>
      <c r="J38822">
        <f t="shared" si="4930"/>
        <v>24.512811474029601</v>
      </c>
      <c r="L38822">
        <f t="shared" si="4926"/>
        <v>2022</v>
      </c>
      <c r="M38822">
        <f t="shared" si="4927"/>
        <v>5</v>
      </c>
      <c r="N38822">
        <f t="shared" si="4928"/>
        <v>8</v>
      </c>
      <c r="O38822">
        <f t="shared" si="4929"/>
        <v>24.512811474029601</v>
      </c>
    </row>
    <row r="38823" spans="2:15" x14ac:dyDescent="0.25">
      <c r="B38823" s="3">
        <v>44689.927084201387</v>
      </c>
      <c r="C38823">
        <v>15.4979</v>
      </c>
      <c r="D38823">
        <v>71.168000000000006</v>
      </c>
      <c r="E38823">
        <v>14.701599999999999</v>
      </c>
      <c r="F38823">
        <v>69.622</v>
      </c>
      <c r="G38823">
        <f t="shared" si="4923"/>
        <v>0.79630000000000045</v>
      </c>
      <c r="H38823" s="4">
        <f t="shared" si="4924"/>
        <v>0.56103066751588071</v>
      </c>
      <c r="I38823" s="4">
        <f t="shared" si="4925"/>
        <v>0.23103066751588069</v>
      </c>
      <c r="J38823">
        <f t="shared" si="4930"/>
        <v>24.186645658564718</v>
      </c>
      <c r="L38823">
        <f t="shared" si="4926"/>
        <v>2022</v>
      </c>
      <c r="M38823">
        <f t="shared" si="4927"/>
        <v>5</v>
      </c>
      <c r="N38823">
        <f t="shared" si="4928"/>
        <v>8</v>
      </c>
      <c r="O38823">
        <f t="shared" si="4929"/>
        <v>24.186645658564718</v>
      </c>
    </row>
    <row r="38824" spans="2:15" x14ac:dyDescent="0.25">
      <c r="B38824" s="3">
        <v>44689.937500925924</v>
      </c>
      <c r="C38824">
        <v>15.504</v>
      </c>
      <c r="D38824">
        <v>71.168000000000006</v>
      </c>
      <c r="E38824">
        <v>14.704499999999999</v>
      </c>
      <c r="F38824">
        <v>69.622</v>
      </c>
      <c r="G38824">
        <f t="shared" si="4923"/>
        <v>0.7995000000000001</v>
      </c>
      <c r="H38824" s="4">
        <f t="shared" si="4924"/>
        <v>0.56328521747952598</v>
      </c>
      <c r="I38824" s="4">
        <f t="shared" si="4925"/>
        <v>0.23328521747952596</v>
      </c>
      <c r="J38824">
        <f t="shared" si="4930"/>
        <v>25.063513680967958</v>
      </c>
      <c r="L38824">
        <f t="shared" si="4926"/>
        <v>2022</v>
      </c>
      <c r="M38824">
        <f t="shared" si="4927"/>
        <v>5</v>
      </c>
      <c r="N38824">
        <f t="shared" si="4928"/>
        <v>8</v>
      </c>
      <c r="O38824">
        <f t="shared" si="4929"/>
        <v>25.063513680967958</v>
      </c>
    </row>
    <row r="38825" spans="2:15" x14ac:dyDescent="0.25">
      <c r="B38825" s="3">
        <v>44689.947917650461</v>
      </c>
      <c r="C38825">
        <v>15.507</v>
      </c>
      <c r="D38825">
        <v>71.168000000000006</v>
      </c>
      <c r="E38825">
        <v>14.7105</v>
      </c>
      <c r="F38825">
        <v>69.622</v>
      </c>
      <c r="G38825">
        <f t="shared" si="4923"/>
        <v>0.79649999999999999</v>
      </c>
      <c r="H38825" s="4">
        <f t="shared" si="4924"/>
        <v>0.5611715768886083</v>
      </c>
      <c r="I38825" s="4">
        <f t="shared" si="4925"/>
        <v>0.23117157688860829</v>
      </c>
      <c r="J38825">
        <f t="shared" si="4930"/>
        <v>24.240786107804688</v>
      </c>
      <c r="L38825">
        <f t="shared" si="4926"/>
        <v>2022</v>
      </c>
      <c r="M38825">
        <f t="shared" si="4927"/>
        <v>5</v>
      </c>
      <c r="N38825">
        <f t="shared" si="4928"/>
        <v>8</v>
      </c>
      <c r="O38825">
        <f t="shared" si="4929"/>
        <v>24.240786107804688</v>
      </c>
    </row>
    <row r="38826" spans="2:15" x14ac:dyDescent="0.25">
      <c r="B38826" s="3">
        <v>44689.958334374998</v>
      </c>
      <c r="C38826">
        <v>15.51</v>
      </c>
      <c r="D38826">
        <v>71.168000000000006</v>
      </c>
      <c r="E38826">
        <v>14.7119</v>
      </c>
      <c r="F38826">
        <v>69.622</v>
      </c>
      <c r="G38826">
        <f t="shared" si="4923"/>
        <v>0.79809999999999981</v>
      </c>
      <c r="H38826" s="4">
        <f t="shared" si="4924"/>
        <v>0.56229885187043083</v>
      </c>
      <c r="I38826" s="4">
        <f t="shared" si="4925"/>
        <v>0.23229885187043081</v>
      </c>
      <c r="J38826">
        <f t="shared" si="4930"/>
        <v>24.677088416186749</v>
      </c>
      <c r="L38826">
        <f t="shared" si="4926"/>
        <v>2022</v>
      </c>
      <c r="M38826">
        <f t="shared" si="4927"/>
        <v>5</v>
      </c>
      <c r="N38826">
        <f t="shared" si="4928"/>
        <v>8</v>
      </c>
      <c r="O38826">
        <f t="shared" si="4929"/>
        <v>24.677088416186749</v>
      </c>
    </row>
    <row r="38827" spans="2:15" x14ac:dyDescent="0.25">
      <c r="B38827" s="3">
        <v>44689.968751099535</v>
      </c>
      <c r="C38827">
        <v>15.5131</v>
      </c>
      <c r="D38827">
        <v>71.168000000000006</v>
      </c>
      <c r="E38827">
        <v>14.7148</v>
      </c>
      <c r="F38827">
        <v>69.622</v>
      </c>
      <c r="G38827">
        <f t="shared" si="4923"/>
        <v>0.79829999999999934</v>
      </c>
      <c r="H38827" s="4">
        <f t="shared" si="4924"/>
        <v>0.56243976124315831</v>
      </c>
      <c r="I38827" s="4">
        <f t="shared" si="4925"/>
        <v>0.23243976124315829</v>
      </c>
      <c r="J38827">
        <f t="shared" si="4930"/>
        <v>24.732024888921856</v>
      </c>
      <c r="L38827">
        <f t="shared" si="4926"/>
        <v>2022</v>
      </c>
      <c r="M38827">
        <f t="shared" si="4927"/>
        <v>5</v>
      </c>
      <c r="N38827">
        <f t="shared" si="4928"/>
        <v>8</v>
      </c>
      <c r="O38827">
        <f t="shared" si="4929"/>
        <v>24.732024888921856</v>
      </c>
    </row>
    <row r="38828" spans="2:15" x14ac:dyDescent="0.25">
      <c r="B38828" s="3">
        <v>44689.979167824073</v>
      </c>
      <c r="C38828">
        <v>15.5161</v>
      </c>
      <c r="D38828">
        <v>71.168000000000006</v>
      </c>
      <c r="E38828">
        <v>14.717700000000001</v>
      </c>
      <c r="F38828">
        <v>69.622</v>
      </c>
      <c r="G38828">
        <f t="shared" si="4923"/>
        <v>0.79839999999999911</v>
      </c>
      <c r="H38828" s="4">
        <f t="shared" si="4924"/>
        <v>0.56251021592952211</v>
      </c>
      <c r="I38828" s="4">
        <f t="shared" si="4925"/>
        <v>0.23251021592952209</v>
      </c>
      <c r="J38828">
        <f t="shared" si="4930"/>
        <v>24.759526455554703</v>
      </c>
      <c r="L38828">
        <f t="shared" si="4926"/>
        <v>2022</v>
      </c>
      <c r="M38828">
        <f t="shared" si="4927"/>
        <v>5</v>
      </c>
      <c r="N38828">
        <f t="shared" si="4928"/>
        <v>8</v>
      </c>
      <c r="O38828">
        <f t="shared" si="4929"/>
        <v>24.759526455554703</v>
      </c>
    </row>
    <row r="38829" spans="2:15" x14ac:dyDescent="0.25">
      <c r="B38829" s="3">
        <v>44689.98958454861</v>
      </c>
      <c r="C38829">
        <v>15.5177</v>
      </c>
      <c r="D38829">
        <v>71.168000000000006</v>
      </c>
      <c r="E38829">
        <v>14.719200000000001</v>
      </c>
      <c r="F38829">
        <v>69.622</v>
      </c>
      <c r="G38829">
        <f t="shared" si="4923"/>
        <v>0.79849999999999888</v>
      </c>
      <c r="H38829" s="4">
        <f t="shared" si="4924"/>
        <v>0.56258067061588579</v>
      </c>
      <c r="I38829" s="4">
        <f t="shared" si="4925"/>
        <v>0.23258067061588578</v>
      </c>
      <c r="J38829">
        <f t="shared" si="4930"/>
        <v>24.7870502573385</v>
      </c>
      <c r="L38829">
        <f t="shared" si="4926"/>
        <v>2022</v>
      </c>
      <c r="M38829">
        <f t="shared" si="4927"/>
        <v>5</v>
      </c>
      <c r="N38829">
        <f t="shared" si="4928"/>
        <v>8</v>
      </c>
      <c r="O38829">
        <f t="shared" si="4929"/>
        <v>24.7870502573385</v>
      </c>
    </row>
    <row r="38830" spans="2:15" x14ac:dyDescent="0.25">
      <c r="B38830" s="3">
        <v>44690.000001273147</v>
      </c>
      <c r="C38830">
        <v>15.5192</v>
      </c>
      <c r="D38830">
        <v>71.168000000000006</v>
      </c>
      <c r="E38830">
        <v>14.720800000000001</v>
      </c>
      <c r="F38830">
        <v>69.622</v>
      </c>
      <c r="G38830">
        <f t="shared" si="4923"/>
        <v>0.79839999999999911</v>
      </c>
      <c r="H38830" s="4">
        <f t="shared" si="4924"/>
        <v>0.56251021592952211</v>
      </c>
      <c r="I38830" s="4">
        <f t="shared" si="4925"/>
        <v>0.23251021592952209</v>
      </c>
      <c r="J38830">
        <f t="shared" si="4930"/>
        <v>24.759526455554703</v>
      </c>
      <c r="L38830">
        <f t="shared" si="4926"/>
        <v>2022</v>
      </c>
      <c r="M38830">
        <f t="shared" si="4927"/>
        <v>5</v>
      </c>
      <c r="N38830">
        <f t="shared" si="4928"/>
        <v>9</v>
      </c>
      <c r="O38830">
        <f t="shared" si="4929"/>
        <v>24.759526455554703</v>
      </c>
    </row>
    <row r="38831" spans="2:15" x14ac:dyDescent="0.25">
      <c r="B38831" s="3">
        <v>44690.010417997684</v>
      </c>
      <c r="C38831">
        <v>15.5222</v>
      </c>
      <c r="D38831">
        <v>71.168000000000006</v>
      </c>
      <c r="E38831">
        <v>14.723699999999999</v>
      </c>
      <c r="F38831">
        <v>69.622</v>
      </c>
      <c r="G38831">
        <f t="shared" si="4923"/>
        <v>0.79850000000000065</v>
      </c>
      <c r="H38831" s="4">
        <f t="shared" si="4924"/>
        <v>0.56258067061588712</v>
      </c>
      <c r="I38831" s="4">
        <f t="shared" si="4925"/>
        <v>0.23258067061588711</v>
      </c>
      <c r="J38831">
        <f t="shared" si="4930"/>
        <v>24.787050257339029</v>
      </c>
      <c r="L38831">
        <f t="shared" si="4926"/>
        <v>2022</v>
      </c>
      <c r="M38831">
        <f t="shared" si="4927"/>
        <v>5</v>
      </c>
      <c r="N38831">
        <f t="shared" si="4928"/>
        <v>9</v>
      </c>
      <c r="O38831">
        <f t="shared" si="4929"/>
        <v>24.787050257339029</v>
      </c>
    </row>
    <row r="38832" spans="2:15" x14ac:dyDescent="0.25">
      <c r="B38832" s="3">
        <v>44690.020834722221</v>
      </c>
      <c r="C38832">
        <v>15.5222</v>
      </c>
      <c r="D38832">
        <v>71.168000000000006</v>
      </c>
      <c r="E38832">
        <v>14.725099999999999</v>
      </c>
      <c r="F38832">
        <v>69.622</v>
      </c>
      <c r="G38832">
        <f t="shared" si="4923"/>
        <v>0.79710000000000036</v>
      </c>
      <c r="H38832" s="4">
        <f t="shared" si="4924"/>
        <v>0.56159430500679197</v>
      </c>
      <c r="I38832" s="4">
        <f t="shared" si="4925"/>
        <v>0.23159430500679196</v>
      </c>
      <c r="J38832">
        <f t="shared" si="4930"/>
        <v>24.4037363452276</v>
      </c>
      <c r="L38832">
        <f t="shared" si="4926"/>
        <v>2022</v>
      </c>
      <c r="M38832">
        <f t="shared" si="4927"/>
        <v>5</v>
      </c>
      <c r="N38832">
        <f t="shared" si="4928"/>
        <v>9</v>
      </c>
      <c r="O38832">
        <f t="shared" si="4929"/>
        <v>24.4037363452276</v>
      </c>
    </row>
    <row r="38833" spans="2:15" x14ac:dyDescent="0.25">
      <c r="B38833" s="3">
        <v>44690.031251446759</v>
      </c>
      <c r="C38833">
        <v>15.5222</v>
      </c>
      <c r="D38833">
        <v>71.168000000000006</v>
      </c>
      <c r="E38833">
        <v>14.726599999999999</v>
      </c>
      <c r="F38833">
        <v>69.622</v>
      </c>
      <c r="G38833">
        <f t="shared" si="4923"/>
        <v>0.79560000000000031</v>
      </c>
      <c r="H38833" s="4">
        <f t="shared" si="4924"/>
        <v>0.56053748471133336</v>
      </c>
      <c r="I38833" s="4">
        <f t="shared" si="4925"/>
        <v>0.23053748471133334</v>
      </c>
      <c r="J38833">
        <f t="shared" si="4930"/>
        <v>23.997846492117596</v>
      </c>
      <c r="L38833">
        <f t="shared" si="4926"/>
        <v>2022</v>
      </c>
      <c r="M38833">
        <f t="shared" si="4927"/>
        <v>5</v>
      </c>
      <c r="N38833">
        <f t="shared" si="4928"/>
        <v>9</v>
      </c>
      <c r="O38833">
        <f t="shared" si="4929"/>
        <v>23.997846492117596</v>
      </c>
    </row>
    <row r="38834" spans="2:15" x14ac:dyDescent="0.25">
      <c r="B38834" s="3">
        <v>44690.041668171296</v>
      </c>
      <c r="C38834">
        <v>15.5228</v>
      </c>
      <c r="D38834">
        <v>71.338999999999999</v>
      </c>
      <c r="E38834">
        <v>14.726599999999999</v>
      </c>
      <c r="F38834">
        <v>69.622</v>
      </c>
      <c r="G38834">
        <f t="shared" si="4923"/>
        <v>0.79620000000000068</v>
      </c>
      <c r="H38834" s="4">
        <f t="shared" si="4924"/>
        <v>0.56096021282951702</v>
      </c>
      <c r="I38834" s="4">
        <f t="shared" si="4925"/>
        <v>0.23096021282951701</v>
      </c>
      <c r="J38834">
        <f t="shared" si="4930"/>
        <v>24.159608439197502</v>
      </c>
      <c r="L38834">
        <f t="shared" si="4926"/>
        <v>2022</v>
      </c>
      <c r="M38834">
        <f t="shared" si="4927"/>
        <v>5</v>
      </c>
      <c r="N38834">
        <f t="shared" si="4928"/>
        <v>9</v>
      </c>
      <c r="O38834">
        <f t="shared" si="4929"/>
        <v>24.159608439197502</v>
      </c>
    </row>
    <row r="38835" spans="2:15" x14ac:dyDescent="0.25">
      <c r="B38835" s="3">
        <v>44690.052084895833</v>
      </c>
      <c r="C38835">
        <v>15.5198</v>
      </c>
      <c r="D38835">
        <v>71.338999999999999</v>
      </c>
      <c r="E38835">
        <v>14.725099999999999</v>
      </c>
      <c r="F38835">
        <v>69.622</v>
      </c>
      <c r="G38835">
        <f t="shared" si="4923"/>
        <v>0.79470000000000063</v>
      </c>
      <c r="H38835" s="4">
        <f t="shared" si="4924"/>
        <v>0.55990339253405819</v>
      </c>
      <c r="I38835" s="4">
        <f t="shared" si="4925"/>
        <v>0.22990339253405817</v>
      </c>
      <c r="J38835">
        <f t="shared" si="4930"/>
        <v>23.756682522145883</v>
      </c>
      <c r="L38835">
        <f t="shared" si="4926"/>
        <v>2022</v>
      </c>
      <c r="M38835">
        <f t="shared" si="4927"/>
        <v>5</v>
      </c>
      <c r="N38835">
        <f t="shared" si="4928"/>
        <v>9</v>
      </c>
      <c r="O38835">
        <f t="shared" si="4929"/>
        <v>23.756682522145883</v>
      </c>
    </row>
    <row r="38836" spans="2:15" x14ac:dyDescent="0.25">
      <c r="B38836" s="3">
        <v>44690.06250162037</v>
      </c>
      <c r="C38836">
        <v>15.5212</v>
      </c>
      <c r="D38836">
        <v>71.338999999999999</v>
      </c>
      <c r="E38836">
        <v>14.727600000000001</v>
      </c>
      <c r="F38836">
        <v>69.448999999999998</v>
      </c>
      <c r="G38836">
        <f t="shared" si="4923"/>
        <v>0.79359999999999964</v>
      </c>
      <c r="H38836" s="4">
        <f t="shared" si="4924"/>
        <v>0.55912839098405454</v>
      </c>
      <c r="I38836" s="4">
        <f t="shared" si="4925"/>
        <v>0.22912839098405452</v>
      </c>
      <c r="J38836">
        <f t="shared" si="4930"/>
        <v>23.46432606567749</v>
      </c>
      <c r="L38836">
        <f t="shared" si="4926"/>
        <v>2022</v>
      </c>
      <c r="M38836">
        <f t="shared" si="4927"/>
        <v>5</v>
      </c>
      <c r="N38836">
        <f t="shared" si="4928"/>
        <v>9</v>
      </c>
      <c r="O38836">
        <f t="shared" si="4929"/>
        <v>23.46432606567749</v>
      </c>
    </row>
    <row r="38837" spans="2:15" x14ac:dyDescent="0.25">
      <c r="B38837" s="3">
        <v>44690.072918344908</v>
      </c>
      <c r="C38837">
        <v>15.5212</v>
      </c>
      <c r="D38837">
        <v>71.338999999999999</v>
      </c>
      <c r="E38837">
        <v>14.724500000000001</v>
      </c>
      <c r="F38837">
        <v>69.448999999999998</v>
      </c>
      <c r="G38837">
        <f t="shared" si="4923"/>
        <v>0.79669999999999952</v>
      </c>
      <c r="H38837" s="4">
        <f t="shared" si="4924"/>
        <v>0.56131248626133567</v>
      </c>
      <c r="I38837" s="4">
        <f t="shared" si="4925"/>
        <v>0.23131248626133566</v>
      </c>
      <c r="J38837">
        <f t="shared" si="4930"/>
        <v>24.295014645634733</v>
      </c>
      <c r="L38837">
        <f t="shared" si="4926"/>
        <v>2022</v>
      </c>
      <c r="M38837">
        <f t="shared" si="4927"/>
        <v>5</v>
      </c>
      <c r="N38837">
        <f t="shared" si="4928"/>
        <v>9</v>
      </c>
      <c r="O38837">
        <f t="shared" si="4929"/>
        <v>24.295014645634733</v>
      </c>
    </row>
    <row r="38838" spans="2:15" x14ac:dyDescent="0.25">
      <c r="B38838" s="3">
        <v>44690.083335127318</v>
      </c>
      <c r="C38838">
        <v>15.5182</v>
      </c>
      <c r="D38838">
        <v>71.338999999999999</v>
      </c>
      <c r="E38838">
        <v>14.7216</v>
      </c>
      <c r="F38838">
        <v>69.448999999999998</v>
      </c>
      <c r="G38838">
        <f t="shared" si="4923"/>
        <v>0.79659999999999975</v>
      </c>
      <c r="H38838" s="4">
        <f t="shared" si="4924"/>
        <v>0.56124203157497199</v>
      </c>
      <c r="I38838" s="4">
        <f t="shared" si="4925"/>
        <v>0.23124203157497197</v>
      </c>
      <c r="J38838">
        <f t="shared" si="4930"/>
        <v>24.267889360051083</v>
      </c>
      <c r="L38838">
        <f t="shared" si="4926"/>
        <v>2022</v>
      </c>
      <c r="M38838">
        <f t="shared" si="4927"/>
        <v>5</v>
      </c>
      <c r="N38838">
        <f t="shared" si="4928"/>
        <v>9</v>
      </c>
      <c r="O38838">
        <f t="shared" si="4929"/>
        <v>24.267889360051083</v>
      </c>
    </row>
    <row r="38839" spans="2:15" x14ac:dyDescent="0.25">
      <c r="B38839" s="3">
        <v>44690.093751909721</v>
      </c>
      <c r="C38839">
        <v>15.5151</v>
      </c>
      <c r="D38839">
        <v>71.338999999999999</v>
      </c>
      <c r="E38839">
        <v>14.7216</v>
      </c>
      <c r="F38839">
        <v>69.448999999999998</v>
      </c>
      <c r="G38839">
        <f t="shared" si="4923"/>
        <v>0.79349999999999987</v>
      </c>
      <c r="H38839" s="4">
        <f t="shared" si="4924"/>
        <v>0.55905793629769063</v>
      </c>
      <c r="I38839" s="4">
        <f t="shared" si="4925"/>
        <v>0.22905793629769061</v>
      </c>
      <c r="J38839">
        <f t="shared" si="4930"/>
        <v>23.437878620301955</v>
      </c>
      <c r="L38839">
        <f t="shared" si="4926"/>
        <v>2022</v>
      </c>
      <c r="M38839">
        <f t="shared" si="4927"/>
        <v>5</v>
      </c>
      <c r="N38839">
        <f t="shared" si="4928"/>
        <v>9</v>
      </c>
      <c r="O38839">
        <f t="shared" si="4929"/>
        <v>23.437878620301955</v>
      </c>
    </row>
    <row r="38840" spans="2:15" x14ac:dyDescent="0.25">
      <c r="B38840" s="3">
        <v>44690.104168692131</v>
      </c>
      <c r="C38840">
        <v>15.5151</v>
      </c>
      <c r="D38840">
        <v>71.338999999999999</v>
      </c>
      <c r="E38840">
        <v>14.7216</v>
      </c>
      <c r="F38840">
        <v>69.448999999999998</v>
      </c>
      <c r="G38840">
        <f t="shared" si="4923"/>
        <v>0.79349999999999987</v>
      </c>
      <c r="H38840" s="4">
        <f t="shared" si="4924"/>
        <v>0.55905793629769063</v>
      </c>
      <c r="I38840" s="4">
        <f t="shared" si="4925"/>
        <v>0.22905793629769061</v>
      </c>
      <c r="J38840">
        <f t="shared" si="4930"/>
        <v>23.437878620301955</v>
      </c>
      <c r="L38840">
        <f t="shared" si="4926"/>
        <v>2022</v>
      </c>
      <c r="M38840">
        <f t="shared" si="4927"/>
        <v>5</v>
      </c>
      <c r="N38840">
        <f t="shared" si="4928"/>
        <v>9</v>
      </c>
      <c r="O38840">
        <f t="shared" si="4929"/>
        <v>23.437878620301955</v>
      </c>
    </row>
    <row r="38841" spans="2:15" x14ac:dyDescent="0.25">
      <c r="B38841" s="3">
        <v>44690.114585474534</v>
      </c>
      <c r="C38841">
        <v>15.5151</v>
      </c>
      <c r="D38841">
        <v>71.338999999999999</v>
      </c>
      <c r="E38841">
        <v>14.7187</v>
      </c>
      <c r="F38841">
        <v>69.448999999999998</v>
      </c>
      <c r="G38841">
        <f t="shared" si="4923"/>
        <v>0.79640000000000022</v>
      </c>
      <c r="H38841" s="4">
        <f t="shared" si="4924"/>
        <v>0.56110112220224451</v>
      </c>
      <c r="I38841" s="4">
        <f t="shared" si="4925"/>
        <v>0.23110112220224449</v>
      </c>
      <c r="J38841">
        <f t="shared" si="4930"/>
        <v>24.213704877705222</v>
      </c>
      <c r="L38841">
        <f t="shared" si="4926"/>
        <v>2022</v>
      </c>
      <c r="M38841">
        <f t="shared" si="4927"/>
        <v>5</v>
      </c>
      <c r="N38841">
        <f t="shared" si="4928"/>
        <v>9</v>
      </c>
      <c r="O38841">
        <f t="shared" si="4929"/>
        <v>24.213704877705222</v>
      </c>
    </row>
    <row r="38842" spans="2:15" x14ac:dyDescent="0.25">
      <c r="B38842" s="3">
        <v>44690.125002256944</v>
      </c>
      <c r="C38842">
        <v>15.5121</v>
      </c>
      <c r="D38842">
        <v>71.338999999999999</v>
      </c>
      <c r="E38842">
        <v>14.7187</v>
      </c>
      <c r="F38842">
        <v>69.448999999999998</v>
      </c>
      <c r="G38842">
        <f t="shared" si="4923"/>
        <v>0.79340000000000011</v>
      </c>
      <c r="H38842" s="4">
        <f t="shared" si="4924"/>
        <v>0.55898748161132683</v>
      </c>
      <c r="I38842" s="4">
        <f t="shared" si="4925"/>
        <v>0.22898748161132682</v>
      </c>
      <c r="J38842">
        <f t="shared" si="4930"/>
        <v>23.411452862423946</v>
      </c>
      <c r="L38842">
        <f t="shared" si="4926"/>
        <v>2022</v>
      </c>
      <c r="M38842">
        <f t="shared" si="4927"/>
        <v>5</v>
      </c>
      <c r="N38842">
        <f t="shared" si="4928"/>
        <v>9</v>
      </c>
      <c r="O38842">
        <f t="shared" si="4929"/>
        <v>23.411452862423946</v>
      </c>
    </row>
    <row r="38843" spans="2:15" x14ac:dyDescent="0.25">
      <c r="B38843" s="3">
        <v>44690.135419039354</v>
      </c>
      <c r="C38843">
        <v>15.5137</v>
      </c>
      <c r="D38843">
        <v>71.338999999999999</v>
      </c>
      <c r="E38843">
        <v>14.7158</v>
      </c>
      <c r="F38843">
        <v>69.448999999999998</v>
      </c>
      <c r="G38843">
        <f t="shared" si="4923"/>
        <v>0.79790000000000028</v>
      </c>
      <c r="H38843" s="4">
        <f t="shared" si="4924"/>
        <v>0.56215794249770334</v>
      </c>
      <c r="I38843" s="4">
        <f t="shared" si="4925"/>
        <v>0.23215794249770333</v>
      </c>
      <c r="J38843">
        <f t="shared" si="4930"/>
        <v>24.622240749310997</v>
      </c>
      <c r="L38843">
        <f t="shared" si="4926"/>
        <v>2022</v>
      </c>
      <c r="M38843">
        <f t="shared" si="4927"/>
        <v>5</v>
      </c>
      <c r="N38843">
        <f t="shared" si="4928"/>
        <v>9</v>
      </c>
      <c r="O38843">
        <f t="shared" si="4929"/>
        <v>24.622240749310997</v>
      </c>
    </row>
    <row r="38844" spans="2:15" x14ac:dyDescent="0.25">
      <c r="B38844" s="3">
        <v>44690.145835821757</v>
      </c>
      <c r="C38844">
        <v>15.5137</v>
      </c>
      <c r="D38844">
        <v>71.338999999999999</v>
      </c>
      <c r="E38844">
        <v>14.7187</v>
      </c>
      <c r="F38844">
        <v>69.448999999999998</v>
      </c>
      <c r="G38844">
        <f t="shared" ref="G38844:G38907" si="4931">C38844-E38844</f>
        <v>0.79499999999999993</v>
      </c>
      <c r="H38844" s="4">
        <f t="shared" ref="H38844:H38907" si="4932">1000*G38844/2.2/(2.54^2)/100</f>
        <v>0.56011475659314935</v>
      </c>
      <c r="I38844" s="4">
        <f t="shared" ref="I38844:I38907" si="4933">H38844-($Y$1-$Y$2)/100</f>
        <v>0.23011475659314934</v>
      </c>
      <c r="J38844">
        <f t="shared" si="4930"/>
        <v>23.836873720603709</v>
      </c>
      <c r="L38844">
        <f t="shared" si="4926"/>
        <v>2022</v>
      </c>
      <c r="M38844">
        <f t="shared" si="4927"/>
        <v>5</v>
      </c>
      <c r="N38844">
        <f t="shared" si="4928"/>
        <v>9</v>
      </c>
      <c r="O38844">
        <f t="shared" si="4929"/>
        <v>23.836873720603709</v>
      </c>
    </row>
    <row r="38845" spans="2:15" x14ac:dyDescent="0.25">
      <c r="B38845" s="3">
        <v>44690.156252604167</v>
      </c>
      <c r="C38845">
        <v>15.5151</v>
      </c>
      <c r="D38845">
        <v>71.338999999999999</v>
      </c>
      <c r="E38845">
        <v>14.7202</v>
      </c>
      <c r="F38845">
        <v>69.448999999999998</v>
      </c>
      <c r="G38845">
        <f t="shared" si="4931"/>
        <v>0.79490000000000016</v>
      </c>
      <c r="H38845" s="4">
        <f t="shared" si="4932"/>
        <v>0.56004430190678567</v>
      </c>
      <c r="I38845" s="4">
        <f t="shared" si="4933"/>
        <v>0.23004430190678565</v>
      </c>
      <c r="J38845">
        <f t="shared" si="4930"/>
        <v>23.810121481422907</v>
      </c>
      <c r="L38845">
        <f t="shared" ref="L38845:L38908" si="4934">YEAR(B38845)</f>
        <v>2022</v>
      </c>
      <c r="M38845">
        <f t="shared" ref="M38845:M38908" si="4935">MONTH(B38845)</f>
        <v>5</v>
      </c>
      <c r="N38845">
        <f t="shared" ref="N38845:N38908" si="4936">DAY(B38845)</f>
        <v>9</v>
      </c>
      <c r="O38845">
        <f t="shared" ref="O38845:O38908" si="4937">J38845</f>
        <v>23.810121481422907</v>
      </c>
    </row>
    <row r="38846" spans="2:15" x14ac:dyDescent="0.25">
      <c r="B38846" s="3">
        <v>44690.166669386577</v>
      </c>
      <c r="C38846">
        <v>15.5151</v>
      </c>
      <c r="D38846">
        <v>71.338999999999999</v>
      </c>
      <c r="E38846">
        <v>14.7202</v>
      </c>
      <c r="F38846">
        <v>69.448999999999998</v>
      </c>
      <c r="G38846">
        <f t="shared" si="4931"/>
        <v>0.79490000000000016</v>
      </c>
      <c r="H38846" s="4">
        <f t="shared" si="4932"/>
        <v>0.56004430190678567</v>
      </c>
      <c r="I38846" s="4">
        <f t="shared" si="4933"/>
        <v>0.23004430190678565</v>
      </c>
      <c r="J38846">
        <f t="shared" si="4930"/>
        <v>23.810121481422907</v>
      </c>
      <c r="L38846">
        <f t="shared" si="4934"/>
        <v>2022</v>
      </c>
      <c r="M38846">
        <f t="shared" si="4935"/>
        <v>5</v>
      </c>
      <c r="N38846">
        <f t="shared" si="4936"/>
        <v>9</v>
      </c>
      <c r="O38846">
        <f t="shared" si="4937"/>
        <v>23.810121481422907</v>
      </c>
    </row>
    <row r="38847" spans="2:15" x14ac:dyDescent="0.25">
      <c r="B38847" s="3">
        <v>44690.17708616898</v>
      </c>
      <c r="C38847">
        <v>15.5151</v>
      </c>
      <c r="D38847">
        <v>71.338999999999999</v>
      </c>
      <c r="E38847">
        <v>14.7202</v>
      </c>
      <c r="F38847">
        <v>69.448999999999998</v>
      </c>
      <c r="G38847">
        <f t="shared" si="4931"/>
        <v>0.79490000000000016</v>
      </c>
      <c r="H38847" s="4">
        <f t="shared" si="4932"/>
        <v>0.56004430190678567</v>
      </c>
      <c r="I38847" s="4">
        <f t="shared" si="4933"/>
        <v>0.23004430190678565</v>
      </c>
      <c r="J38847">
        <f t="shared" si="4930"/>
        <v>23.810121481422907</v>
      </c>
      <c r="L38847">
        <f t="shared" si="4934"/>
        <v>2022</v>
      </c>
      <c r="M38847">
        <f t="shared" si="4935"/>
        <v>5</v>
      </c>
      <c r="N38847">
        <f t="shared" si="4936"/>
        <v>9</v>
      </c>
      <c r="O38847">
        <f t="shared" si="4937"/>
        <v>23.810121481422907</v>
      </c>
    </row>
    <row r="38848" spans="2:15" x14ac:dyDescent="0.25">
      <c r="B38848" s="3">
        <v>44690.18750295139</v>
      </c>
      <c r="C38848">
        <v>15.5151</v>
      </c>
      <c r="D38848">
        <v>71.338999999999999</v>
      </c>
      <c r="E38848">
        <v>14.7216</v>
      </c>
      <c r="F38848">
        <v>69.448999999999998</v>
      </c>
      <c r="G38848">
        <f t="shared" si="4931"/>
        <v>0.79349999999999987</v>
      </c>
      <c r="H38848" s="4">
        <f t="shared" si="4932"/>
        <v>0.55905793629769063</v>
      </c>
      <c r="I38848" s="4">
        <f t="shared" si="4933"/>
        <v>0.22905793629769061</v>
      </c>
      <c r="J38848">
        <f t="shared" si="4930"/>
        <v>23.437878620301955</v>
      </c>
      <c r="L38848">
        <f t="shared" si="4934"/>
        <v>2022</v>
      </c>
      <c r="M38848">
        <f t="shared" si="4935"/>
        <v>5</v>
      </c>
      <c r="N38848">
        <f t="shared" si="4936"/>
        <v>9</v>
      </c>
      <c r="O38848">
        <f t="shared" si="4937"/>
        <v>23.437878620301955</v>
      </c>
    </row>
    <row r="38849" spans="2:15" x14ac:dyDescent="0.25">
      <c r="B38849" s="3">
        <v>44690.197919733793</v>
      </c>
      <c r="C38849">
        <v>15.5151</v>
      </c>
      <c r="D38849">
        <v>71.338999999999999</v>
      </c>
      <c r="E38849">
        <v>14.723100000000001</v>
      </c>
      <c r="F38849">
        <v>69.448999999999998</v>
      </c>
      <c r="G38849">
        <f t="shared" si="4931"/>
        <v>0.79199999999999982</v>
      </c>
      <c r="H38849" s="4">
        <f t="shared" si="4932"/>
        <v>0.55800111600223179</v>
      </c>
      <c r="I38849" s="4">
        <f t="shared" si="4933"/>
        <v>0.22800111600223177</v>
      </c>
      <c r="J38849">
        <f t="shared" si="4930"/>
        <v>23.043763216518197</v>
      </c>
      <c r="L38849">
        <f t="shared" si="4934"/>
        <v>2022</v>
      </c>
      <c r="M38849">
        <f t="shared" si="4935"/>
        <v>5</v>
      </c>
      <c r="N38849">
        <f t="shared" si="4936"/>
        <v>9</v>
      </c>
      <c r="O38849">
        <f t="shared" si="4937"/>
        <v>23.043763216518197</v>
      </c>
    </row>
    <row r="38850" spans="2:15" x14ac:dyDescent="0.25">
      <c r="B38850" s="3">
        <v>44690.208336516203</v>
      </c>
      <c r="C38850">
        <v>15.5167</v>
      </c>
      <c r="D38850">
        <v>71.338999999999999</v>
      </c>
      <c r="E38850">
        <v>14.724500000000001</v>
      </c>
      <c r="F38850">
        <v>69.448999999999998</v>
      </c>
      <c r="G38850">
        <f t="shared" si="4931"/>
        <v>0.79219999999999935</v>
      </c>
      <c r="H38850" s="4">
        <f t="shared" si="4932"/>
        <v>0.55814202537495938</v>
      </c>
      <c r="I38850" s="4">
        <f t="shared" si="4933"/>
        <v>0.22814202537495937</v>
      </c>
      <c r="J38850">
        <f t="shared" si="4930"/>
        <v>23.096031347423661</v>
      </c>
      <c r="L38850">
        <f t="shared" si="4934"/>
        <v>2022</v>
      </c>
      <c r="M38850">
        <f t="shared" si="4935"/>
        <v>5</v>
      </c>
      <c r="N38850">
        <f t="shared" si="4936"/>
        <v>9</v>
      </c>
      <c r="O38850">
        <f t="shared" si="4937"/>
        <v>23.096031347423661</v>
      </c>
    </row>
    <row r="38851" spans="2:15" x14ac:dyDescent="0.25">
      <c r="B38851" s="3">
        <v>44690.218753298614</v>
      </c>
      <c r="C38851">
        <v>15.5151</v>
      </c>
      <c r="D38851">
        <v>71.338999999999999</v>
      </c>
      <c r="E38851">
        <v>14.724500000000001</v>
      </c>
      <c r="F38851">
        <v>69.448999999999998</v>
      </c>
      <c r="G38851">
        <f t="shared" si="4931"/>
        <v>0.79059999999999953</v>
      </c>
      <c r="H38851" s="4">
        <f t="shared" si="4932"/>
        <v>0.55701475039313675</v>
      </c>
      <c r="I38851" s="4">
        <f t="shared" si="4933"/>
        <v>0.22701475039313673</v>
      </c>
      <c r="J38851">
        <f t="shared" si="4930"/>
        <v>22.680291682617565</v>
      </c>
      <c r="L38851">
        <f t="shared" si="4934"/>
        <v>2022</v>
      </c>
      <c r="M38851">
        <f t="shared" si="4935"/>
        <v>5</v>
      </c>
      <c r="N38851">
        <f t="shared" si="4936"/>
        <v>9</v>
      </c>
      <c r="O38851">
        <f t="shared" si="4937"/>
        <v>22.680291682617565</v>
      </c>
    </row>
    <row r="38852" spans="2:15" x14ac:dyDescent="0.25">
      <c r="B38852" s="3">
        <v>44690.229170081016</v>
      </c>
      <c r="C38852">
        <v>15.5167</v>
      </c>
      <c r="D38852">
        <v>71.338999999999999</v>
      </c>
      <c r="E38852">
        <v>14.726100000000001</v>
      </c>
      <c r="F38852">
        <v>69.448999999999998</v>
      </c>
      <c r="G38852">
        <f t="shared" si="4931"/>
        <v>0.79059999999999953</v>
      </c>
      <c r="H38852" s="4">
        <f t="shared" si="4932"/>
        <v>0.55701475039313675</v>
      </c>
      <c r="I38852" s="4">
        <f t="shared" si="4933"/>
        <v>0.22701475039313673</v>
      </c>
      <c r="J38852">
        <f t="shared" si="4930"/>
        <v>22.680291682617565</v>
      </c>
      <c r="L38852">
        <f t="shared" si="4934"/>
        <v>2022</v>
      </c>
      <c r="M38852">
        <f t="shared" si="4935"/>
        <v>5</v>
      </c>
      <c r="N38852">
        <f t="shared" si="4936"/>
        <v>9</v>
      </c>
      <c r="O38852">
        <f t="shared" si="4937"/>
        <v>22.680291682617565</v>
      </c>
    </row>
    <row r="38853" spans="2:15" x14ac:dyDescent="0.25">
      <c r="B38853" s="3">
        <v>44690.239586863427</v>
      </c>
      <c r="C38853">
        <v>15.5198</v>
      </c>
      <c r="D38853">
        <v>71.338999999999999</v>
      </c>
      <c r="E38853">
        <v>14.728999999999999</v>
      </c>
      <c r="F38853">
        <v>69.448999999999998</v>
      </c>
      <c r="G38853">
        <f t="shared" si="4931"/>
        <v>0.79080000000000084</v>
      </c>
      <c r="H38853" s="4">
        <f t="shared" si="4932"/>
        <v>0.55715565976586556</v>
      </c>
      <c r="I38853" s="4">
        <f t="shared" si="4933"/>
        <v>0.22715565976586555</v>
      </c>
      <c r="J38853">
        <f t="shared" ref="J38853:J38916" si="4938">IF(I38853&lt;0,0,5212.7*I38853^3.6671)</f>
        <v>22.731959087991669</v>
      </c>
      <c r="L38853">
        <f t="shared" si="4934"/>
        <v>2022</v>
      </c>
      <c r="M38853">
        <f t="shared" si="4935"/>
        <v>5</v>
      </c>
      <c r="N38853">
        <f t="shared" si="4936"/>
        <v>9</v>
      </c>
      <c r="O38853">
        <f t="shared" si="4937"/>
        <v>22.731959087991669</v>
      </c>
    </row>
    <row r="38854" spans="2:15" x14ac:dyDescent="0.25">
      <c r="B38854" s="3">
        <v>44690.250003645837</v>
      </c>
      <c r="C38854">
        <v>15.5161</v>
      </c>
      <c r="D38854">
        <v>71.168000000000006</v>
      </c>
      <c r="E38854">
        <v>14.726100000000001</v>
      </c>
      <c r="F38854">
        <v>69.448999999999998</v>
      </c>
      <c r="G38854">
        <f t="shared" si="4931"/>
        <v>0.78999999999999915</v>
      </c>
      <c r="H38854" s="4">
        <f t="shared" si="4932"/>
        <v>0.55659202227495297</v>
      </c>
      <c r="I38854" s="4">
        <f t="shared" si="4933"/>
        <v>0.22659202227495295</v>
      </c>
      <c r="J38854">
        <f t="shared" si="4938"/>
        <v>22.525801895796778</v>
      </c>
      <c r="L38854">
        <f t="shared" si="4934"/>
        <v>2022</v>
      </c>
      <c r="M38854">
        <f t="shared" si="4935"/>
        <v>5</v>
      </c>
      <c r="N38854">
        <f t="shared" si="4936"/>
        <v>9</v>
      </c>
      <c r="O38854">
        <f t="shared" si="4937"/>
        <v>22.525801895796778</v>
      </c>
    </row>
    <row r="38855" spans="2:15" x14ac:dyDescent="0.25">
      <c r="B38855" s="3">
        <v>44690.26042042824</v>
      </c>
      <c r="C38855">
        <v>15.5192</v>
      </c>
      <c r="D38855">
        <v>71.168000000000006</v>
      </c>
      <c r="E38855">
        <v>14.728999999999999</v>
      </c>
      <c r="F38855">
        <v>69.448999999999998</v>
      </c>
      <c r="G38855">
        <f t="shared" si="4931"/>
        <v>0.79020000000000046</v>
      </c>
      <c r="H38855" s="4">
        <f t="shared" si="4932"/>
        <v>0.55673293164768178</v>
      </c>
      <c r="I38855" s="4">
        <f t="shared" si="4933"/>
        <v>0.22673293164768177</v>
      </c>
      <c r="J38855">
        <f t="shared" si="4938"/>
        <v>22.577213174920121</v>
      </c>
      <c r="L38855">
        <f t="shared" si="4934"/>
        <v>2022</v>
      </c>
      <c r="M38855">
        <f t="shared" si="4935"/>
        <v>5</v>
      </c>
      <c r="N38855">
        <f t="shared" si="4936"/>
        <v>9</v>
      </c>
      <c r="O38855">
        <f t="shared" si="4937"/>
        <v>22.577213174920121</v>
      </c>
    </row>
    <row r="38856" spans="2:15" x14ac:dyDescent="0.25">
      <c r="B38856" s="3">
        <v>44690.27083721065</v>
      </c>
      <c r="C38856">
        <v>15.5222</v>
      </c>
      <c r="D38856">
        <v>71.168000000000006</v>
      </c>
      <c r="E38856">
        <v>14.7348</v>
      </c>
      <c r="F38856">
        <v>69.448999999999998</v>
      </c>
      <c r="G38856">
        <f t="shared" si="4931"/>
        <v>0.78739999999999988</v>
      </c>
      <c r="H38856" s="4">
        <f t="shared" si="4932"/>
        <v>0.5547602004294917</v>
      </c>
      <c r="I38856" s="4">
        <f t="shared" si="4933"/>
        <v>0.22476020042949169</v>
      </c>
      <c r="J38856">
        <f t="shared" si="4938"/>
        <v>21.865176239600377</v>
      </c>
      <c r="L38856">
        <f t="shared" si="4934"/>
        <v>2022</v>
      </c>
      <c r="M38856">
        <f t="shared" si="4935"/>
        <v>5</v>
      </c>
      <c r="N38856">
        <f t="shared" si="4936"/>
        <v>9</v>
      </c>
      <c r="O38856">
        <f t="shared" si="4937"/>
        <v>21.865176239600377</v>
      </c>
    </row>
    <row r="38857" spans="2:15" x14ac:dyDescent="0.25">
      <c r="B38857" s="3">
        <v>44690.281253993053</v>
      </c>
      <c r="C38857">
        <v>15.526899999999999</v>
      </c>
      <c r="D38857">
        <v>71.168000000000006</v>
      </c>
      <c r="E38857">
        <v>14.7377</v>
      </c>
      <c r="F38857">
        <v>69.448999999999998</v>
      </c>
      <c r="G38857">
        <f t="shared" si="4931"/>
        <v>0.78919999999999924</v>
      </c>
      <c r="H38857" s="4">
        <f t="shared" si="4932"/>
        <v>0.55602838478404171</v>
      </c>
      <c r="I38857" s="4">
        <f t="shared" si="4933"/>
        <v>0.22602838478404169</v>
      </c>
      <c r="J38857">
        <f t="shared" si="4938"/>
        <v>22.321007883198408</v>
      </c>
      <c r="L38857">
        <f t="shared" si="4934"/>
        <v>2022</v>
      </c>
      <c r="M38857">
        <f t="shared" si="4935"/>
        <v>5</v>
      </c>
      <c r="N38857">
        <f t="shared" si="4936"/>
        <v>9</v>
      </c>
      <c r="O38857">
        <f t="shared" si="4937"/>
        <v>22.321007883198408</v>
      </c>
    </row>
    <row r="38858" spans="2:15" x14ac:dyDescent="0.25">
      <c r="B38858" s="3">
        <v>44690.291670775463</v>
      </c>
      <c r="C38858">
        <v>15.532999999999999</v>
      </c>
      <c r="D38858">
        <v>71.168000000000006</v>
      </c>
      <c r="E38858">
        <v>14.7416</v>
      </c>
      <c r="F38858">
        <v>69.278000000000006</v>
      </c>
      <c r="G38858">
        <f t="shared" si="4931"/>
        <v>0.79139999999999944</v>
      </c>
      <c r="H38858" s="4">
        <f t="shared" si="4932"/>
        <v>0.55757838788404801</v>
      </c>
      <c r="I38858" s="4">
        <f t="shared" si="4933"/>
        <v>0.22757838788404799</v>
      </c>
      <c r="J38858">
        <f t="shared" si="4938"/>
        <v>22.887474971775191</v>
      </c>
      <c r="L38858">
        <f t="shared" si="4934"/>
        <v>2022</v>
      </c>
      <c r="M38858">
        <f t="shared" si="4935"/>
        <v>5</v>
      </c>
      <c r="N38858">
        <f t="shared" si="4936"/>
        <v>9</v>
      </c>
      <c r="O38858">
        <f t="shared" si="4937"/>
        <v>22.887474971775191</v>
      </c>
    </row>
    <row r="38859" spans="2:15" x14ac:dyDescent="0.25">
      <c r="B38859" s="3">
        <v>44690.302087557873</v>
      </c>
      <c r="C38859">
        <v>15.535600000000001</v>
      </c>
      <c r="D38859">
        <v>70.995000000000005</v>
      </c>
      <c r="E38859">
        <v>14.7476</v>
      </c>
      <c r="F38859">
        <v>69.278000000000006</v>
      </c>
      <c r="G38859">
        <f t="shared" si="4931"/>
        <v>0.78800000000000026</v>
      </c>
      <c r="H38859" s="4">
        <f t="shared" si="4932"/>
        <v>0.55518292854767537</v>
      </c>
      <c r="I38859" s="4">
        <f t="shared" si="4933"/>
        <v>0.22518292854767535</v>
      </c>
      <c r="J38859">
        <f t="shared" si="4938"/>
        <v>22.016360473200162</v>
      </c>
      <c r="L38859">
        <f t="shared" si="4934"/>
        <v>2022</v>
      </c>
      <c r="M38859">
        <f t="shared" si="4935"/>
        <v>5</v>
      </c>
      <c r="N38859">
        <f t="shared" si="4936"/>
        <v>9</v>
      </c>
      <c r="O38859">
        <f t="shared" si="4937"/>
        <v>22.016360473200162</v>
      </c>
    </row>
    <row r="38860" spans="2:15" x14ac:dyDescent="0.25">
      <c r="B38860" s="3">
        <v>44690.312504340276</v>
      </c>
      <c r="C38860">
        <v>15.541700000000001</v>
      </c>
      <c r="D38860">
        <v>70.995000000000005</v>
      </c>
      <c r="E38860">
        <v>14.750500000000001</v>
      </c>
      <c r="F38860">
        <v>69.278000000000006</v>
      </c>
      <c r="G38860">
        <f t="shared" si="4931"/>
        <v>0.7911999999999999</v>
      </c>
      <c r="H38860" s="4">
        <f t="shared" si="4932"/>
        <v>0.55743747851132053</v>
      </c>
      <c r="I38860" s="4">
        <f t="shared" si="4933"/>
        <v>0.22743747851132051</v>
      </c>
      <c r="J38860">
        <f t="shared" si="4938"/>
        <v>22.83555064406087</v>
      </c>
      <c r="L38860">
        <f t="shared" si="4934"/>
        <v>2022</v>
      </c>
      <c r="M38860">
        <f t="shared" si="4935"/>
        <v>5</v>
      </c>
      <c r="N38860">
        <f t="shared" si="4936"/>
        <v>9</v>
      </c>
      <c r="O38860">
        <f t="shared" si="4937"/>
        <v>22.83555064406087</v>
      </c>
    </row>
    <row r="38861" spans="2:15" x14ac:dyDescent="0.25">
      <c r="B38861" s="3">
        <v>44690.322921122686</v>
      </c>
      <c r="C38861">
        <v>15.5427</v>
      </c>
      <c r="D38861">
        <v>70.823999999999998</v>
      </c>
      <c r="E38861">
        <v>14.753399999999999</v>
      </c>
      <c r="F38861">
        <v>69.278000000000006</v>
      </c>
      <c r="G38861">
        <f t="shared" si="4931"/>
        <v>0.78930000000000078</v>
      </c>
      <c r="H38861" s="4">
        <f t="shared" si="4932"/>
        <v>0.55609883947040673</v>
      </c>
      <c r="I38861" s="4">
        <f t="shared" si="4933"/>
        <v>0.22609883947040671</v>
      </c>
      <c r="J38861">
        <f t="shared" si="4938"/>
        <v>22.346532779032941</v>
      </c>
      <c r="L38861">
        <f t="shared" si="4934"/>
        <v>2022</v>
      </c>
      <c r="M38861">
        <f t="shared" si="4935"/>
        <v>5</v>
      </c>
      <c r="N38861">
        <f t="shared" si="4936"/>
        <v>9</v>
      </c>
      <c r="O38861">
        <f t="shared" si="4937"/>
        <v>22.346532779032941</v>
      </c>
    </row>
    <row r="38862" spans="2:15" x14ac:dyDescent="0.25">
      <c r="B38862" s="3">
        <v>44690.333337905089</v>
      </c>
      <c r="C38862">
        <v>15.5488</v>
      </c>
      <c r="D38862">
        <v>70.823999999999998</v>
      </c>
      <c r="E38862">
        <v>14.754799999999999</v>
      </c>
      <c r="F38862">
        <v>69.278000000000006</v>
      </c>
      <c r="G38862">
        <f t="shared" si="4931"/>
        <v>0.79400000000000048</v>
      </c>
      <c r="H38862" s="4">
        <f t="shared" si="4932"/>
        <v>0.55941020972951061</v>
      </c>
      <c r="I38862" s="4">
        <f t="shared" si="4933"/>
        <v>0.22941020972951059</v>
      </c>
      <c r="J38862">
        <f t="shared" si="4938"/>
        <v>23.570332944627484</v>
      </c>
      <c r="L38862">
        <f t="shared" si="4934"/>
        <v>2022</v>
      </c>
      <c r="M38862">
        <f t="shared" si="4935"/>
        <v>5</v>
      </c>
      <c r="N38862">
        <f t="shared" si="4936"/>
        <v>9</v>
      </c>
      <c r="O38862">
        <f t="shared" si="4937"/>
        <v>23.570332944627484</v>
      </c>
    </row>
    <row r="38863" spans="2:15" x14ac:dyDescent="0.25">
      <c r="B38863" s="3">
        <v>44690.343754687499</v>
      </c>
      <c r="C38863">
        <v>15.5504</v>
      </c>
      <c r="D38863">
        <v>70.823999999999998</v>
      </c>
      <c r="E38863">
        <v>14.7577</v>
      </c>
      <c r="F38863">
        <v>69.278000000000006</v>
      </c>
      <c r="G38863">
        <f t="shared" si="4931"/>
        <v>0.79269999999999996</v>
      </c>
      <c r="H38863" s="4">
        <f t="shared" si="4932"/>
        <v>0.55849429880677937</v>
      </c>
      <c r="I38863" s="4">
        <f t="shared" si="4933"/>
        <v>0.22849429880677935</v>
      </c>
      <c r="J38863">
        <f t="shared" si="4938"/>
        <v>23.227078873444214</v>
      </c>
      <c r="L38863">
        <f t="shared" si="4934"/>
        <v>2022</v>
      </c>
      <c r="M38863">
        <f t="shared" si="4935"/>
        <v>5</v>
      </c>
      <c r="N38863">
        <f t="shared" si="4936"/>
        <v>9</v>
      </c>
      <c r="O38863">
        <f t="shared" si="4937"/>
        <v>23.227078873444214</v>
      </c>
    </row>
    <row r="38864" spans="2:15" x14ac:dyDescent="0.25">
      <c r="B38864" s="3">
        <v>44690.354171469909</v>
      </c>
      <c r="C38864">
        <v>15.5518</v>
      </c>
      <c r="D38864">
        <v>70.823999999999998</v>
      </c>
      <c r="E38864">
        <v>14.7592</v>
      </c>
      <c r="F38864">
        <v>69.278000000000006</v>
      </c>
      <c r="G38864">
        <f t="shared" si="4931"/>
        <v>0.79260000000000019</v>
      </c>
      <c r="H38864" s="4">
        <f t="shared" si="4932"/>
        <v>0.55842384412041557</v>
      </c>
      <c r="I38864" s="4">
        <f t="shared" si="4933"/>
        <v>0.22842384412041555</v>
      </c>
      <c r="J38864">
        <f t="shared" si="4938"/>
        <v>23.200826215430471</v>
      </c>
      <c r="L38864">
        <f t="shared" si="4934"/>
        <v>2022</v>
      </c>
      <c r="M38864">
        <f t="shared" si="4935"/>
        <v>5</v>
      </c>
      <c r="N38864">
        <f t="shared" si="4936"/>
        <v>9</v>
      </c>
      <c r="O38864">
        <f t="shared" si="4937"/>
        <v>23.200826215430471</v>
      </c>
    </row>
    <row r="38865" spans="2:15" x14ac:dyDescent="0.25">
      <c r="B38865" s="3">
        <v>44690.364588252312</v>
      </c>
      <c r="C38865">
        <v>15.551399999999999</v>
      </c>
      <c r="D38865">
        <v>70.650999999999996</v>
      </c>
      <c r="E38865">
        <v>14.7608</v>
      </c>
      <c r="F38865">
        <v>69.278000000000006</v>
      </c>
      <c r="G38865">
        <f t="shared" si="4931"/>
        <v>0.79059999999999953</v>
      </c>
      <c r="H38865" s="4">
        <f t="shared" si="4932"/>
        <v>0.55701475039313675</v>
      </c>
      <c r="I38865" s="4">
        <f t="shared" si="4933"/>
        <v>0.22701475039313673</v>
      </c>
      <c r="J38865">
        <f t="shared" si="4938"/>
        <v>22.680291682617565</v>
      </c>
      <c r="L38865">
        <f t="shared" si="4934"/>
        <v>2022</v>
      </c>
      <c r="M38865">
        <f t="shared" si="4935"/>
        <v>5</v>
      </c>
      <c r="N38865">
        <f t="shared" si="4936"/>
        <v>9</v>
      </c>
      <c r="O38865">
        <f t="shared" si="4937"/>
        <v>22.680291682617565</v>
      </c>
    </row>
    <row r="38866" spans="2:15" x14ac:dyDescent="0.25">
      <c r="B38866" s="3">
        <v>44690.375005034723</v>
      </c>
      <c r="C38866">
        <v>15.5528</v>
      </c>
      <c r="D38866">
        <v>70.650999999999996</v>
      </c>
      <c r="E38866">
        <v>14.7622</v>
      </c>
      <c r="F38866">
        <v>69.278000000000006</v>
      </c>
      <c r="G38866">
        <f t="shared" si="4931"/>
        <v>0.79059999999999953</v>
      </c>
      <c r="H38866" s="4">
        <f t="shared" si="4932"/>
        <v>0.55701475039313675</v>
      </c>
      <c r="I38866" s="4">
        <f t="shared" si="4933"/>
        <v>0.22701475039313673</v>
      </c>
      <c r="J38866">
        <f t="shared" si="4938"/>
        <v>22.680291682617565</v>
      </c>
      <c r="L38866">
        <f t="shared" si="4934"/>
        <v>2022</v>
      </c>
      <c r="M38866">
        <f t="shared" si="4935"/>
        <v>5</v>
      </c>
      <c r="N38866">
        <f t="shared" si="4936"/>
        <v>9</v>
      </c>
      <c r="O38866">
        <f t="shared" si="4937"/>
        <v>22.680291682617565</v>
      </c>
    </row>
    <row r="38867" spans="2:15" x14ac:dyDescent="0.25">
      <c r="B38867" s="3">
        <v>44690.385421817133</v>
      </c>
      <c r="C38867">
        <v>15.554399999999999</v>
      </c>
      <c r="D38867">
        <v>70.650999999999996</v>
      </c>
      <c r="E38867">
        <v>14.7622</v>
      </c>
      <c r="F38867">
        <v>69.278000000000006</v>
      </c>
      <c r="G38867">
        <f t="shared" si="4931"/>
        <v>0.79219999999999935</v>
      </c>
      <c r="H38867" s="4">
        <f t="shared" si="4932"/>
        <v>0.55814202537495938</v>
      </c>
      <c r="I38867" s="4">
        <f t="shared" si="4933"/>
        <v>0.22814202537495937</v>
      </c>
      <c r="J38867">
        <f t="shared" si="4938"/>
        <v>23.096031347423661</v>
      </c>
      <c r="L38867">
        <f t="shared" si="4934"/>
        <v>2022</v>
      </c>
      <c r="M38867">
        <f t="shared" si="4935"/>
        <v>5</v>
      </c>
      <c r="N38867">
        <f t="shared" si="4936"/>
        <v>9</v>
      </c>
      <c r="O38867">
        <f t="shared" si="4937"/>
        <v>23.096031347423661</v>
      </c>
    </row>
    <row r="38868" spans="2:15" x14ac:dyDescent="0.25">
      <c r="B38868" s="3">
        <v>44690.395838599536</v>
      </c>
      <c r="C38868">
        <v>15.5589</v>
      </c>
      <c r="D38868">
        <v>70.650999999999996</v>
      </c>
      <c r="E38868">
        <v>14.7651</v>
      </c>
      <c r="F38868">
        <v>69.278000000000006</v>
      </c>
      <c r="G38868">
        <f t="shared" si="4931"/>
        <v>0.79379999999999917</v>
      </c>
      <c r="H38868" s="4">
        <f t="shared" si="4932"/>
        <v>0.55926930035678191</v>
      </c>
      <c r="I38868" s="4">
        <f t="shared" si="4933"/>
        <v>0.22926930035678189</v>
      </c>
      <c r="J38868">
        <f t="shared" si="4938"/>
        <v>23.517286063410854</v>
      </c>
      <c r="L38868">
        <f t="shared" si="4934"/>
        <v>2022</v>
      </c>
      <c r="M38868">
        <f t="shared" si="4935"/>
        <v>5</v>
      </c>
      <c r="N38868">
        <f t="shared" si="4936"/>
        <v>9</v>
      </c>
      <c r="O38868">
        <f t="shared" si="4937"/>
        <v>23.517286063410854</v>
      </c>
    </row>
    <row r="38869" spans="2:15" x14ac:dyDescent="0.25">
      <c r="B38869" s="3">
        <v>44690.406255381946</v>
      </c>
      <c r="C38869">
        <v>15.560499999999999</v>
      </c>
      <c r="D38869">
        <v>70.650999999999996</v>
      </c>
      <c r="E38869">
        <v>14.7651</v>
      </c>
      <c r="F38869">
        <v>69.278000000000006</v>
      </c>
      <c r="G38869">
        <f t="shared" si="4931"/>
        <v>0.795399999999999</v>
      </c>
      <c r="H38869" s="4">
        <f t="shared" si="4932"/>
        <v>0.56039657533860443</v>
      </c>
      <c r="I38869" s="4">
        <f t="shared" si="4933"/>
        <v>0.23039657533860441</v>
      </c>
      <c r="J38869">
        <f t="shared" si="4938"/>
        <v>23.944101334558802</v>
      </c>
      <c r="L38869">
        <f t="shared" si="4934"/>
        <v>2022</v>
      </c>
      <c r="M38869">
        <f t="shared" si="4935"/>
        <v>5</v>
      </c>
      <c r="N38869">
        <f t="shared" si="4936"/>
        <v>9</v>
      </c>
      <c r="O38869">
        <f t="shared" si="4937"/>
        <v>23.944101334558802</v>
      </c>
    </row>
    <row r="38870" spans="2:15" x14ac:dyDescent="0.25">
      <c r="B38870" s="3">
        <v>44690.416672164349</v>
      </c>
      <c r="C38870">
        <v>15.5589</v>
      </c>
      <c r="D38870">
        <v>70.650999999999996</v>
      </c>
      <c r="E38870">
        <v>14.7637</v>
      </c>
      <c r="F38870">
        <v>69.278000000000006</v>
      </c>
      <c r="G38870">
        <f t="shared" si="4931"/>
        <v>0.79519999999999946</v>
      </c>
      <c r="H38870" s="4">
        <f t="shared" si="4932"/>
        <v>0.56025566596587706</v>
      </c>
      <c r="I38870" s="4">
        <f t="shared" si="4933"/>
        <v>0.23025566596587704</v>
      </c>
      <c r="J38870">
        <f t="shared" si="4938"/>
        <v>23.890443773819278</v>
      </c>
      <c r="L38870">
        <f t="shared" si="4934"/>
        <v>2022</v>
      </c>
      <c r="M38870">
        <f t="shared" si="4935"/>
        <v>5</v>
      </c>
      <c r="N38870">
        <f t="shared" si="4936"/>
        <v>9</v>
      </c>
      <c r="O38870">
        <f t="shared" si="4937"/>
        <v>23.890443773819278</v>
      </c>
    </row>
    <row r="38871" spans="2:15" x14ac:dyDescent="0.25">
      <c r="B38871" s="3">
        <v>44690.427088946759</v>
      </c>
      <c r="C38871">
        <v>15.561999999999999</v>
      </c>
      <c r="D38871">
        <v>70.650999999999996</v>
      </c>
      <c r="E38871">
        <v>14.769</v>
      </c>
      <c r="F38871">
        <v>69.106999999999999</v>
      </c>
      <c r="G38871">
        <f t="shared" si="4931"/>
        <v>0.79299999999999926</v>
      </c>
      <c r="H38871" s="4">
        <f t="shared" si="4932"/>
        <v>0.55870566286587064</v>
      </c>
      <c r="I38871" s="4">
        <f t="shared" si="4933"/>
        <v>0.22870566286587063</v>
      </c>
      <c r="J38871">
        <f t="shared" si="4938"/>
        <v>23.305966483527651</v>
      </c>
      <c r="L38871">
        <f t="shared" si="4934"/>
        <v>2022</v>
      </c>
      <c r="M38871">
        <f t="shared" si="4935"/>
        <v>5</v>
      </c>
      <c r="N38871">
        <f t="shared" si="4936"/>
        <v>9</v>
      </c>
      <c r="O38871">
        <f t="shared" si="4937"/>
        <v>23.305966483527651</v>
      </c>
    </row>
    <row r="38872" spans="2:15" x14ac:dyDescent="0.25">
      <c r="B38872" s="3">
        <v>44690.437505729169</v>
      </c>
      <c r="C38872">
        <v>15.563000000000001</v>
      </c>
      <c r="D38872">
        <v>70.48</v>
      </c>
      <c r="E38872">
        <v>14.769</v>
      </c>
      <c r="F38872">
        <v>69.106999999999999</v>
      </c>
      <c r="G38872">
        <f t="shared" si="4931"/>
        <v>0.79400000000000048</v>
      </c>
      <c r="H38872" s="4">
        <f t="shared" si="4932"/>
        <v>0.55941020972951061</v>
      </c>
      <c r="I38872" s="4">
        <f t="shared" si="4933"/>
        <v>0.22941020972951059</v>
      </c>
      <c r="J38872">
        <f t="shared" si="4938"/>
        <v>23.570332944627484</v>
      </c>
      <c r="L38872">
        <f t="shared" si="4934"/>
        <v>2022</v>
      </c>
      <c r="M38872">
        <f t="shared" si="4935"/>
        <v>5</v>
      </c>
      <c r="N38872">
        <f t="shared" si="4936"/>
        <v>9</v>
      </c>
      <c r="O38872">
        <f t="shared" si="4937"/>
        <v>23.570332944627484</v>
      </c>
    </row>
    <row r="38873" spans="2:15" x14ac:dyDescent="0.25">
      <c r="B38873" s="3">
        <v>44690.447916666664</v>
      </c>
      <c r="C38873">
        <v>15.561999999999999</v>
      </c>
      <c r="D38873">
        <v>70.650999999999996</v>
      </c>
      <c r="E38873">
        <v>14.7719</v>
      </c>
      <c r="F38873">
        <v>69.106999999999999</v>
      </c>
      <c r="G38873">
        <f t="shared" si="4931"/>
        <v>0.79009999999999891</v>
      </c>
      <c r="H38873" s="4">
        <f t="shared" si="4932"/>
        <v>0.55666247696131677</v>
      </c>
      <c r="I38873" s="4">
        <f t="shared" si="4933"/>
        <v>0.22666247696131675</v>
      </c>
      <c r="J38873">
        <f t="shared" si="4938"/>
        <v>22.551496880002691</v>
      </c>
      <c r="L38873">
        <f t="shared" si="4934"/>
        <v>2022</v>
      </c>
      <c r="M38873">
        <f t="shared" si="4935"/>
        <v>5</v>
      </c>
      <c r="N38873">
        <f t="shared" si="4936"/>
        <v>9</v>
      </c>
      <c r="O38873">
        <f t="shared" si="4937"/>
        <v>22.551496880002691</v>
      </c>
    </row>
    <row r="38874" spans="2:15" x14ac:dyDescent="0.25">
      <c r="B38874" s="3">
        <v>44690.458333333336</v>
      </c>
      <c r="C38874">
        <v>15.568199999999999</v>
      </c>
      <c r="D38874">
        <v>70.650999999999996</v>
      </c>
      <c r="E38874">
        <v>14.7719</v>
      </c>
      <c r="F38874">
        <v>69.106999999999999</v>
      </c>
      <c r="G38874">
        <f t="shared" si="4931"/>
        <v>0.79629999999999868</v>
      </c>
      <c r="H38874" s="4">
        <f t="shared" si="4932"/>
        <v>0.56103066751587949</v>
      </c>
      <c r="I38874" s="4">
        <f t="shared" si="4933"/>
        <v>0.23103066751587947</v>
      </c>
      <c r="J38874">
        <f t="shared" si="4938"/>
        <v>24.186645658564267</v>
      </c>
      <c r="L38874">
        <f t="shared" si="4934"/>
        <v>2022</v>
      </c>
      <c r="M38874">
        <f t="shared" si="4935"/>
        <v>5</v>
      </c>
      <c r="N38874">
        <f t="shared" si="4936"/>
        <v>9</v>
      </c>
      <c r="O38874">
        <f t="shared" si="4937"/>
        <v>24.186645658564267</v>
      </c>
    </row>
    <row r="38875" spans="2:15" x14ac:dyDescent="0.25">
      <c r="B38875" s="3">
        <v>44690.468750057873</v>
      </c>
      <c r="C38875">
        <v>15.566599999999999</v>
      </c>
      <c r="D38875">
        <v>70.650999999999996</v>
      </c>
      <c r="E38875">
        <v>14.773400000000001</v>
      </c>
      <c r="F38875">
        <v>69.106999999999999</v>
      </c>
      <c r="G38875">
        <f t="shared" si="4931"/>
        <v>0.79319999999999879</v>
      </c>
      <c r="H38875" s="4">
        <f t="shared" si="4932"/>
        <v>0.55884657223859824</v>
      </c>
      <c r="I38875" s="4">
        <f t="shared" si="4933"/>
        <v>0.22884657223859822</v>
      </c>
      <c r="J38875">
        <f t="shared" si="4938"/>
        <v>23.358666364683703</v>
      </c>
      <c r="L38875">
        <f t="shared" si="4934"/>
        <v>2022</v>
      </c>
      <c r="M38875">
        <f t="shared" si="4935"/>
        <v>5</v>
      </c>
      <c r="N38875">
        <f t="shared" si="4936"/>
        <v>9</v>
      </c>
      <c r="O38875">
        <f t="shared" si="4937"/>
        <v>23.358666364683703</v>
      </c>
    </row>
    <row r="38876" spans="2:15" x14ac:dyDescent="0.25">
      <c r="B38876" s="3">
        <v>44690.47916678241</v>
      </c>
      <c r="C38876">
        <v>15.565</v>
      </c>
      <c r="D38876">
        <v>70.650999999999996</v>
      </c>
      <c r="E38876">
        <v>14.7719</v>
      </c>
      <c r="F38876">
        <v>69.106999999999999</v>
      </c>
      <c r="G38876">
        <f t="shared" si="4931"/>
        <v>0.79309999999999903</v>
      </c>
      <c r="H38876" s="4">
        <f t="shared" si="4932"/>
        <v>0.55877611755223433</v>
      </c>
      <c r="I38876" s="4">
        <f t="shared" si="4933"/>
        <v>0.22877611755223431</v>
      </c>
      <c r="J38876">
        <f t="shared" si="4938"/>
        <v>23.332305602589347</v>
      </c>
      <c r="L38876">
        <f t="shared" si="4934"/>
        <v>2022</v>
      </c>
      <c r="M38876">
        <f t="shared" si="4935"/>
        <v>5</v>
      </c>
      <c r="N38876">
        <f t="shared" si="4936"/>
        <v>9</v>
      </c>
      <c r="O38876">
        <f t="shared" si="4937"/>
        <v>23.332305602589347</v>
      </c>
    </row>
    <row r="38877" spans="2:15" x14ac:dyDescent="0.25">
      <c r="B38877" s="3">
        <v>44690.489583506947</v>
      </c>
      <c r="C38877">
        <v>15.565</v>
      </c>
      <c r="D38877">
        <v>70.650999999999996</v>
      </c>
      <c r="E38877">
        <v>14.7719</v>
      </c>
      <c r="F38877">
        <v>69.106999999999999</v>
      </c>
      <c r="G38877">
        <f t="shared" si="4931"/>
        <v>0.79309999999999903</v>
      </c>
      <c r="H38877" s="4">
        <f t="shared" si="4932"/>
        <v>0.55877611755223433</v>
      </c>
      <c r="I38877" s="4">
        <f t="shared" si="4933"/>
        <v>0.22877611755223431</v>
      </c>
      <c r="J38877">
        <f t="shared" si="4938"/>
        <v>23.332305602589347</v>
      </c>
      <c r="L38877">
        <f t="shared" si="4934"/>
        <v>2022</v>
      </c>
      <c r="M38877">
        <f t="shared" si="4935"/>
        <v>5</v>
      </c>
      <c r="N38877">
        <f t="shared" si="4936"/>
        <v>9</v>
      </c>
      <c r="O38877">
        <f t="shared" si="4937"/>
        <v>23.332305602589347</v>
      </c>
    </row>
    <row r="38878" spans="2:15" x14ac:dyDescent="0.25">
      <c r="B38878" s="3">
        <v>44690.500000231485</v>
      </c>
      <c r="C38878">
        <v>15.563599999999999</v>
      </c>
      <c r="D38878">
        <v>70.650999999999996</v>
      </c>
      <c r="E38878">
        <v>14.7719</v>
      </c>
      <c r="F38878">
        <v>69.106999999999999</v>
      </c>
      <c r="G38878">
        <f t="shared" si="4931"/>
        <v>0.79169999999999874</v>
      </c>
      <c r="H38878" s="4">
        <f t="shared" si="4932"/>
        <v>0.55778975194313929</v>
      </c>
      <c r="I38878" s="4">
        <f t="shared" si="4933"/>
        <v>0.22778975194313927</v>
      </c>
      <c r="J38878">
        <f t="shared" si="4938"/>
        <v>22.965522399520388</v>
      </c>
      <c r="L38878">
        <f t="shared" si="4934"/>
        <v>2022</v>
      </c>
      <c r="M38878">
        <f t="shared" si="4935"/>
        <v>5</v>
      </c>
      <c r="N38878">
        <f t="shared" si="4936"/>
        <v>9</v>
      </c>
      <c r="O38878">
        <f t="shared" si="4937"/>
        <v>22.965522399520388</v>
      </c>
    </row>
    <row r="38879" spans="2:15" x14ac:dyDescent="0.25">
      <c r="B38879" s="3">
        <v>44690.510416956022</v>
      </c>
      <c r="C38879">
        <v>15.561999999999999</v>
      </c>
      <c r="D38879">
        <v>70.650999999999996</v>
      </c>
      <c r="E38879">
        <v>14.7719</v>
      </c>
      <c r="F38879">
        <v>69.106999999999999</v>
      </c>
      <c r="G38879">
        <f t="shared" si="4931"/>
        <v>0.79009999999999891</v>
      </c>
      <c r="H38879" s="4">
        <f t="shared" si="4932"/>
        <v>0.55666247696131677</v>
      </c>
      <c r="I38879" s="4">
        <f t="shared" si="4933"/>
        <v>0.22666247696131675</v>
      </c>
      <c r="J38879">
        <f t="shared" si="4938"/>
        <v>22.551496880002691</v>
      </c>
      <c r="L38879">
        <f t="shared" si="4934"/>
        <v>2022</v>
      </c>
      <c r="M38879">
        <f t="shared" si="4935"/>
        <v>5</v>
      </c>
      <c r="N38879">
        <f t="shared" si="4936"/>
        <v>9</v>
      </c>
      <c r="O38879">
        <f t="shared" si="4937"/>
        <v>22.551496880002691</v>
      </c>
    </row>
    <row r="38880" spans="2:15" x14ac:dyDescent="0.25">
      <c r="B38880" s="3">
        <v>44690.520833680559</v>
      </c>
      <c r="C38880">
        <v>15.560499999999999</v>
      </c>
      <c r="D38880">
        <v>70.650999999999996</v>
      </c>
      <c r="E38880">
        <v>14.769</v>
      </c>
      <c r="F38880">
        <v>69.106999999999999</v>
      </c>
      <c r="G38880">
        <f t="shared" si="4931"/>
        <v>0.7914999999999992</v>
      </c>
      <c r="H38880" s="4">
        <f t="shared" si="4932"/>
        <v>0.5576488425704117</v>
      </c>
      <c r="I38880" s="4">
        <f t="shared" si="4933"/>
        <v>0.22764884257041168</v>
      </c>
      <c r="J38880">
        <f t="shared" si="4938"/>
        <v>22.913469311793101</v>
      </c>
      <c r="L38880">
        <f t="shared" si="4934"/>
        <v>2022</v>
      </c>
      <c r="M38880">
        <f t="shared" si="4935"/>
        <v>5</v>
      </c>
      <c r="N38880">
        <f t="shared" si="4936"/>
        <v>9</v>
      </c>
      <c r="O38880">
        <f t="shared" si="4937"/>
        <v>22.913469311793101</v>
      </c>
    </row>
    <row r="38881" spans="2:15" x14ac:dyDescent="0.25">
      <c r="B38881" s="3">
        <v>44690.531250405096</v>
      </c>
      <c r="C38881">
        <v>15.560499999999999</v>
      </c>
      <c r="D38881">
        <v>70.650999999999996</v>
      </c>
      <c r="E38881">
        <v>14.769</v>
      </c>
      <c r="F38881">
        <v>69.106999999999999</v>
      </c>
      <c r="G38881">
        <f t="shared" si="4931"/>
        <v>0.7914999999999992</v>
      </c>
      <c r="H38881" s="4">
        <f t="shared" si="4932"/>
        <v>0.5576488425704117</v>
      </c>
      <c r="I38881" s="4">
        <f t="shared" si="4933"/>
        <v>0.22764884257041168</v>
      </c>
      <c r="J38881">
        <f t="shared" si="4938"/>
        <v>22.913469311793101</v>
      </c>
      <c r="L38881">
        <f t="shared" si="4934"/>
        <v>2022</v>
      </c>
      <c r="M38881">
        <f t="shared" si="4935"/>
        <v>5</v>
      </c>
      <c r="N38881">
        <f t="shared" si="4936"/>
        <v>9</v>
      </c>
      <c r="O38881">
        <f t="shared" si="4937"/>
        <v>22.913469311793101</v>
      </c>
    </row>
    <row r="38882" spans="2:15" x14ac:dyDescent="0.25">
      <c r="B38882" s="3">
        <v>44690.541667129626</v>
      </c>
      <c r="C38882">
        <v>15.557499999999999</v>
      </c>
      <c r="D38882">
        <v>70.650999999999996</v>
      </c>
      <c r="E38882">
        <v>14.7676</v>
      </c>
      <c r="F38882">
        <v>69.106999999999999</v>
      </c>
      <c r="G38882">
        <f t="shared" si="4931"/>
        <v>0.78989999999999938</v>
      </c>
      <c r="H38882" s="4">
        <f t="shared" si="4932"/>
        <v>0.55652156758858917</v>
      </c>
      <c r="I38882" s="4">
        <f t="shared" si="4933"/>
        <v>0.22652156758858916</v>
      </c>
      <c r="J38882">
        <f t="shared" si="4938"/>
        <v>22.500128211260041</v>
      </c>
      <c r="L38882">
        <f t="shared" si="4934"/>
        <v>2022</v>
      </c>
      <c r="M38882">
        <f t="shared" si="4935"/>
        <v>5</v>
      </c>
      <c r="N38882">
        <f t="shared" si="4936"/>
        <v>9</v>
      </c>
      <c r="O38882">
        <f t="shared" si="4937"/>
        <v>22.500128211260041</v>
      </c>
    </row>
    <row r="38883" spans="2:15" x14ac:dyDescent="0.25">
      <c r="B38883" s="3">
        <v>44690.552083854163</v>
      </c>
      <c r="C38883">
        <v>15.554399999999999</v>
      </c>
      <c r="D38883">
        <v>70.650999999999996</v>
      </c>
      <c r="E38883">
        <v>14.7676</v>
      </c>
      <c r="F38883">
        <v>69.106999999999999</v>
      </c>
      <c r="G38883">
        <f t="shared" si="4931"/>
        <v>0.7867999999999995</v>
      </c>
      <c r="H38883" s="4">
        <f t="shared" si="4932"/>
        <v>0.55433747231130792</v>
      </c>
      <c r="I38883" s="4">
        <f t="shared" si="4933"/>
        <v>0.22433747231130791</v>
      </c>
      <c r="J38883">
        <f t="shared" si="4938"/>
        <v>21.714748488052141</v>
      </c>
      <c r="L38883">
        <f t="shared" si="4934"/>
        <v>2022</v>
      </c>
      <c r="M38883">
        <f t="shared" si="4935"/>
        <v>5</v>
      </c>
      <c r="N38883">
        <f t="shared" si="4936"/>
        <v>9</v>
      </c>
      <c r="O38883">
        <f t="shared" si="4937"/>
        <v>21.714748488052141</v>
      </c>
    </row>
    <row r="38884" spans="2:15" x14ac:dyDescent="0.25">
      <c r="B38884" s="3">
        <v>44690.562500578701</v>
      </c>
      <c r="C38884">
        <v>15.5528</v>
      </c>
      <c r="D38884">
        <v>70.650999999999996</v>
      </c>
      <c r="E38884">
        <v>14.7646</v>
      </c>
      <c r="F38884">
        <v>69.106999999999999</v>
      </c>
      <c r="G38884">
        <f t="shared" si="4931"/>
        <v>0.78819999999999979</v>
      </c>
      <c r="H38884" s="4">
        <f t="shared" si="4932"/>
        <v>0.55532383792040296</v>
      </c>
      <c r="I38884" s="4">
        <f t="shared" si="4933"/>
        <v>0.22532383792040295</v>
      </c>
      <c r="J38884">
        <f t="shared" si="4938"/>
        <v>22.066923734990503</v>
      </c>
      <c r="L38884">
        <f t="shared" si="4934"/>
        <v>2022</v>
      </c>
      <c r="M38884">
        <f t="shared" si="4935"/>
        <v>5</v>
      </c>
      <c r="N38884">
        <f t="shared" si="4936"/>
        <v>9</v>
      </c>
      <c r="O38884">
        <f t="shared" si="4937"/>
        <v>22.066923734990503</v>
      </c>
    </row>
    <row r="38885" spans="2:15" x14ac:dyDescent="0.25">
      <c r="B38885" s="3">
        <v>44690.572917303238</v>
      </c>
      <c r="C38885">
        <v>15.5528</v>
      </c>
      <c r="D38885">
        <v>70.650999999999996</v>
      </c>
      <c r="E38885">
        <v>14.7646</v>
      </c>
      <c r="F38885">
        <v>69.106999999999999</v>
      </c>
      <c r="G38885">
        <f t="shared" si="4931"/>
        <v>0.78819999999999979</v>
      </c>
      <c r="H38885" s="4">
        <f t="shared" si="4932"/>
        <v>0.55532383792040296</v>
      </c>
      <c r="I38885" s="4">
        <f t="shared" si="4933"/>
        <v>0.22532383792040295</v>
      </c>
      <c r="J38885">
        <f t="shared" si="4938"/>
        <v>22.066923734990503</v>
      </c>
      <c r="L38885">
        <f t="shared" si="4934"/>
        <v>2022</v>
      </c>
      <c r="M38885">
        <f t="shared" si="4935"/>
        <v>5</v>
      </c>
      <c r="N38885">
        <f t="shared" si="4936"/>
        <v>9</v>
      </c>
      <c r="O38885">
        <f t="shared" si="4937"/>
        <v>22.066923734990503</v>
      </c>
    </row>
    <row r="38886" spans="2:15" x14ac:dyDescent="0.25">
      <c r="B38886" s="3">
        <v>44690.583334027775</v>
      </c>
      <c r="C38886">
        <v>15.549799999999999</v>
      </c>
      <c r="D38886">
        <v>70.650999999999996</v>
      </c>
      <c r="E38886">
        <v>14.761699999999999</v>
      </c>
      <c r="F38886">
        <v>69.106999999999999</v>
      </c>
      <c r="G38886">
        <f t="shared" si="4931"/>
        <v>0.78810000000000002</v>
      </c>
      <c r="H38886" s="4">
        <f t="shared" si="4932"/>
        <v>0.55525338323403917</v>
      </c>
      <c r="I38886" s="4">
        <f t="shared" si="4933"/>
        <v>0.22525338323403915</v>
      </c>
      <c r="J38886">
        <f t="shared" si="4938"/>
        <v>22.041631558941361</v>
      </c>
      <c r="L38886">
        <f t="shared" si="4934"/>
        <v>2022</v>
      </c>
      <c r="M38886">
        <f t="shared" si="4935"/>
        <v>5</v>
      </c>
      <c r="N38886">
        <f t="shared" si="4936"/>
        <v>9</v>
      </c>
      <c r="O38886">
        <f t="shared" si="4937"/>
        <v>22.041631558941361</v>
      </c>
    </row>
    <row r="38887" spans="2:15" x14ac:dyDescent="0.25">
      <c r="B38887" s="3">
        <v>44690.593750752312</v>
      </c>
      <c r="C38887">
        <v>15.5482</v>
      </c>
      <c r="D38887">
        <v>70.650999999999996</v>
      </c>
      <c r="E38887">
        <v>14.7631</v>
      </c>
      <c r="F38887">
        <v>69.106999999999999</v>
      </c>
      <c r="G38887">
        <f t="shared" si="4931"/>
        <v>0.78509999999999991</v>
      </c>
      <c r="H38887" s="4">
        <f t="shared" si="4932"/>
        <v>0.5531397426431216</v>
      </c>
      <c r="I38887" s="4">
        <f t="shared" si="4933"/>
        <v>0.22313974264312159</v>
      </c>
      <c r="J38887">
        <f t="shared" si="4938"/>
        <v>21.292623915549242</v>
      </c>
      <c r="L38887">
        <f t="shared" si="4934"/>
        <v>2022</v>
      </c>
      <c r="M38887">
        <f t="shared" si="4935"/>
        <v>5</v>
      </c>
      <c r="N38887">
        <f t="shared" si="4936"/>
        <v>9</v>
      </c>
      <c r="O38887">
        <f t="shared" si="4937"/>
        <v>21.292623915549242</v>
      </c>
    </row>
    <row r="38888" spans="2:15" x14ac:dyDescent="0.25">
      <c r="B38888" s="3">
        <v>44690.604167476849</v>
      </c>
      <c r="C38888">
        <v>15.5482</v>
      </c>
      <c r="D38888">
        <v>70.650999999999996</v>
      </c>
      <c r="E38888">
        <v>14.7631</v>
      </c>
      <c r="F38888">
        <v>69.106999999999999</v>
      </c>
      <c r="G38888">
        <f t="shared" si="4931"/>
        <v>0.78509999999999991</v>
      </c>
      <c r="H38888" s="4">
        <f t="shared" si="4932"/>
        <v>0.5531397426431216</v>
      </c>
      <c r="I38888" s="4">
        <f t="shared" si="4933"/>
        <v>0.22313974264312159</v>
      </c>
      <c r="J38888">
        <f t="shared" si="4938"/>
        <v>21.292623915549242</v>
      </c>
      <c r="L38888">
        <f t="shared" si="4934"/>
        <v>2022</v>
      </c>
      <c r="M38888">
        <f t="shared" si="4935"/>
        <v>5</v>
      </c>
      <c r="N38888">
        <f t="shared" si="4936"/>
        <v>9</v>
      </c>
      <c r="O38888">
        <f t="shared" si="4937"/>
        <v>21.292623915549242</v>
      </c>
    </row>
    <row r="38889" spans="2:15" x14ac:dyDescent="0.25">
      <c r="B38889" s="3">
        <v>44690.614584201387</v>
      </c>
      <c r="C38889">
        <v>15.5467</v>
      </c>
      <c r="D38889">
        <v>70.650999999999996</v>
      </c>
      <c r="E38889">
        <v>14.760199999999999</v>
      </c>
      <c r="F38889">
        <v>69.106999999999999</v>
      </c>
      <c r="G38889">
        <f t="shared" si="4931"/>
        <v>0.7865000000000002</v>
      </c>
      <c r="H38889" s="4">
        <f t="shared" si="4932"/>
        <v>0.55412610825221664</v>
      </c>
      <c r="I38889" s="4">
        <f t="shared" si="4933"/>
        <v>0.22412610825221663</v>
      </c>
      <c r="J38889">
        <f t="shared" si="4938"/>
        <v>21.639817552168346</v>
      </c>
      <c r="L38889">
        <f t="shared" si="4934"/>
        <v>2022</v>
      </c>
      <c r="M38889">
        <f t="shared" si="4935"/>
        <v>5</v>
      </c>
      <c r="N38889">
        <f t="shared" si="4936"/>
        <v>9</v>
      </c>
      <c r="O38889">
        <f t="shared" si="4937"/>
        <v>21.639817552168346</v>
      </c>
    </row>
    <row r="38890" spans="2:15" x14ac:dyDescent="0.25">
      <c r="B38890" s="3">
        <v>44690.625000925924</v>
      </c>
      <c r="C38890">
        <v>15.5467</v>
      </c>
      <c r="D38890">
        <v>70.650999999999996</v>
      </c>
      <c r="E38890">
        <v>14.757300000000001</v>
      </c>
      <c r="F38890">
        <v>69.106999999999999</v>
      </c>
      <c r="G38890">
        <f t="shared" si="4931"/>
        <v>0.78939999999999877</v>
      </c>
      <c r="H38890" s="4">
        <f t="shared" si="4932"/>
        <v>0.55616929415676919</v>
      </c>
      <c r="I38890" s="4">
        <f t="shared" si="4933"/>
        <v>0.22616929415676917</v>
      </c>
      <c r="J38890">
        <f t="shared" si="4938"/>
        <v>22.372078897306384</v>
      </c>
      <c r="L38890">
        <f t="shared" si="4934"/>
        <v>2022</v>
      </c>
      <c r="M38890">
        <f t="shared" si="4935"/>
        <v>5</v>
      </c>
      <c r="N38890">
        <f t="shared" si="4936"/>
        <v>9</v>
      </c>
      <c r="O38890">
        <f t="shared" si="4937"/>
        <v>22.372078897306384</v>
      </c>
    </row>
    <row r="38891" spans="2:15" x14ac:dyDescent="0.25">
      <c r="B38891" s="3">
        <v>44690.635417650461</v>
      </c>
      <c r="C38891">
        <v>15.539099999999999</v>
      </c>
      <c r="D38891">
        <v>70.650999999999996</v>
      </c>
      <c r="E38891">
        <v>14.7515</v>
      </c>
      <c r="F38891">
        <v>69.106999999999999</v>
      </c>
      <c r="G38891">
        <f t="shared" si="4931"/>
        <v>0.78759999999999941</v>
      </c>
      <c r="H38891" s="4">
        <f t="shared" si="4932"/>
        <v>0.55490110980221918</v>
      </c>
      <c r="I38891" s="4">
        <f t="shared" si="4933"/>
        <v>0.22490110980221917</v>
      </c>
      <c r="J38891">
        <f t="shared" si="4938"/>
        <v>21.915486813427613</v>
      </c>
      <c r="L38891">
        <f t="shared" si="4934"/>
        <v>2022</v>
      </c>
      <c r="M38891">
        <f t="shared" si="4935"/>
        <v>5</v>
      </c>
      <c r="N38891">
        <f t="shared" si="4936"/>
        <v>9</v>
      </c>
      <c r="O38891">
        <f t="shared" si="4937"/>
        <v>21.915486813427613</v>
      </c>
    </row>
    <row r="38892" spans="2:15" x14ac:dyDescent="0.25">
      <c r="B38892" s="3">
        <v>44690.645834374998</v>
      </c>
      <c r="C38892">
        <v>15.539099999999999</v>
      </c>
      <c r="D38892">
        <v>70.650999999999996</v>
      </c>
      <c r="E38892">
        <v>14.7544</v>
      </c>
      <c r="F38892">
        <v>69.106999999999999</v>
      </c>
      <c r="G38892">
        <f t="shared" si="4931"/>
        <v>0.78469999999999906</v>
      </c>
      <c r="H38892" s="4">
        <f t="shared" si="4932"/>
        <v>0.5528579238976653</v>
      </c>
      <c r="I38892" s="4">
        <f t="shared" si="4933"/>
        <v>0.22285792389766529</v>
      </c>
      <c r="J38892">
        <f t="shared" si="4938"/>
        <v>21.194174457416604</v>
      </c>
      <c r="L38892">
        <f t="shared" si="4934"/>
        <v>2022</v>
      </c>
      <c r="M38892">
        <f t="shared" si="4935"/>
        <v>5</v>
      </c>
      <c r="N38892">
        <f t="shared" si="4936"/>
        <v>9</v>
      </c>
      <c r="O38892">
        <f t="shared" si="4937"/>
        <v>21.194174457416604</v>
      </c>
    </row>
    <row r="38893" spans="2:15" x14ac:dyDescent="0.25">
      <c r="B38893" s="3">
        <v>44690.656251099535</v>
      </c>
      <c r="C38893">
        <v>15.536</v>
      </c>
      <c r="D38893">
        <v>70.650999999999996</v>
      </c>
      <c r="E38893">
        <v>14.7529</v>
      </c>
      <c r="F38893">
        <v>69.106999999999999</v>
      </c>
      <c r="G38893">
        <f t="shared" si="4931"/>
        <v>0.78309999999999924</v>
      </c>
      <c r="H38893" s="4">
        <f t="shared" si="4932"/>
        <v>0.55173064891584278</v>
      </c>
      <c r="I38893" s="4">
        <f t="shared" si="4933"/>
        <v>0.22173064891584277</v>
      </c>
      <c r="J38893">
        <f t="shared" si="4938"/>
        <v>20.80368447986767</v>
      </c>
      <c r="L38893">
        <f t="shared" si="4934"/>
        <v>2022</v>
      </c>
      <c r="M38893">
        <f t="shared" si="4935"/>
        <v>5</v>
      </c>
      <c r="N38893">
        <f t="shared" si="4936"/>
        <v>9</v>
      </c>
      <c r="O38893">
        <f t="shared" si="4937"/>
        <v>20.80368447986767</v>
      </c>
    </row>
    <row r="38894" spans="2:15" x14ac:dyDescent="0.25">
      <c r="B38894" s="3">
        <v>44690.666667824073</v>
      </c>
      <c r="C38894">
        <v>15.534599999999999</v>
      </c>
      <c r="D38894">
        <v>70.650999999999996</v>
      </c>
      <c r="E38894">
        <v>14.7499</v>
      </c>
      <c r="F38894">
        <v>69.106999999999999</v>
      </c>
      <c r="G38894">
        <f t="shared" si="4931"/>
        <v>0.78469999999999906</v>
      </c>
      <c r="H38894" s="4">
        <f t="shared" si="4932"/>
        <v>0.5528579238976653</v>
      </c>
      <c r="I38894" s="4">
        <f t="shared" si="4933"/>
        <v>0.22285792389766529</v>
      </c>
      <c r="J38894">
        <f t="shared" si="4938"/>
        <v>21.194174457416604</v>
      </c>
      <c r="L38894">
        <f t="shared" si="4934"/>
        <v>2022</v>
      </c>
      <c r="M38894">
        <f t="shared" si="4935"/>
        <v>5</v>
      </c>
      <c r="N38894">
        <f t="shared" si="4936"/>
        <v>9</v>
      </c>
      <c r="O38894">
        <f t="shared" si="4937"/>
        <v>21.194174457416604</v>
      </c>
    </row>
    <row r="38895" spans="2:15" x14ac:dyDescent="0.25">
      <c r="B38895" s="3">
        <v>44690.67708454861</v>
      </c>
      <c r="C38895">
        <v>15.534599999999999</v>
      </c>
      <c r="D38895">
        <v>70.650999999999996</v>
      </c>
      <c r="E38895">
        <v>14.7499</v>
      </c>
      <c r="F38895">
        <v>69.106999999999999</v>
      </c>
      <c r="G38895">
        <f t="shared" si="4931"/>
        <v>0.78469999999999906</v>
      </c>
      <c r="H38895" s="4">
        <f t="shared" si="4932"/>
        <v>0.5528579238976653</v>
      </c>
      <c r="I38895" s="4">
        <f t="shared" si="4933"/>
        <v>0.22285792389766529</v>
      </c>
      <c r="J38895">
        <f t="shared" si="4938"/>
        <v>21.194174457416604</v>
      </c>
      <c r="L38895">
        <f t="shared" si="4934"/>
        <v>2022</v>
      </c>
      <c r="M38895">
        <f t="shared" si="4935"/>
        <v>5</v>
      </c>
      <c r="N38895">
        <f t="shared" si="4936"/>
        <v>9</v>
      </c>
      <c r="O38895">
        <f t="shared" si="4937"/>
        <v>21.194174457416604</v>
      </c>
    </row>
    <row r="38896" spans="2:15" x14ac:dyDescent="0.25">
      <c r="B38896" s="3">
        <v>44690.687501273147</v>
      </c>
      <c r="C38896">
        <v>15.534599999999999</v>
      </c>
      <c r="D38896">
        <v>70.650999999999996</v>
      </c>
      <c r="E38896">
        <v>14.7515</v>
      </c>
      <c r="F38896">
        <v>69.106999999999999</v>
      </c>
      <c r="G38896">
        <f t="shared" si="4931"/>
        <v>0.78309999999999924</v>
      </c>
      <c r="H38896" s="4">
        <f t="shared" si="4932"/>
        <v>0.55173064891584278</v>
      </c>
      <c r="I38896" s="4">
        <f t="shared" si="4933"/>
        <v>0.22173064891584277</v>
      </c>
      <c r="J38896">
        <f t="shared" si="4938"/>
        <v>20.80368447986767</v>
      </c>
      <c r="L38896">
        <f t="shared" si="4934"/>
        <v>2022</v>
      </c>
      <c r="M38896">
        <f t="shared" si="4935"/>
        <v>5</v>
      </c>
      <c r="N38896">
        <f t="shared" si="4936"/>
        <v>9</v>
      </c>
      <c r="O38896">
        <f t="shared" si="4937"/>
        <v>20.80368447986767</v>
      </c>
    </row>
    <row r="38897" spans="2:15" x14ac:dyDescent="0.25">
      <c r="B38897" s="3">
        <v>44690.697917997684</v>
      </c>
      <c r="C38897">
        <v>15.531499999999999</v>
      </c>
      <c r="D38897">
        <v>70.650999999999996</v>
      </c>
      <c r="E38897">
        <v>14.7499</v>
      </c>
      <c r="F38897">
        <v>69.106999999999999</v>
      </c>
      <c r="G38897">
        <f t="shared" si="4931"/>
        <v>0.78159999999999918</v>
      </c>
      <c r="H38897" s="4">
        <f t="shared" si="4932"/>
        <v>0.55067382862038394</v>
      </c>
      <c r="I38897" s="4">
        <f t="shared" si="4933"/>
        <v>0.22067382862038393</v>
      </c>
      <c r="J38897">
        <f t="shared" si="4938"/>
        <v>20.442377301907907</v>
      </c>
      <c r="L38897">
        <f t="shared" si="4934"/>
        <v>2022</v>
      </c>
      <c r="M38897">
        <f t="shared" si="4935"/>
        <v>5</v>
      </c>
      <c r="N38897">
        <f t="shared" si="4936"/>
        <v>9</v>
      </c>
      <c r="O38897">
        <f t="shared" si="4937"/>
        <v>20.442377301907907</v>
      </c>
    </row>
    <row r="38898" spans="2:15" x14ac:dyDescent="0.25">
      <c r="B38898" s="3">
        <v>44690.708334722221</v>
      </c>
      <c r="C38898">
        <v>15.536</v>
      </c>
      <c r="D38898">
        <v>70.650999999999996</v>
      </c>
      <c r="E38898">
        <v>14.7499</v>
      </c>
      <c r="F38898">
        <v>69.106999999999999</v>
      </c>
      <c r="G38898">
        <f t="shared" si="4931"/>
        <v>0.78609999999999935</v>
      </c>
      <c r="H38898" s="4">
        <f t="shared" si="4932"/>
        <v>0.55384428950676035</v>
      </c>
      <c r="I38898" s="4">
        <f t="shared" si="4933"/>
        <v>0.22384428950676033</v>
      </c>
      <c r="J38898">
        <f t="shared" si="4938"/>
        <v>21.540202391586753</v>
      </c>
      <c r="L38898">
        <f t="shared" si="4934"/>
        <v>2022</v>
      </c>
      <c r="M38898">
        <f t="shared" si="4935"/>
        <v>5</v>
      </c>
      <c r="N38898">
        <f t="shared" si="4936"/>
        <v>9</v>
      </c>
      <c r="O38898">
        <f t="shared" si="4937"/>
        <v>21.540202391586753</v>
      </c>
    </row>
    <row r="38899" spans="2:15" x14ac:dyDescent="0.25">
      <c r="B38899" s="3">
        <v>44690.718751446759</v>
      </c>
      <c r="C38899">
        <v>15.534599999999999</v>
      </c>
      <c r="D38899">
        <v>70.650999999999996</v>
      </c>
      <c r="E38899">
        <v>14.7485</v>
      </c>
      <c r="F38899">
        <v>69.106999999999999</v>
      </c>
      <c r="G38899">
        <f t="shared" si="4931"/>
        <v>0.78609999999999935</v>
      </c>
      <c r="H38899" s="4">
        <f t="shared" si="4932"/>
        <v>0.55384428950676035</v>
      </c>
      <c r="I38899" s="4">
        <f t="shared" si="4933"/>
        <v>0.22384428950676033</v>
      </c>
      <c r="J38899">
        <f t="shared" si="4938"/>
        <v>21.540202391586753</v>
      </c>
      <c r="L38899">
        <f t="shared" si="4934"/>
        <v>2022</v>
      </c>
      <c r="M38899">
        <f t="shared" si="4935"/>
        <v>5</v>
      </c>
      <c r="N38899">
        <f t="shared" si="4936"/>
        <v>9</v>
      </c>
      <c r="O38899">
        <f t="shared" si="4937"/>
        <v>21.540202391586753</v>
      </c>
    </row>
    <row r="38900" spans="2:15" x14ac:dyDescent="0.25">
      <c r="B38900" s="3">
        <v>44690.729168171296</v>
      </c>
      <c r="C38900">
        <v>15.534599999999999</v>
      </c>
      <c r="D38900">
        <v>70.650999999999996</v>
      </c>
      <c r="E38900">
        <v>14.7529</v>
      </c>
      <c r="F38900">
        <v>69.106999999999999</v>
      </c>
      <c r="G38900">
        <f t="shared" si="4931"/>
        <v>0.78169999999999895</v>
      </c>
      <c r="H38900" s="4">
        <f t="shared" si="4932"/>
        <v>0.55074428330674763</v>
      </c>
      <c r="I38900" s="4">
        <f t="shared" si="4933"/>
        <v>0.22074428330674761</v>
      </c>
      <c r="J38900">
        <f t="shared" si="4938"/>
        <v>20.466321379378929</v>
      </c>
      <c r="L38900">
        <f t="shared" si="4934"/>
        <v>2022</v>
      </c>
      <c r="M38900">
        <f t="shared" si="4935"/>
        <v>5</v>
      </c>
      <c r="N38900">
        <f t="shared" si="4936"/>
        <v>9</v>
      </c>
      <c r="O38900">
        <f t="shared" si="4937"/>
        <v>20.466321379378929</v>
      </c>
    </row>
    <row r="38901" spans="2:15" x14ac:dyDescent="0.25">
      <c r="B38901" s="3">
        <v>44690.739584895833</v>
      </c>
      <c r="C38901">
        <v>15.537599999999999</v>
      </c>
      <c r="D38901">
        <v>70.650999999999996</v>
      </c>
      <c r="E38901">
        <v>14.7544</v>
      </c>
      <c r="F38901">
        <v>69.106999999999999</v>
      </c>
      <c r="G38901">
        <f t="shared" si="4931"/>
        <v>0.78319999999999901</v>
      </c>
      <c r="H38901" s="4">
        <f t="shared" si="4932"/>
        <v>0.55180110360220658</v>
      </c>
      <c r="I38901" s="4">
        <f t="shared" si="4933"/>
        <v>0.22180110360220656</v>
      </c>
      <c r="J38901">
        <f t="shared" si="4938"/>
        <v>20.827935565679319</v>
      </c>
      <c r="L38901">
        <f t="shared" si="4934"/>
        <v>2022</v>
      </c>
      <c r="M38901">
        <f t="shared" si="4935"/>
        <v>5</v>
      </c>
      <c r="N38901">
        <f t="shared" si="4936"/>
        <v>9</v>
      </c>
      <c r="O38901">
        <f t="shared" si="4937"/>
        <v>20.827935565679319</v>
      </c>
    </row>
    <row r="38902" spans="2:15" x14ac:dyDescent="0.25">
      <c r="B38902" s="3">
        <v>44690.75000162037</v>
      </c>
      <c r="C38902">
        <v>15.537599999999999</v>
      </c>
      <c r="D38902">
        <v>70.650999999999996</v>
      </c>
      <c r="E38902">
        <v>14.7544</v>
      </c>
      <c r="F38902">
        <v>69.106999999999999</v>
      </c>
      <c r="G38902">
        <f t="shared" si="4931"/>
        <v>0.78319999999999901</v>
      </c>
      <c r="H38902" s="4">
        <f t="shared" si="4932"/>
        <v>0.55180110360220658</v>
      </c>
      <c r="I38902" s="4">
        <f t="shared" si="4933"/>
        <v>0.22180110360220656</v>
      </c>
      <c r="J38902">
        <f t="shared" si="4938"/>
        <v>20.827935565679319</v>
      </c>
      <c r="L38902">
        <f t="shared" si="4934"/>
        <v>2022</v>
      </c>
      <c r="M38902">
        <f t="shared" si="4935"/>
        <v>5</v>
      </c>
      <c r="N38902">
        <f t="shared" si="4936"/>
        <v>9</v>
      </c>
      <c r="O38902">
        <f t="shared" si="4937"/>
        <v>20.827935565679319</v>
      </c>
    </row>
    <row r="38903" spans="2:15" x14ac:dyDescent="0.25">
      <c r="B38903" s="3">
        <v>44690.760418344908</v>
      </c>
      <c r="C38903">
        <v>15.537599999999999</v>
      </c>
      <c r="D38903">
        <v>70.650999999999996</v>
      </c>
      <c r="E38903">
        <v>14.755800000000001</v>
      </c>
      <c r="F38903">
        <v>69.106999999999999</v>
      </c>
      <c r="G38903">
        <f t="shared" si="4931"/>
        <v>0.78179999999999872</v>
      </c>
      <c r="H38903" s="4">
        <f t="shared" si="4932"/>
        <v>0.55081473799311143</v>
      </c>
      <c r="I38903" s="4">
        <f t="shared" si="4933"/>
        <v>0.22081473799311141</v>
      </c>
      <c r="J38903">
        <f t="shared" si="4938"/>
        <v>20.490285848045438</v>
      </c>
      <c r="L38903">
        <f t="shared" si="4934"/>
        <v>2022</v>
      </c>
      <c r="M38903">
        <f t="shared" si="4935"/>
        <v>5</v>
      </c>
      <c r="N38903">
        <f t="shared" si="4936"/>
        <v>9</v>
      </c>
      <c r="O38903">
        <f t="shared" si="4937"/>
        <v>20.490285848045438</v>
      </c>
    </row>
    <row r="38904" spans="2:15" x14ac:dyDescent="0.25">
      <c r="B38904" s="3">
        <v>44690.770835069445</v>
      </c>
      <c r="C38904">
        <v>15.537599999999999</v>
      </c>
      <c r="D38904">
        <v>70.650999999999996</v>
      </c>
      <c r="E38904">
        <v>14.7544</v>
      </c>
      <c r="F38904">
        <v>69.106999999999999</v>
      </c>
      <c r="G38904">
        <f t="shared" si="4931"/>
        <v>0.78319999999999901</v>
      </c>
      <c r="H38904" s="4">
        <f t="shared" si="4932"/>
        <v>0.55180110360220658</v>
      </c>
      <c r="I38904" s="4">
        <f t="shared" si="4933"/>
        <v>0.22180110360220656</v>
      </c>
      <c r="J38904">
        <f t="shared" si="4938"/>
        <v>20.827935565679319</v>
      </c>
      <c r="L38904">
        <f t="shared" si="4934"/>
        <v>2022</v>
      </c>
      <c r="M38904">
        <f t="shared" si="4935"/>
        <v>5</v>
      </c>
      <c r="N38904">
        <f t="shared" si="4936"/>
        <v>9</v>
      </c>
      <c r="O38904">
        <f t="shared" si="4937"/>
        <v>20.827935565679319</v>
      </c>
    </row>
    <row r="38905" spans="2:15" x14ac:dyDescent="0.25">
      <c r="B38905" s="3">
        <v>44690.781251793982</v>
      </c>
      <c r="C38905">
        <v>15.537599999999999</v>
      </c>
      <c r="D38905">
        <v>70.650999999999996</v>
      </c>
      <c r="E38905">
        <v>14.755800000000001</v>
      </c>
      <c r="F38905">
        <v>69.106999999999999</v>
      </c>
      <c r="G38905">
        <f t="shared" si="4931"/>
        <v>0.78179999999999872</v>
      </c>
      <c r="H38905" s="4">
        <f t="shared" si="4932"/>
        <v>0.55081473799311143</v>
      </c>
      <c r="I38905" s="4">
        <f t="shared" si="4933"/>
        <v>0.22081473799311141</v>
      </c>
      <c r="J38905">
        <f t="shared" si="4938"/>
        <v>20.490285848045438</v>
      </c>
      <c r="L38905">
        <f t="shared" si="4934"/>
        <v>2022</v>
      </c>
      <c r="M38905">
        <f t="shared" si="4935"/>
        <v>5</v>
      </c>
      <c r="N38905">
        <f t="shared" si="4936"/>
        <v>9</v>
      </c>
      <c r="O38905">
        <f t="shared" si="4937"/>
        <v>20.490285848045438</v>
      </c>
    </row>
    <row r="38906" spans="2:15" x14ac:dyDescent="0.25">
      <c r="B38906" s="3">
        <v>44690.791668518519</v>
      </c>
      <c r="C38906">
        <v>15.539099999999999</v>
      </c>
      <c r="D38906">
        <v>70.650999999999996</v>
      </c>
      <c r="E38906">
        <v>14.758800000000001</v>
      </c>
      <c r="F38906">
        <v>69.106999999999999</v>
      </c>
      <c r="G38906">
        <f t="shared" si="4931"/>
        <v>0.78029999999999866</v>
      </c>
      <c r="H38906" s="4">
        <f t="shared" si="4932"/>
        <v>0.54975791769765259</v>
      </c>
      <c r="I38906" s="4">
        <f t="shared" si="4933"/>
        <v>0.21975791769765257</v>
      </c>
      <c r="J38906">
        <f t="shared" si="4938"/>
        <v>20.132954960555949</v>
      </c>
      <c r="L38906">
        <f t="shared" si="4934"/>
        <v>2022</v>
      </c>
      <c r="M38906">
        <f t="shared" si="4935"/>
        <v>5</v>
      </c>
      <c r="N38906">
        <f t="shared" si="4936"/>
        <v>9</v>
      </c>
      <c r="O38906">
        <f t="shared" si="4937"/>
        <v>20.132954960555949</v>
      </c>
    </row>
    <row r="38907" spans="2:15" x14ac:dyDescent="0.25">
      <c r="B38907" s="3">
        <v>44690.802085243056</v>
      </c>
      <c r="C38907">
        <v>15.539099999999999</v>
      </c>
      <c r="D38907">
        <v>70.650999999999996</v>
      </c>
      <c r="E38907">
        <v>14.760199999999999</v>
      </c>
      <c r="F38907">
        <v>69.106999999999999</v>
      </c>
      <c r="G38907">
        <f t="shared" si="4931"/>
        <v>0.77890000000000015</v>
      </c>
      <c r="H38907" s="4">
        <f t="shared" si="4932"/>
        <v>0.54877155208855877</v>
      </c>
      <c r="I38907" s="4">
        <f t="shared" si="4933"/>
        <v>0.21877155208855875</v>
      </c>
      <c r="J38907">
        <f t="shared" si="4938"/>
        <v>19.803555495746654</v>
      </c>
      <c r="L38907">
        <f t="shared" si="4934"/>
        <v>2022</v>
      </c>
      <c r="M38907">
        <f t="shared" si="4935"/>
        <v>5</v>
      </c>
      <c r="N38907">
        <f t="shared" si="4936"/>
        <v>9</v>
      </c>
      <c r="O38907">
        <f t="shared" si="4937"/>
        <v>19.803555495746654</v>
      </c>
    </row>
    <row r="38908" spans="2:15" x14ac:dyDescent="0.25">
      <c r="B38908" s="3">
        <v>44690.812501967594</v>
      </c>
      <c r="C38908">
        <v>15.5406</v>
      </c>
      <c r="D38908">
        <v>70.650999999999996</v>
      </c>
      <c r="E38908">
        <v>14.761699999999999</v>
      </c>
      <c r="F38908">
        <v>69.106999999999999</v>
      </c>
      <c r="G38908">
        <f t="shared" ref="G38908:G38971" si="4939">C38908-E38908</f>
        <v>0.77890000000000015</v>
      </c>
      <c r="H38908" s="4">
        <f t="shared" ref="H38908:H38971" si="4940">1000*G38908/2.2/(2.54^2)/100</f>
        <v>0.54877155208855877</v>
      </c>
      <c r="I38908" s="4">
        <f t="shared" ref="I38908:I38971" si="4941">H38908-($Y$1-$Y$2)/100</f>
        <v>0.21877155208855875</v>
      </c>
      <c r="J38908">
        <f t="shared" si="4938"/>
        <v>19.803555495746654</v>
      </c>
      <c r="L38908">
        <f t="shared" si="4934"/>
        <v>2022</v>
      </c>
      <c r="M38908">
        <f t="shared" si="4935"/>
        <v>5</v>
      </c>
      <c r="N38908">
        <f t="shared" si="4936"/>
        <v>9</v>
      </c>
      <c r="O38908">
        <f t="shared" si="4937"/>
        <v>19.803555495746654</v>
      </c>
    </row>
    <row r="38909" spans="2:15" x14ac:dyDescent="0.25">
      <c r="B38909" s="3">
        <v>44690.822918692131</v>
      </c>
      <c r="C38909">
        <v>15.5406</v>
      </c>
      <c r="D38909">
        <v>70.650999999999996</v>
      </c>
      <c r="E38909">
        <v>14.7631</v>
      </c>
      <c r="F38909">
        <v>69.106999999999999</v>
      </c>
      <c r="G38909">
        <f t="shared" si="4939"/>
        <v>0.77749999999999986</v>
      </c>
      <c r="H38909" s="4">
        <f t="shared" si="4940"/>
        <v>0.54778518647946373</v>
      </c>
      <c r="I38909" s="4">
        <f t="shared" si="4941"/>
        <v>0.21778518647946371</v>
      </c>
      <c r="J38909">
        <f t="shared" si="4938"/>
        <v>19.478093346176276</v>
      </c>
      <c r="L38909">
        <f t="shared" ref="L38909:L38972" si="4942">YEAR(B38909)</f>
        <v>2022</v>
      </c>
      <c r="M38909">
        <f t="shared" ref="M38909:M38972" si="4943">MONTH(B38909)</f>
        <v>5</v>
      </c>
      <c r="N38909">
        <f t="shared" ref="N38909:N38972" si="4944">DAY(B38909)</f>
        <v>9</v>
      </c>
      <c r="O38909">
        <f t="shared" ref="O38909:O38972" si="4945">J38909</f>
        <v>19.478093346176276</v>
      </c>
    </row>
    <row r="38910" spans="2:15" x14ac:dyDescent="0.25">
      <c r="B38910" s="3">
        <v>44690.833335416668</v>
      </c>
      <c r="C38910">
        <v>15.5406</v>
      </c>
      <c r="D38910">
        <v>70.650999999999996</v>
      </c>
      <c r="E38910">
        <v>14.7646</v>
      </c>
      <c r="F38910">
        <v>69.106999999999999</v>
      </c>
      <c r="G38910">
        <f t="shared" si="4939"/>
        <v>0.7759999999999998</v>
      </c>
      <c r="H38910" s="4">
        <f t="shared" si="4940"/>
        <v>0.54672836618400489</v>
      </c>
      <c r="I38910" s="4">
        <f t="shared" si="4941"/>
        <v>0.21672836618400487</v>
      </c>
      <c r="J38910">
        <f t="shared" si="4938"/>
        <v>19.133719544698245</v>
      </c>
      <c r="L38910">
        <f t="shared" si="4942"/>
        <v>2022</v>
      </c>
      <c r="M38910">
        <f t="shared" si="4943"/>
        <v>5</v>
      </c>
      <c r="N38910">
        <f t="shared" si="4944"/>
        <v>9</v>
      </c>
      <c r="O38910">
        <f t="shared" si="4945"/>
        <v>19.133719544698245</v>
      </c>
    </row>
    <row r="38911" spans="2:15" x14ac:dyDescent="0.25">
      <c r="B38911" s="3">
        <v>44690.843752141205</v>
      </c>
      <c r="C38911">
        <v>15.5421</v>
      </c>
      <c r="D38911">
        <v>70.650999999999996</v>
      </c>
      <c r="E38911">
        <v>14.7661</v>
      </c>
      <c r="F38911">
        <v>69.106999999999999</v>
      </c>
      <c r="G38911">
        <f t="shared" si="4939"/>
        <v>0.7759999999999998</v>
      </c>
      <c r="H38911" s="4">
        <f t="shared" si="4940"/>
        <v>0.54672836618400489</v>
      </c>
      <c r="I38911" s="4">
        <f t="shared" si="4941"/>
        <v>0.21672836618400487</v>
      </c>
      <c r="J38911">
        <f t="shared" si="4938"/>
        <v>19.133719544698245</v>
      </c>
      <c r="L38911">
        <f t="shared" si="4942"/>
        <v>2022</v>
      </c>
      <c r="M38911">
        <f t="shared" si="4943"/>
        <v>5</v>
      </c>
      <c r="N38911">
        <f t="shared" si="4944"/>
        <v>9</v>
      </c>
      <c r="O38911">
        <f t="shared" si="4945"/>
        <v>19.133719544698245</v>
      </c>
    </row>
    <row r="38912" spans="2:15" x14ac:dyDescent="0.25">
      <c r="B38912" s="3">
        <v>44690.854168865742</v>
      </c>
      <c r="C38912">
        <v>15.5467</v>
      </c>
      <c r="D38912">
        <v>70.650999999999996</v>
      </c>
      <c r="E38912">
        <v>14.773400000000001</v>
      </c>
      <c r="F38912">
        <v>69.106999999999999</v>
      </c>
      <c r="G38912">
        <f t="shared" si="4939"/>
        <v>0.77329999999999899</v>
      </c>
      <c r="H38912" s="4">
        <f t="shared" si="4940"/>
        <v>0.5448260896521786</v>
      </c>
      <c r="I38912" s="4">
        <f t="shared" si="4941"/>
        <v>0.21482608965217859</v>
      </c>
      <c r="J38912">
        <f t="shared" si="4938"/>
        <v>18.525035737140794</v>
      </c>
      <c r="L38912">
        <f t="shared" si="4942"/>
        <v>2022</v>
      </c>
      <c r="M38912">
        <f t="shared" si="4943"/>
        <v>5</v>
      </c>
      <c r="N38912">
        <f t="shared" si="4944"/>
        <v>9</v>
      </c>
      <c r="O38912">
        <f t="shared" si="4945"/>
        <v>18.525035737140794</v>
      </c>
    </row>
    <row r="38913" spans="2:15" x14ac:dyDescent="0.25">
      <c r="B38913" s="3">
        <v>44690.86458559028</v>
      </c>
      <c r="C38913">
        <v>15.5482</v>
      </c>
      <c r="D38913">
        <v>70.650999999999996</v>
      </c>
      <c r="E38913">
        <v>14.774800000000001</v>
      </c>
      <c r="F38913">
        <v>69.106999999999999</v>
      </c>
      <c r="G38913">
        <f t="shared" si="4939"/>
        <v>0.77339999999999876</v>
      </c>
      <c r="H38913" s="4">
        <f t="shared" si="4940"/>
        <v>0.54489654433854229</v>
      </c>
      <c r="I38913" s="4">
        <f t="shared" si="4941"/>
        <v>0.21489654433854227</v>
      </c>
      <c r="J38913">
        <f t="shared" si="4938"/>
        <v>18.547324943410029</v>
      </c>
      <c r="L38913">
        <f t="shared" si="4942"/>
        <v>2022</v>
      </c>
      <c r="M38913">
        <f t="shared" si="4943"/>
        <v>5</v>
      </c>
      <c r="N38913">
        <f t="shared" si="4944"/>
        <v>9</v>
      </c>
      <c r="O38913">
        <f t="shared" si="4945"/>
        <v>18.547324943410029</v>
      </c>
    </row>
    <row r="38914" spans="2:15" x14ac:dyDescent="0.25">
      <c r="B38914" s="3">
        <v>44690.875002314817</v>
      </c>
      <c r="C38914">
        <v>15.551399999999999</v>
      </c>
      <c r="D38914">
        <v>70.650999999999996</v>
      </c>
      <c r="E38914">
        <v>14.780799999999999</v>
      </c>
      <c r="F38914">
        <v>69.106999999999999</v>
      </c>
      <c r="G38914">
        <f t="shared" si="4939"/>
        <v>0.77059999999999995</v>
      </c>
      <c r="H38914" s="4">
        <f t="shared" si="4940"/>
        <v>0.54292381312035343</v>
      </c>
      <c r="I38914" s="4">
        <f t="shared" si="4941"/>
        <v>0.21292381312035341</v>
      </c>
      <c r="J38914">
        <f t="shared" si="4938"/>
        <v>17.930558770469215</v>
      </c>
      <c r="L38914">
        <f t="shared" si="4942"/>
        <v>2022</v>
      </c>
      <c r="M38914">
        <f t="shared" si="4943"/>
        <v>5</v>
      </c>
      <c r="N38914">
        <f t="shared" si="4944"/>
        <v>9</v>
      </c>
      <c r="O38914">
        <f t="shared" si="4945"/>
        <v>17.930558770469215</v>
      </c>
    </row>
    <row r="38915" spans="2:15" x14ac:dyDescent="0.25">
      <c r="B38915" s="3">
        <v>44690.885419039354</v>
      </c>
      <c r="C38915">
        <v>15.554399999999999</v>
      </c>
      <c r="D38915">
        <v>70.650999999999996</v>
      </c>
      <c r="E38915">
        <v>14.7822</v>
      </c>
      <c r="F38915">
        <v>69.106999999999999</v>
      </c>
      <c r="G38915">
        <f t="shared" si="4939"/>
        <v>0.77219999999999978</v>
      </c>
      <c r="H38915" s="4">
        <f t="shared" si="4940"/>
        <v>0.54405108810217606</v>
      </c>
      <c r="I38915" s="4">
        <f t="shared" si="4941"/>
        <v>0.21405108810217605</v>
      </c>
      <c r="J38915">
        <f t="shared" si="4938"/>
        <v>18.281138332214098</v>
      </c>
      <c r="L38915">
        <f t="shared" si="4942"/>
        <v>2022</v>
      </c>
      <c r="M38915">
        <f t="shared" si="4943"/>
        <v>5</v>
      </c>
      <c r="N38915">
        <f t="shared" si="4944"/>
        <v>9</v>
      </c>
      <c r="O38915">
        <f t="shared" si="4945"/>
        <v>18.281138332214098</v>
      </c>
    </row>
    <row r="38916" spans="2:15" x14ac:dyDescent="0.25">
      <c r="B38916" s="3">
        <v>44690.895835763891</v>
      </c>
      <c r="C38916">
        <v>15.555899999999999</v>
      </c>
      <c r="D38916">
        <v>70.650999999999996</v>
      </c>
      <c r="E38916">
        <v>14.7851</v>
      </c>
      <c r="F38916">
        <v>69.106999999999999</v>
      </c>
      <c r="G38916">
        <f t="shared" si="4939"/>
        <v>0.77079999999999949</v>
      </c>
      <c r="H38916" s="4">
        <f t="shared" si="4940"/>
        <v>0.54306472249308091</v>
      </c>
      <c r="I38916" s="4">
        <f t="shared" si="4941"/>
        <v>0.21306472249308089</v>
      </c>
      <c r="J38916">
        <f t="shared" si="4938"/>
        <v>17.974111509108806</v>
      </c>
      <c r="L38916">
        <f t="shared" si="4942"/>
        <v>2022</v>
      </c>
      <c r="M38916">
        <f t="shared" si="4943"/>
        <v>5</v>
      </c>
      <c r="N38916">
        <f t="shared" si="4944"/>
        <v>9</v>
      </c>
      <c r="O38916">
        <f t="shared" si="4945"/>
        <v>17.974111509108806</v>
      </c>
    </row>
    <row r="38917" spans="2:15" x14ac:dyDescent="0.25">
      <c r="B38917" s="3">
        <v>44690.906252488428</v>
      </c>
      <c r="C38917">
        <v>15.557499999999999</v>
      </c>
      <c r="D38917">
        <v>70.650999999999996</v>
      </c>
      <c r="E38917">
        <v>14.7895</v>
      </c>
      <c r="F38917">
        <v>69.106999999999999</v>
      </c>
      <c r="G38917">
        <f t="shared" si="4939"/>
        <v>0.76799999999999891</v>
      </c>
      <c r="H38917" s="4">
        <f t="shared" si="4940"/>
        <v>0.54109199127489083</v>
      </c>
      <c r="I38917" s="4">
        <f t="shared" si="4941"/>
        <v>0.21109199127489081</v>
      </c>
      <c r="J38917">
        <f t="shared" ref="J38917:J38980" si="4946">IF(I38917&lt;0,0,5212.7*I38917^3.6671)</f>
        <v>17.371331586655831</v>
      </c>
      <c r="L38917">
        <f t="shared" si="4942"/>
        <v>2022</v>
      </c>
      <c r="M38917">
        <f t="shared" si="4943"/>
        <v>5</v>
      </c>
      <c r="N38917">
        <f t="shared" si="4944"/>
        <v>9</v>
      </c>
      <c r="O38917">
        <f t="shared" si="4945"/>
        <v>17.371331586655831</v>
      </c>
    </row>
    <row r="38918" spans="2:15" x14ac:dyDescent="0.25">
      <c r="B38918" s="3">
        <v>44690.916669212966</v>
      </c>
      <c r="C38918">
        <v>15.5589</v>
      </c>
      <c r="D38918">
        <v>70.650999999999996</v>
      </c>
      <c r="E38918">
        <v>14.7895</v>
      </c>
      <c r="F38918">
        <v>69.106999999999999</v>
      </c>
      <c r="G38918">
        <f t="shared" si="4939"/>
        <v>0.7693999999999992</v>
      </c>
      <c r="H38918" s="4">
        <f t="shared" si="4940"/>
        <v>0.54207835688398587</v>
      </c>
      <c r="I38918" s="4">
        <f t="shared" si="4941"/>
        <v>0.21207835688398585</v>
      </c>
      <c r="J38918">
        <f t="shared" si="4946"/>
        <v>17.670852271292819</v>
      </c>
      <c r="L38918">
        <f t="shared" si="4942"/>
        <v>2022</v>
      </c>
      <c r="M38918">
        <f t="shared" si="4943"/>
        <v>5</v>
      </c>
      <c r="N38918">
        <f t="shared" si="4944"/>
        <v>9</v>
      </c>
      <c r="O38918">
        <f t="shared" si="4945"/>
        <v>17.670852271292819</v>
      </c>
    </row>
    <row r="38919" spans="2:15" x14ac:dyDescent="0.25">
      <c r="B38919" s="3">
        <v>44690.927085937503</v>
      </c>
      <c r="C38919">
        <v>15.561999999999999</v>
      </c>
      <c r="D38919">
        <v>70.650999999999996</v>
      </c>
      <c r="E38919">
        <v>14.792400000000001</v>
      </c>
      <c r="F38919">
        <v>69.106999999999999</v>
      </c>
      <c r="G38919">
        <f t="shared" si="4939"/>
        <v>0.76959999999999873</v>
      </c>
      <c r="H38919" s="4">
        <f t="shared" si="4940"/>
        <v>0.54221926625671346</v>
      </c>
      <c r="I38919" s="4">
        <f t="shared" si="4941"/>
        <v>0.21221926625671345</v>
      </c>
      <c r="J38919">
        <f t="shared" si="4946"/>
        <v>17.713945452380703</v>
      </c>
      <c r="L38919">
        <f t="shared" si="4942"/>
        <v>2022</v>
      </c>
      <c r="M38919">
        <f t="shared" si="4943"/>
        <v>5</v>
      </c>
      <c r="N38919">
        <f t="shared" si="4944"/>
        <v>9</v>
      </c>
      <c r="O38919">
        <f t="shared" si="4945"/>
        <v>17.713945452380703</v>
      </c>
    </row>
    <row r="38920" spans="2:15" x14ac:dyDescent="0.25">
      <c r="B38920" s="3">
        <v>44690.93750266204</v>
      </c>
      <c r="C38920">
        <v>15.568199999999999</v>
      </c>
      <c r="D38920">
        <v>70.650999999999996</v>
      </c>
      <c r="E38920">
        <v>14.795400000000001</v>
      </c>
      <c r="F38920">
        <v>69.106999999999999</v>
      </c>
      <c r="G38920">
        <f t="shared" si="4939"/>
        <v>0.77279999999999838</v>
      </c>
      <c r="H38920" s="4">
        <f t="shared" si="4940"/>
        <v>0.54447381622035851</v>
      </c>
      <c r="I38920" s="4">
        <f t="shared" si="4941"/>
        <v>0.21447381622035849</v>
      </c>
      <c r="J38920">
        <f t="shared" si="4946"/>
        <v>18.413881812461039</v>
      </c>
      <c r="L38920">
        <f t="shared" si="4942"/>
        <v>2022</v>
      </c>
      <c r="M38920">
        <f t="shared" si="4943"/>
        <v>5</v>
      </c>
      <c r="N38920">
        <f t="shared" si="4944"/>
        <v>9</v>
      </c>
      <c r="O38920">
        <f t="shared" si="4945"/>
        <v>18.413881812461039</v>
      </c>
    </row>
    <row r="38921" spans="2:15" x14ac:dyDescent="0.25">
      <c r="B38921" s="3">
        <v>44690.947919386577</v>
      </c>
      <c r="C38921">
        <v>15.568199999999999</v>
      </c>
      <c r="D38921">
        <v>70.650999999999996</v>
      </c>
      <c r="E38921">
        <v>14.798299999999999</v>
      </c>
      <c r="F38921">
        <v>69.106999999999999</v>
      </c>
      <c r="G38921">
        <f t="shared" si="4939"/>
        <v>0.76989999999999981</v>
      </c>
      <c r="H38921" s="4">
        <f t="shared" si="4940"/>
        <v>0.54243063031580596</v>
      </c>
      <c r="I38921" s="4">
        <f t="shared" si="4941"/>
        <v>0.21243063031580595</v>
      </c>
      <c r="J38921">
        <f t="shared" si="4946"/>
        <v>17.778728465532186</v>
      </c>
      <c r="L38921">
        <f t="shared" si="4942"/>
        <v>2022</v>
      </c>
      <c r="M38921">
        <f t="shared" si="4943"/>
        <v>5</v>
      </c>
      <c r="N38921">
        <f t="shared" si="4944"/>
        <v>9</v>
      </c>
      <c r="O38921">
        <f t="shared" si="4945"/>
        <v>17.778728465532186</v>
      </c>
    </row>
    <row r="38922" spans="2:15" x14ac:dyDescent="0.25">
      <c r="B38922" s="3">
        <v>44690.958336111114</v>
      </c>
      <c r="C38922">
        <v>15.569699999999999</v>
      </c>
      <c r="D38922">
        <v>70.650999999999996</v>
      </c>
      <c r="E38922">
        <v>14.799799999999999</v>
      </c>
      <c r="F38922">
        <v>69.106999999999999</v>
      </c>
      <c r="G38922">
        <f t="shared" si="4939"/>
        <v>0.76989999999999981</v>
      </c>
      <c r="H38922" s="4">
        <f t="shared" si="4940"/>
        <v>0.54243063031580596</v>
      </c>
      <c r="I38922" s="4">
        <f t="shared" si="4941"/>
        <v>0.21243063031580595</v>
      </c>
      <c r="J38922">
        <f t="shared" si="4946"/>
        <v>17.778728465532186</v>
      </c>
      <c r="L38922">
        <f t="shared" si="4942"/>
        <v>2022</v>
      </c>
      <c r="M38922">
        <f t="shared" si="4943"/>
        <v>5</v>
      </c>
      <c r="N38922">
        <f t="shared" si="4944"/>
        <v>9</v>
      </c>
      <c r="O38922">
        <f t="shared" si="4945"/>
        <v>17.778728465532186</v>
      </c>
    </row>
    <row r="38923" spans="2:15" x14ac:dyDescent="0.25">
      <c r="B38923" s="3">
        <v>44690.968752835652</v>
      </c>
      <c r="C38923">
        <v>15.571300000000001</v>
      </c>
      <c r="D38923">
        <v>70.650999999999996</v>
      </c>
      <c r="E38923">
        <v>14.8027</v>
      </c>
      <c r="F38923">
        <v>69.106999999999999</v>
      </c>
      <c r="G38923">
        <f t="shared" si="4939"/>
        <v>0.76860000000000106</v>
      </c>
      <c r="H38923" s="4">
        <f t="shared" si="4940"/>
        <v>0.54151471939307583</v>
      </c>
      <c r="I38923" s="4">
        <f t="shared" si="4941"/>
        <v>0.21151471939307581</v>
      </c>
      <c r="J38923">
        <f t="shared" si="4946"/>
        <v>17.49924167074705</v>
      </c>
      <c r="L38923">
        <f t="shared" si="4942"/>
        <v>2022</v>
      </c>
      <c r="M38923">
        <f t="shared" si="4943"/>
        <v>5</v>
      </c>
      <c r="N38923">
        <f t="shared" si="4944"/>
        <v>9</v>
      </c>
      <c r="O38923">
        <f t="shared" si="4945"/>
        <v>17.49924167074705</v>
      </c>
    </row>
    <row r="38924" spans="2:15" x14ac:dyDescent="0.25">
      <c r="B38924" s="3">
        <v>44690.979169560182</v>
      </c>
      <c r="C38924">
        <v>15.572699999999999</v>
      </c>
      <c r="D38924">
        <v>70.650999999999996</v>
      </c>
      <c r="E38924">
        <v>14.8027</v>
      </c>
      <c r="F38924">
        <v>69.106999999999999</v>
      </c>
      <c r="G38924">
        <f t="shared" si="4939"/>
        <v>0.76999999999999957</v>
      </c>
      <c r="H38924" s="4">
        <f t="shared" si="4940"/>
        <v>0.54250108500216965</v>
      </c>
      <c r="I38924" s="4">
        <f t="shared" si="4941"/>
        <v>0.21250108500216963</v>
      </c>
      <c r="J38924">
        <f t="shared" si="4946"/>
        <v>17.800361043273476</v>
      </c>
      <c r="L38924">
        <f t="shared" si="4942"/>
        <v>2022</v>
      </c>
      <c r="M38924">
        <f t="shared" si="4943"/>
        <v>5</v>
      </c>
      <c r="N38924">
        <f t="shared" si="4944"/>
        <v>9</v>
      </c>
      <c r="O38924">
        <f t="shared" si="4945"/>
        <v>17.800361043273476</v>
      </c>
    </row>
    <row r="38925" spans="2:15" x14ac:dyDescent="0.25">
      <c r="B38925" s="3">
        <v>44690.989586284719</v>
      </c>
      <c r="C38925">
        <v>15.572699999999999</v>
      </c>
      <c r="D38925">
        <v>70.650999999999996</v>
      </c>
      <c r="E38925">
        <v>14.8056</v>
      </c>
      <c r="F38925">
        <v>69.106999999999999</v>
      </c>
      <c r="G38925">
        <f t="shared" si="4939"/>
        <v>0.76709999999999923</v>
      </c>
      <c r="H38925" s="4">
        <f t="shared" si="4940"/>
        <v>0.54045789909761577</v>
      </c>
      <c r="I38925" s="4">
        <f t="shared" si="4941"/>
        <v>0.21045789909761575</v>
      </c>
      <c r="J38925">
        <f t="shared" si="4946"/>
        <v>17.180743292527193</v>
      </c>
      <c r="L38925">
        <f t="shared" si="4942"/>
        <v>2022</v>
      </c>
      <c r="M38925">
        <f t="shared" si="4943"/>
        <v>5</v>
      </c>
      <c r="N38925">
        <f t="shared" si="4944"/>
        <v>9</v>
      </c>
      <c r="O38925">
        <f t="shared" si="4945"/>
        <v>17.180743292527193</v>
      </c>
    </row>
    <row r="38926" spans="2:15" x14ac:dyDescent="0.25">
      <c r="B38926" s="3">
        <v>44691.000003009256</v>
      </c>
      <c r="C38926">
        <v>15.575699999999999</v>
      </c>
      <c r="D38926">
        <v>70.650999999999996</v>
      </c>
      <c r="E38926">
        <v>14.8056</v>
      </c>
      <c r="F38926">
        <v>69.106999999999999</v>
      </c>
      <c r="G38926">
        <f t="shared" si="4939"/>
        <v>0.77009999999999934</v>
      </c>
      <c r="H38926" s="4">
        <f t="shared" si="4940"/>
        <v>0.54257153968853344</v>
      </c>
      <c r="I38926" s="4">
        <f t="shared" si="4941"/>
        <v>0.21257153968853343</v>
      </c>
      <c r="J38926">
        <f t="shared" si="4946"/>
        <v>17.822012758652836</v>
      </c>
      <c r="L38926">
        <f t="shared" si="4942"/>
        <v>2022</v>
      </c>
      <c r="M38926">
        <f t="shared" si="4943"/>
        <v>5</v>
      </c>
      <c r="N38926">
        <f t="shared" si="4944"/>
        <v>10</v>
      </c>
      <c r="O38926">
        <f t="shared" si="4945"/>
        <v>17.822012758652836</v>
      </c>
    </row>
    <row r="38927" spans="2:15" x14ac:dyDescent="0.25">
      <c r="B38927" s="3">
        <v>44691.010419733793</v>
      </c>
      <c r="C38927">
        <v>15.574299999999999</v>
      </c>
      <c r="D38927">
        <v>70.650999999999996</v>
      </c>
      <c r="E38927">
        <v>14.8041</v>
      </c>
      <c r="F38927">
        <v>69.106999999999999</v>
      </c>
      <c r="G38927">
        <f t="shared" si="4939"/>
        <v>0.77019999999999911</v>
      </c>
      <c r="H38927" s="4">
        <f t="shared" si="4940"/>
        <v>0.54264199437489713</v>
      </c>
      <c r="I38927" s="4">
        <f t="shared" si="4941"/>
        <v>0.21264199437489711</v>
      </c>
      <c r="J38927">
        <f t="shared" si="4946"/>
        <v>17.843683622249245</v>
      </c>
      <c r="L38927">
        <f t="shared" si="4942"/>
        <v>2022</v>
      </c>
      <c r="M38927">
        <f t="shared" si="4943"/>
        <v>5</v>
      </c>
      <c r="N38927">
        <f t="shared" si="4944"/>
        <v>10</v>
      </c>
      <c r="O38927">
        <f t="shared" si="4945"/>
        <v>17.843683622249245</v>
      </c>
    </row>
    <row r="38928" spans="2:15" x14ac:dyDescent="0.25">
      <c r="B38928" s="3">
        <v>44691.02083645833</v>
      </c>
      <c r="C38928">
        <v>15.574299999999999</v>
      </c>
      <c r="D38928">
        <v>70.650999999999996</v>
      </c>
      <c r="E38928">
        <v>14.8056</v>
      </c>
      <c r="F38928">
        <v>69.106999999999999</v>
      </c>
      <c r="G38928">
        <f t="shared" si="4939"/>
        <v>0.76869999999999905</v>
      </c>
      <c r="H38928" s="4">
        <f t="shared" si="4940"/>
        <v>0.54158517407943829</v>
      </c>
      <c r="I38928" s="4">
        <f t="shared" si="4941"/>
        <v>0.21158517407943828</v>
      </c>
      <c r="J38928">
        <f t="shared" si="4946"/>
        <v>17.520626420822303</v>
      </c>
      <c r="L38928">
        <f t="shared" si="4942"/>
        <v>2022</v>
      </c>
      <c r="M38928">
        <f t="shared" si="4943"/>
        <v>5</v>
      </c>
      <c r="N38928">
        <f t="shared" si="4944"/>
        <v>10</v>
      </c>
      <c r="O38928">
        <f t="shared" si="4945"/>
        <v>17.520626420822303</v>
      </c>
    </row>
    <row r="38929" spans="2:15" x14ac:dyDescent="0.25">
      <c r="B38929" s="3">
        <v>44691.031253182868</v>
      </c>
      <c r="C38929">
        <v>15.5707</v>
      </c>
      <c r="D38929">
        <v>70.48</v>
      </c>
      <c r="E38929">
        <v>14.8056</v>
      </c>
      <c r="F38929">
        <v>69.106999999999999</v>
      </c>
      <c r="G38929">
        <f t="shared" si="4939"/>
        <v>0.76510000000000034</v>
      </c>
      <c r="H38929" s="4">
        <f t="shared" si="4940"/>
        <v>0.53904880537033828</v>
      </c>
      <c r="I38929" s="4">
        <f t="shared" si="4941"/>
        <v>0.20904880537033826</v>
      </c>
      <c r="J38929">
        <f t="shared" si="4946"/>
        <v>16.762663832138902</v>
      </c>
      <c r="L38929">
        <f t="shared" si="4942"/>
        <v>2022</v>
      </c>
      <c r="M38929">
        <f t="shared" si="4943"/>
        <v>5</v>
      </c>
      <c r="N38929">
        <f t="shared" si="4944"/>
        <v>10</v>
      </c>
      <c r="O38929">
        <f t="shared" si="4945"/>
        <v>16.762663832138902</v>
      </c>
    </row>
    <row r="38930" spans="2:15" x14ac:dyDescent="0.25">
      <c r="B38930" s="3">
        <v>44691.041669907405</v>
      </c>
      <c r="C38930">
        <v>15.5707</v>
      </c>
      <c r="D38930">
        <v>70.48</v>
      </c>
      <c r="E38930">
        <v>14.8027</v>
      </c>
      <c r="F38930">
        <v>69.106999999999999</v>
      </c>
      <c r="G38930">
        <f t="shared" si="4939"/>
        <v>0.76800000000000068</v>
      </c>
      <c r="H38930" s="4">
        <f t="shared" si="4940"/>
        <v>0.54109199127489205</v>
      </c>
      <c r="I38930" s="4">
        <f t="shared" si="4941"/>
        <v>0.21109199127489203</v>
      </c>
      <c r="J38930">
        <f t="shared" si="4946"/>
        <v>17.371331586656204</v>
      </c>
      <c r="L38930">
        <f t="shared" si="4942"/>
        <v>2022</v>
      </c>
      <c r="M38930">
        <f t="shared" si="4943"/>
        <v>5</v>
      </c>
      <c r="N38930">
        <f t="shared" si="4944"/>
        <v>10</v>
      </c>
      <c r="O38930">
        <f t="shared" si="4945"/>
        <v>17.371331586656204</v>
      </c>
    </row>
    <row r="38931" spans="2:15" x14ac:dyDescent="0.25">
      <c r="B38931" s="3">
        <v>44691.052086631942</v>
      </c>
      <c r="C38931">
        <v>15.567600000000001</v>
      </c>
      <c r="D38931">
        <v>70.48</v>
      </c>
      <c r="E38931">
        <v>14.8027</v>
      </c>
      <c r="F38931">
        <v>69.106999999999999</v>
      </c>
      <c r="G38931">
        <f t="shared" si="4939"/>
        <v>0.7649000000000008</v>
      </c>
      <c r="H38931" s="4">
        <f t="shared" si="4940"/>
        <v>0.53890789599761069</v>
      </c>
      <c r="I38931" s="4">
        <f t="shared" si="4941"/>
        <v>0.20890789599761067</v>
      </c>
      <c r="J38931">
        <f t="shared" si="4946"/>
        <v>16.72126695575454</v>
      </c>
      <c r="L38931">
        <f t="shared" si="4942"/>
        <v>2022</v>
      </c>
      <c r="M38931">
        <f t="shared" si="4943"/>
        <v>5</v>
      </c>
      <c r="N38931">
        <f t="shared" si="4944"/>
        <v>10</v>
      </c>
      <c r="O38931">
        <f t="shared" si="4945"/>
        <v>16.72126695575454</v>
      </c>
    </row>
    <row r="38932" spans="2:15" x14ac:dyDescent="0.25">
      <c r="B38932" s="3">
        <v>44691.062503356479</v>
      </c>
      <c r="C38932">
        <v>15.5702</v>
      </c>
      <c r="D38932">
        <v>70.308000000000007</v>
      </c>
      <c r="E38932">
        <v>14.799799999999999</v>
      </c>
      <c r="F38932">
        <v>69.106999999999999</v>
      </c>
      <c r="G38932">
        <f t="shared" si="4939"/>
        <v>0.77040000000000042</v>
      </c>
      <c r="H38932" s="4">
        <f t="shared" si="4940"/>
        <v>0.54278290374762594</v>
      </c>
      <c r="I38932" s="4">
        <f t="shared" si="4941"/>
        <v>0.21278290374762593</v>
      </c>
      <c r="J38932">
        <f t="shared" si="4946"/>
        <v>17.887082836421712</v>
      </c>
      <c r="L38932">
        <f t="shared" si="4942"/>
        <v>2022</v>
      </c>
      <c r="M38932">
        <f t="shared" si="4943"/>
        <v>5</v>
      </c>
      <c r="N38932">
        <f t="shared" si="4944"/>
        <v>10</v>
      </c>
      <c r="O38932">
        <f t="shared" si="4945"/>
        <v>17.887082836421712</v>
      </c>
    </row>
    <row r="38933" spans="2:15" x14ac:dyDescent="0.25">
      <c r="B38933" s="3">
        <v>44691.072920081016</v>
      </c>
      <c r="C38933">
        <v>15.5672</v>
      </c>
      <c r="D38933">
        <v>70.308000000000007</v>
      </c>
      <c r="E38933">
        <v>14.7963</v>
      </c>
      <c r="F38933">
        <v>68.933999999999997</v>
      </c>
      <c r="G38933">
        <f t="shared" si="4939"/>
        <v>0.77089999999999925</v>
      </c>
      <c r="H38933" s="4">
        <f t="shared" si="4940"/>
        <v>0.54313517717944471</v>
      </c>
      <c r="I38933" s="4">
        <f t="shared" si="4941"/>
        <v>0.21313517717944469</v>
      </c>
      <c r="J38933">
        <f t="shared" si="4946"/>
        <v>17.995916706634812</v>
      </c>
      <c r="L38933">
        <f t="shared" si="4942"/>
        <v>2022</v>
      </c>
      <c r="M38933">
        <f t="shared" si="4943"/>
        <v>5</v>
      </c>
      <c r="N38933">
        <f t="shared" si="4944"/>
        <v>10</v>
      </c>
      <c r="O38933">
        <f t="shared" si="4945"/>
        <v>17.995916706634812</v>
      </c>
    </row>
    <row r="38934" spans="2:15" x14ac:dyDescent="0.25">
      <c r="B38934" s="3">
        <v>44691.083336805554</v>
      </c>
      <c r="C38934">
        <v>15.560499999999999</v>
      </c>
      <c r="D38934">
        <v>70.137</v>
      </c>
      <c r="E38934">
        <v>14.7963</v>
      </c>
      <c r="F38934">
        <v>68.933999999999997</v>
      </c>
      <c r="G38934">
        <f t="shared" si="4939"/>
        <v>0.76419999999999888</v>
      </c>
      <c r="H38934" s="4">
        <f t="shared" si="4940"/>
        <v>0.53841471319306189</v>
      </c>
      <c r="I38934" s="4">
        <f t="shared" si="4941"/>
        <v>0.20841471319306187</v>
      </c>
      <c r="J38934">
        <f t="shared" si="4946"/>
        <v>16.576963277841042</v>
      </c>
      <c r="L38934">
        <f t="shared" si="4942"/>
        <v>2022</v>
      </c>
      <c r="M38934">
        <f t="shared" si="4943"/>
        <v>5</v>
      </c>
      <c r="N38934">
        <f t="shared" si="4944"/>
        <v>10</v>
      </c>
      <c r="O38934">
        <f t="shared" si="4945"/>
        <v>16.576963277841042</v>
      </c>
    </row>
    <row r="38935" spans="2:15" x14ac:dyDescent="0.25">
      <c r="B38935" s="3">
        <v>44691.093753530091</v>
      </c>
      <c r="C38935">
        <v>15.561999999999999</v>
      </c>
      <c r="D38935">
        <v>70.137</v>
      </c>
      <c r="E38935">
        <v>14.7949</v>
      </c>
      <c r="F38935">
        <v>68.933999999999997</v>
      </c>
      <c r="G38935">
        <f t="shared" si="4939"/>
        <v>0.76709999999999923</v>
      </c>
      <c r="H38935" s="4">
        <f t="shared" si="4940"/>
        <v>0.54045789909761577</v>
      </c>
      <c r="I38935" s="4">
        <f t="shared" si="4941"/>
        <v>0.21045789909761575</v>
      </c>
      <c r="J38935">
        <f t="shared" si="4946"/>
        <v>17.180743292527193</v>
      </c>
      <c r="L38935">
        <f t="shared" si="4942"/>
        <v>2022</v>
      </c>
      <c r="M38935">
        <f t="shared" si="4943"/>
        <v>5</v>
      </c>
      <c r="N38935">
        <f t="shared" si="4944"/>
        <v>10</v>
      </c>
      <c r="O38935">
        <f t="shared" si="4945"/>
        <v>17.180743292527193</v>
      </c>
    </row>
    <row r="38936" spans="2:15" x14ac:dyDescent="0.25">
      <c r="B38936" s="3">
        <v>44691.104170254628</v>
      </c>
      <c r="C38936">
        <v>15.5589</v>
      </c>
      <c r="D38936">
        <v>70.137</v>
      </c>
      <c r="E38936">
        <v>14.7934</v>
      </c>
      <c r="F38936">
        <v>68.933999999999997</v>
      </c>
      <c r="G38936">
        <f t="shared" si="4939"/>
        <v>0.7654999999999994</v>
      </c>
      <c r="H38936" s="4">
        <f t="shared" si="4940"/>
        <v>0.53933062411579324</v>
      </c>
      <c r="I38936" s="4">
        <f t="shared" si="4941"/>
        <v>0.20933062411579323</v>
      </c>
      <c r="J38936">
        <f t="shared" si="4946"/>
        <v>16.845681134263856</v>
      </c>
      <c r="L38936">
        <f t="shared" si="4942"/>
        <v>2022</v>
      </c>
      <c r="M38936">
        <f t="shared" si="4943"/>
        <v>5</v>
      </c>
      <c r="N38936">
        <f t="shared" si="4944"/>
        <v>10</v>
      </c>
      <c r="O38936">
        <f t="shared" si="4945"/>
        <v>16.845681134263856</v>
      </c>
    </row>
    <row r="38937" spans="2:15" x14ac:dyDescent="0.25">
      <c r="B38937" s="3">
        <v>44691.114586979165</v>
      </c>
      <c r="C38937">
        <v>15.556900000000001</v>
      </c>
      <c r="D38937">
        <v>69.963999999999999</v>
      </c>
      <c r="E38937">
        <v>14.7905</v>
      </c>
      <c r="F38937">
        <v>68.933999999999997</v>
      </c>
      <c r="G38937">
        <f t="shared" si="4939"/>
        <v>0.76640000000000086</v>
      </c>
      <c r="H38937" s="4">
        <f t="shared" si="4940"/>
        <v>0.53996471629306952</v>
      </c>
      <c r="I38937" s="4">
        <f t="shared" si="4941"/>
        <v>0.20996471629306951</v>
      </c>
      <c r="J38937">
        <f t="shared" si="4946"/>
        <v>17.033562930144413</v>
      </c>
      <c r="L38937">
        <f t="shared" si="4942"/>
        <v>2022</v>
      </c>
      <c r="M38937">
        <f t="shared" si="4943"/>
        <v>5</v>
      </c>
      <c r="N38937">
        <f t="shared" si="4944"/>
        <v>10</v>
      </c>
      <c r="O38937">
        <f t="shared" si="4945"/>
        <v>17.033562930144413</v>
      </c>
    </row>
    <row r="38938" spans="2:15" x14ac:dyDescent="0.25">
      <c r="B38938" s="3">
        <v>44691.125003703703</v>
      </c>
      <c r="C38938">
        <v>15.5585</v>
      </c>
      <c r="D38938">
        <v>69.963999999999999</v>
      </c>
      <c r="E38938">
        <v>14.7905</v>
      </c>
      <c r="F38938">
        <v>68.933999999999997</v>
      </c>
      <c r="G38938">
        <f t="shared" si="4939"/>
        <v>0.76800000000000068</v>
      </c>
      <c r="H38938" s="4">
        <f t="shared" si="4940"/>
        <v>0.54109199127489205</v>
      </c>
      <c r="I38938" s="4">
        <f t="shared" si="4941"/>
        <v>0.21109199127489203</v>
      </c>
      <c r="J38938">
        <f t="shared" si="4946"/>
        <v>17.371331586656204</v>
      </c>
      <c r="L38938">
        <f t="shared" si="4942"/>
        <v>2022</v>
      </c>
      <c r="M38938">
        <f t="shared" si="4943"/>
        <v>5</v>
      </c>
      <c r="N38938">
        <f t="shared" si="4944"/>
        <v>10</v>
      </c>
      <c r="O38938">
        <f t="shared" si="4945"/>
        <v>17.371331586656204</v>
      </c>
    </row>
    <row r="38939" spans="2:15" x14ac:dyDescent="0.25">
      <c r="B38939" s="3">
        <v>44691.13542042824</v>
      </c>
      <c r="C38939">
        <v>15.5565</v>
      </c>
      <c r="D38939">
        <v>69.793000000000006</v>
      </c>
      <c r="E38939">
        <v>14.7905</v>
      </c>
      <c r="F38939">
        <v>68.933999999999997</v>
      </c>
      <c r="G38939">
        <f t="shared" si="4939"/>
        <v>0.76600000000000001</v>
      </c>
      <c r="H38939" s="4">
        <f t="shared" si="4940"/>
        <v>0.53968289754761323</v>
      </c>
      <c r="I38939" s="4">
        <f t="shared" si="4941"/>
        <v>0.20968289754761321</v>
      </c>
      <c r="J38939">
        <f t="shared" si="4946"/>
        <v>16.949872780688864</v>
      </c>
      <c r="L38939">
        <f t="shared" si="4942"/>
        <v>2022</v>
      </c>
      <c r="M38939">
        <f t="shared" si="4943"/>
        <v>5</v>
      </c>
      <c r="N38939">
        <f t="shared" si="4944"/>
        <v>10</v>
      </c>
      <c r="O38939">
        <f t="shared" si="4945"/>
        <v>16.949872780688864</v>
      </c>
    </row>
    <row r="38940" spans="2:15" x14ac:dyDescent="0.25">
      <c r="B38940" s="3">
        <v>44691.145837152777</v>
      </c>
      <c r="C38940">
        <v>15.5534</v>
      </c>
      <c r="D38940">
        <v>69.793000000000006</v>
      </c>
      <c r="E38940">
        <v>14.789099999999999</v>
      </c>
      <c r="F38940">
        <v>68.933999999999997</v>
      </c>
      <c r="G38940">
        <f t="shared" si="4939"/>
        <v>0.76430000000000042</v>
      </c>
      <c r="H38940" s="4">
        <f t="shared" si="4940"/>
        <v>0.53848516787942691</v>
      </c>
      <c r="I38940" s="4">
        <f t="shared" si="4941"/>
        <v>0.20848516787942689</v>
      </c>
      <c r="J38940">
        <f t="shared" si="4946"/>
        <v>16.597522421211305</v>
      </c>
      <c r="L38940">
        <f t="shared" si="4942"/>
        <v>2022</v>
      </c>
      <c r="M38940">
        <f t="shared" si="4943"/>
        <v>5</v>
      </c>
      <c r="N38940">
        <f t="shared" si="4944"/>
        <v>10</v>
      </c>
      <c r="O38940">
        <f t="shared" si="4945"/>
        <v>16.597522421211305</v>
      </c>
    </row>
    <row r="38941" spans="2:15" x14ac:dyDescent="0.25">
      <c r="B38941" s="3">
        <v>44691.156253877314</v>
      </c>
      <c r="C38941">
        <v>15.554399999999999</v>
      </c>
      <c r="D38941">
        <v>69.622</v>
      </c>
      <c r="E38941">
        <v>14.787599999999999</v>
      </c>
      <c r="F38941">
        <v>68.933999999999997</v>
      </c>
      <c r="G38941">
        <f t="shared" si="4939"/>
        <v>0.76679999999999993</v>
      </c>
      <c r="H38941" s="4">
        <f t="shared" si="4940"/>
        <v>0.5402465350385246</v>
      </c>
      <c r="I38941" s="4">
        <f t="shared" si="4941"/>
        <v>0.21024653503852458</v>
      </c>
      <c r="J38941">
        <f t="shared" si="4946"/>
        <v>17.11755321328426</v>
      </c>
      <c r="L38941">
        <f t="shared" si="4942"/>
        <v>2022</v>
      </c>
      <c r="M38941">
        <f t="shared" si="4943"/>
        <v>5</v>
      </c>
      <c r="N38941">
        <f t="shared" si="4944"/>
        <v>10</v>
      </c>
      <c r="O38941">
        <f t="shared" si="4945"/>
        <v>17.11755321328426</v>
      </c>
    </row>
    <row r="38942" spans="2:15" x14ac:dyDescent="0.25">
      <c r="B38942" s="3">
        <v>44691.166670601851</v>
      </c>
      <c r="C38942">
        <v>15.551399999999999</v>
      </c>
      <c r="D38942">
        <v>69.622</v>
      </c>
      <c r="E38942">
        <v>14.789099999999999</v>
      </c>
      <c r="F38942">
        <v>68.933999999999997</v>
      </c>
      <c r="G38942">
        <f t="shared" si="4939"/>
        <v>0.76229999999999976</v>
      </c>
      <c r="H38942" s="4">
        <f t="shared" si="4940"/>
        <v>0.53707607415214798</v>
      </c>
      <c r="I38942" s="4">
        <f t="shared" si="4941"/>
        <v>0.20707607415214796</v>
      </c>
      <c r="J38942">
        <f t="shared" si="4946"/>
        <v>16.189847995233684</v>
      </c>
      <c r="L38942">
        <f t="shared" si="4942"/>
        <v>2022</v>
      </c>
      <c r="M38942">
        <f t="shared" si="4943"/>
        <v>5</v>
      </c>
      <c r="N38942">
        <f t="shared" si="4944"/>
        <v>10</v>
      </c>
      <c r="O38942">
        <f t="shared" si="4945"/>
        <v>16.189847995233684</v>
      </c>
    </row>
    <row r="38943" spans="2:15" x14ac:dyDescent="0.25">
      <c r="B38943" s="3">
        <v>44691.177087326389</v>
      </c>
      <c r="C38943">
        <v>15.5524</v>
      </c>
      <c r="D38943">
        <v>69.448999999999998</v>
      </c>
      <c r="E38943">
        <v>14.785600000000001</v>
      </c>
      <c r="F38943">
        <v>68.763000000000005</v>
      </c>
      <c r="G38943">
        <f t="shared" si="4939"/>
        <v>0.76679999999999993</v>
      </c>
      <c r="H38943" s="4">
        <f t="shared" si="4940"/>
        <v>0.5402465350385246</v>
      </c>
      <c r="I38943" s="4">
        <f t="shared" si="4941"/>
        <v>0.21024653503852458</v>
      </c>
      <c r="J38943">
        <f t="shared" si="4946"/>
        <v>17.11755321328426</v>
      </c>
      <c r="L38943">
        <f t="shared" si="4942"/>
        <v>2022</v>
      </c>
      <c r="M38943">
        <f t="shared" si="4943"/>
        <v>5</v>
      </c>
      <c r="N38943">
        <f t="shared" si="4944"/>
        <v>10</v>
      </c>
      <c r="O38943">
        <f t="shared" si="4945"/>
        <v>17.11755321328426</v>
      </c>
    </row>
    <row r="38944" spans="2:15" x14ac:dyDescent="0.25">
      <c r="B38944" s="3">
        <v>44691.187504050926</v>
      </c>
      <c r="C38944">
        <v>15.5524</v>
      </c>
      <c r="D38944">
        <v>69.448999999999998</v>
      </c>
      <c r="E38944">
        <v>14.7841</v>
      </c>
      <c r="F38944">
        <v>68.763000000000005</v>
      </c>
      <c r="G38944">
        <f t="shared" si="4939"/>
        <v>0.76829999999999998</v>
      </c>
      <c r="H38944" s="4">
        <f t="shared" si="4940"/>
        <v>0.54130335533398333</v>
      </c>
      <c r="I38944" s="4">
        <f t="shared" si="4941"/>
        <v>0.21130335533398331</v>
      </c>
      <c r="J38944">
        <f t="shared" si="4946"/>
        <v>17.435201317008943</v>
      </c>
      <c r="L38944">
        <f t="shared" si="4942"/>
        <v>2022</v>
      </c>
      <c r="M38944">
        <f t="shared" si="4943"/>
        <v>5</v>
      </c>
      <c r="N38944">
        <f t="shared" si="4944"/>
        <v>10</v>
      </c>
      <c r="O38944">
        <f t="shared" si="4945"/>
        <v>17.435201317008943</v>
      </c>
    </row>
    <row r="38945" spans="2:15" x14ac:dyDescent="0.25">
      <c r="B38945" s="3">
        <v>44691.19792071759</v>
      </c>
      <c r="C38945">
        <v>15.5534</v>
      </c>
      <c r="D38945">
        <v>69.278000000000006</v>
      </c>
      <c r="E38945">
        <v>14.787000000000001</v>
      </c>
      <c r="F38945">
        <v>68.763000000000005</v>
      </c>
      <c r="G38945">
        <f t="shared" si="4939"/>
        <v>0.76639999999999908</v>
      </c>
      <c r="H38945" s="4">
        <f t="shared" si="4940"/>
        <v>0.5399647162930683</v>
      </c>
      <c r="I38945" s="4">
        <f t="shared" si="4941"/>
        <v>0.20996471629306829</v>
      </c>
      <c r="J38945">
        <f t="shared" si="4946"/>
        <v>17.033562930144051</v>
      </c>
      <c r="L38945">
        <f t="shared" si="4942"/>
        <v>2022</v>
      </c>
      <c r="M38945">
        <f t="shared" si="4943"/>
        <v>5</v>
      </c>
      <c r="N38945">
        <f t="shared" si="4944"/>
        <v>10</v>
      </c>
      <c r="O38945">
        <f t="shared" si="4945"/>
        <v>17.033562930144051</v>
      </c>
    </row>
    <row r="38946" spans="2:15" x14ac:dyDescent="0.25">
      <c r="B38946" s="3">
        <v>44691.208337442127</v>
      </c>
      <c r="C38946">
        <v>15.5534</v>
      </c>
      <c r="D38946">
        <v>69.278000000000006</v>
      </c>
      <c r="E38946">
        <v>14.788500000000001</v>
      </c>
      <c r="F38946">
        <v>68.763000000000005</v>
      </c>
      <c r="G38946">
        <f t="shared" si="4939"/>
        <v>0.76489999999999903</v>
      </c>
      <c r="H38946" s="4">
        <f t="shared" si="4940"/>
        <v>0.53890789599760947</v>
      </c>
      <c r="I38946" s="4">
        <f t="shared" si="4941"/>
        <v>0.20890789599760945</v>
      </c>
      <c r="J38946">
        <f t="shared" si="4946"/>
        <v>16.721266955754171</v>
      </c>
      <c r="L38946">
        <f t="shared" si="4942"/>
        <v>2022</v>
      </c>
      <c r="M38946">
        <f t="shared" si="4943"/>
        <v>5</v>
      </c>
      <c r="N38946">
        <f t="shared" si="4944"/>
        <v>10</v>
      </c>
      <c r="O38946">
        <f t="shared" si="4945"/>
        <v>16.721266955754171</v>
      </c>
    </row>
    <row r="38947" spans="2:15" x14ac:dyDescent="0.25">
      <c r="B38947" s="3">
        <v>44691.218754166664</v>
      </c>
      <c r="C38947">
        <v>15.5549</v>
      </c>
      <c r="D38947">
        <v>69.278000000000006</v>
      </c>
      <c r="E38947">
        <v>14.787000000000001</v>
      </c>
      <c r="F38947">
        <v>68.763000000000005</v>
      </c>
      <c r="G38947">
        <f t="shared" si="4939"/>
        <v>0.76789999999999914</v>
      </c>
      <c r="H38947" s="4">
        <f t="shared" si="4940"/>
        <v>0.54102153658852714</v>
      </c>
      <c r="I38947" s="4">
        <f t="shared" si="4941"/>
        <v>0.21102153658852713</v>
      </c>
      <c r="J38947">
        <f t="shared" si="4946"/>
        <v>17.350079543679335</v>
      </c>
      <c r="L38947">
        <f t="shared" si="4942"/>
        <v>2022</v>
      </c>
      <c r="M38947">
        <f t="shared" si="4943"/>
        <v>5</v>
      </c>
      <c r="N38947">
        <f t="shared" si="4944"/>
        <v>10</v>
      </c>
      <c r="O38947">
        <f t="shared" si="4945"/>
        <v>17.350079543679335</v>
      </c>
    </row>
    <row r="38948" spans="2:15" x14ac:dyDescent="0.25">
      <c r="B38948" s="3">
        <v>44691.229170891202</v>
      </c>
      <c r="C38948">
        <v>15.554399999999999</v>
      </c>
      <c r="D38948">
        <v>69.106999999999999</v>
      </c>
      <c r="E38948">
        <v>14.787000000000001</v>
      </c>
      <c r="F38948">
        <v>68.763000000000005</v>
      </c>
      <c r="G38948">
        <f t="shared" si="4939"/>
        <v>0.76739999999999853</v>
      </c>
      <c r="H38948" s="4">
        <f t="shared" si="4940"/>
        <v>0.54066926315670705</v>
      </c>
      <c r="I38948" s="4">
        <f t="shared" si="4941"/>
        <v>0.21066926315670703</v>
      </c>
      <c r="J38948">
        <f t="shared" si="4946"/>
        <v>17.244102858563018</v>
      </c>
      <c r="L38948">
        <f t="shared" si="4942"/>
        <v>2022</v>
      </c>
      <c r="M38948">
        <f t="shared" si="4943"/>
        <v>5</v>
      </c>
      <c r="N38948">
        <f t="shared" si="4944"/>
        <v>10</v>
      </c>
      <c r="O38948">
        <f t="shared" si="4945"/>
        <v>17.244102858563018</v>
      </c>
    </row>
    <row r="38949" spans="2:15" x14ac:dyDescent="0.25">
      <c r="B38949" s="3">
        <v>44691.239587615739</v>
      </c>
      <c r="C38949">
        <v>15.5528</v>
      </c>
      <c r="D38949">
        <v>69.106999999999999</v>
      </c>
      <c r="E38949">
        <v>14.788500000000001</v>
      </c>
      <c r="F38949">
        <v>68.763000000000005</v>
      </c>
      <c r="G38949">
        <f t="shared" si="4939"/>
        <v>0.76429999999999865</v>
      </c>
      <c r="H38949" s="4">
        <f t="shared" si="4940"/>
        <v>0.53848516787942569</v>
      </c>
      <c r="I38949" s="4">
        <f t="shared" si="4941"/>
        <v>0.20848516787942567</v>
      </c>
      <c r="J38949">
        <f t="shared" si="4946"/>
        <v>16.597522421210954</v>
      </c>
      <c r="L38949">
        <f t="shared" si="4942"/>
        <v>2022</v>
      </c>
      <c r="M38949">
        <f t="shared" si="4943"/>
        <v>5</v>
      </c>
      <c r="N38949">
        <f t="shared" si="4944"/>
        <v>10</v>
      </c>
      <c r="O38949">
        <f t="shared" si="4945"/>
        <v>16.597522421210954</v>
      </c>
    </row>
    <row r="38950" spans="2:15" x14ac:dyDescent="0.25">
      <c r="B38950" s="3">
        <v>44691.250004340276</v>
      </c>
      <c r="C38950">
        <v>15.5524</v>
      </c>
      <c r="D38950">
        <v>68.933999999999997</v>
      </c>
      <c r="E38950">
        <v>14.7895</v>
      </c>
      <c r="F38950">
        <v>68.591999999999999</v>
      </c>
      <c r="G38950">
        <f t="shared" si="4939"/>
        <v>0.76290000000000013</v>
      </c>
      <c r="H38950" s="4">
        <f t="shared" si="4940"/>
        <v>0.53749880227033187</v>
      </c>
      <c r="I38950" s="4">
        <f t="shared" si="4941"/>
        <v>0.20749880227033185</v>
      </c>
      <c r="J38950">
        <f t="shared" si="4946"/>
        <v>16.311376669893033</v>
      </c>
      <c r="L38950">
        <f t="shared" si="4942"/>
        <v>2022</v>
      </c>
      <c r="M38950">
        <f t="shared" si="4943"/>
        <v>5</v>
      </c>
      <c r="N38950">
        <f t="shared" si="4944"/>
        <v>10</v>
      </c>
      <c r="O38950">
        <f t="shared" si="4945"/>
        <v>16.311376669893033</v>
      </c>
    </row>
    <row r="38951" spans="2:15" x14ac:dyDescent="0.25">
      <c r="B38951" s="3">
        <v>44691.260421064813</v>
      </c>
      <c r="C38951">
        <v>15.556900000000001</v>
      </c>
      <c r="D38951">
        <v>68.933999999999997</v>
      </c>
      <c r="E38951">
        <v>14.792400000000001</v>
      </c>
      <c r="F38951">
        <v>68.591999999999999</v>
      </c>
      <c r="G38951">
        <f t="shared" si="4939"/>
        <v>0.76449999999999996</v>
      </c>
      <c r="H38951" s="4">
        <f t="shared" si="4940"/>
        <v>0.5386260772521545</v>
      </c>
      <c r="I38951" s="4">
        <f t="shared" si="4941"/>
        <v>0.20862607725215448</v>
      </c>
      <c r="J38951">
        <f t="shared" si="4946"/>
        <v>16.638696333918737</v>
      </c>
      <c r="L38951">
        <f t="shared" si="4942"/>
        <v>2022</v>
      </c>
      <c r="M38951">
        <f t="shared" si="4943"/>
        <v>5</v>
      </c>
      <c r="N38951">
        <f t="shared" si="4944"/>
        <v>10</v>
      </c>
      <c r="O38951">
        <f t="shared" si="4945"/>
        <v>16.638696333918737</v>
      </c>
    </row>
    <row r="38952" spans="2:15" x14ac:dyDescent="0.25">
      <c r="B38952" s="3">
        <v>44691.27083778935</v>
      </c>
      <c r="C38952">
        <v>15.5595</v>
      </c>
      <c r="D38952">
        <v>68.763000000000005</v>
      </c>
      <c r="E38952">
        <v>14.796900000000001</v>
      </c>
      <c r="F38952">
        <v>68.591999999999999</v>
      </c>
      <c r="G38952">
        <f t="shared" si="4939"/>
        <v>0.76259999999999906</v>
      </c>
      <c r="H38952" s="4">
        <f t="shared" si="4940"/>
        <v>0.53728743821123937</v>
      </c>
      <c r="I38952" s="4">
        <f t="shared" si="4941"/>
        <v>0.20728743821123935</v>
      </c>
      <c r="J38952">
        <f t="shared" si="4946"/>
        <v>16.250529706714506</v>
      </c>
      <c r="L38952">
        <f t="shared" si="4942"/>
        <v>2022</v>
      </c>
      <c r="M38952">
        <f t="shared" si="4943"/>
        <v>5</v>
      </c>
      <c r="N38952">
        <f t="shared" si="4944"/>
        <v>10</v>
      </c>
      <c r="O38952">
        <f t="shared" si="4945"/>
        <v>16.250529706714506</v>
      </c>
    </row>
    <row r="38953" spans="2:15" x14ac:dyDescent="0.25">
      <c r="B38953" s="3">
        <v>44691.281254513888</v>
      </c>
      <c r="C38953">
        <v>15.5611</v>
      </c>
      <c r="D38953">
        <v>68.763000000000005</v>
      </c>
      <c r="E38953">
        <v>14.796900000000001</v>
      </c>
      <c r="F38953">
        <v>68.591999999999999</v>
      </c>
      <c r="G38953">
        <f t="shared" si="4939"/>
        <v>0.76419999999999888</v>
      </c>
      <c r="H38953" s="4">
        <f t="shared" si="4940"/>
        <v>0.53841471319306189</v>
      </c>
      <c r="I38953" s="4">
        <f t="shared" si="4941"/>
        <v>0.20841471319306187</v>
      </c>
      <c r="J38953">
        <f t="shared" si="4946"/>
        <v>16.576963277841042</v>
      </c>
      <c r="L38953">
        <f t="shared" si="4942"/>
        <v>2022</v>
      </c>
      <c r="M38953">
        <f t="shared" si="4943"/>
        <v>5</v>
      </c>
      <c r="N38953">
        <f t="shared" si="4944"/>
        <v>10</v>
      </c>
      <c r="O38953">
        <f t="shared" si="4945"/>
        <v>16.576963277841042</v>
      </c>
    </row>
    <row r="38954" spans="2:15" x14ac:dyDescent="0.25">
      <c r="B38954" s="3">
        <v>44691.291671238425</v>
      </c>
      <c r="C38954">
        <v>15.565200000000001</v>
      </c>
      <c r="D38954">
        <v>68.591999999999999</v>
      </c>
      <c r="E38954">
        <v>14.799799999999999</v>
      </c>
      <c r="F38954">
        <v>68.591999999999999</v>
      </c>
      <c r="G38954">
        <f t="shared" si="4939"/>
        <v>0.76540000000000141</v>
      </c>
      <c r="H38954" s="4">
        <f t="shared" si="4940"/>
        <v>0.53926016942943078</v>
      </c>
      <c r="I38954" s="4">
        <f t="shared" si="4941"/>
        <v>0.20926016942943076</v>
      </c>
      <c r="J38954">
        <f t="shared" si="4946"/>
        <v>16.824898838898779</v>
      </c>
      <c r="L38954">
        <f t="shared" si="4942"/>
        <v>2022</v>
      </c>
      <c r="M38954">
        <f t="shared" si="4943"/>
        <v>5</v>
      </c>
      <c r="N38954">
        <f t="shared" si="4944"/>
        <v>10</v>
      </c>
      <c r="O38954">
        <f t="shared" si="4945"/>
        <v>16.824898838898779</v>
      </c>
    </row>
    <row r="38955" spans="2:15" x14ac:dyDescent="0.25">
      <c r="B38955" s="3">
        <v>44691.302087962962</v>
      </c>
      <c r="C38955">
        <v>15.566599999999999</v>
      </c>
      <c r="D38955">
        <v>68.591999999999999</v>
      </c>
      <c r="E38955">
        <v>14.8041</v>
      </c>
      <c r="F38955">
        <v>68.591999999999999</v>
      </c>
      <c r="G38955">
        <f t="shared" si="4939"/>
        <v>0.76249999999999929</v>
      </c>
      <c r="H38955" s="4">
        <f t="shared" si="4940"/>
        <v>0.53721698352487568</v>
      </c>
      <c r="I38955" s="4">
        <f t="shared" si="4941"/>
        <v>0.20721698352487566</v>
      </c>
      <c r="J38955">
        <f t="shared" si="4946"/>
        <v>16.23028412212582</v>
      </c>
      <c r="L38955">
        <f t="shared" si="4942"/>
        <v>2022</v>
      </c>
      <c r="M38955">
        <f t="shared" si="4943"/>
        <v>5</v>
      </c>
      <c r="N38955">
        <f t="shared" si="4944"/>
        <v>10</v>
      </c>
      <c r="O38955">
        <f t="shared" si="4945"/>
        <v>16.23028412212582</v>
      </c>
    </row>
    <row r="38956" spans="2:15" x14ac:dyDescent="0.25">
      <c r="B38956" s="3">
        <v>44691.312504687499</v>
      </c>
      <c r="C38956">
        <v>15.569699999999999</v>
      </c>
      <c r="D38956">
        <v>68.591999999999999</v>
      </c>
      <c r="E38956">
        <v>14.805199999999999</v>
      </c>
      <c r="F38956">
        <v>68.421000000000006</v>
      </c>
      <c r="G38956">
        <f t="shared" si="4939"/>
        <v>0.76449999999999996</v>
      </c>
      <c r="H38956" s="4">
        <f t="shared" si="4940"/>
        <v>0.5386260772521545</v>
      </c>
      <c r="I38956" s="4">
        <f t="shared" si="4941"/>
        <v>0.20862607725215448</v>
      </c>
      <c r="J38956">
        <f t="shared" si="4946"/>
        <v>16.638696333918737</v>
      </c>
      <c r="L38956">
        <f t="shared" si="4942"/>
        <v>2022</v>
      </c>
      <c r="M38956">
        <f t="shared" si="4943"/>
        <v>5</v>
      </c>
      <c r="N38956">
        <f t="shared" si="4944"/>
        <v>10</v>
      </c>
      <c r="O38956">
        <f t="shared" si="4945"/>
        <v>16.638696333918737</v>
      </c>
    </row>
    <row r="38957" spans="2:15" x14ac:dyDescent="0.25">
      <c r="B38957" s="3">
        <v>44691.322921412037</v>
      </c>
      <c r="C38957">
        <v>15.5692</v>
      </c>
      <c r="D38957">
        <v>68.421000000000006</v>
      </c>
      <c r="E38957">
        <v>14.8066</v>
      </c>
      <c r="F38957">
        <v>68.421000000000006</v>
      </c>
      <c r="G38957">
        <f t="shared" si="4939"/>
        <v>0.76260000000000083</v>
      </c>
      <c r="H38957" s="4">
        <f t="shared" si="4940"/>
        <v>0.53728743821124059</v>
      </c>
      <c r="I38957" s="4">
        <f t="shared" si="4941"/>
        <v>0.20728743821124057</v>
      </c>
      <c r="J38957">
        <f t="shared" si="4946"/>
        <v>16.250529706714868</v>
      </c>
      <c r="L38957">
        <f t="shared" si="4942"/>
        <v>2022</v>
      </c>
      <c r="M38957">
        <f t="shared" si="4943"/>
        <v>5</v>
      </c>
      <c r="N38957">
        <f t="shared" si="4944"/>
        <v>10</v>
      </c>
      <c r="O38957">
        <f t="shared" si="4945"/>
        <v>16.250529706714868</v>
      </c>
    </row>
    <row r="38958" spans="2:15" x14ac:dyDescent="0.25">
      <c r="B38958" s="3">
        <v>44691.333338136574</v>
      </c>
      <c r="C38958">
        <v>15.5723</v>
      </c>
      <c r="D38958">
        <v>68.421000000000006</v>
      </c>
      <c r="E38958">
        <v>14.8081</v>
      </c>
      <c r="F38958">
        <v>68.421000000000006</v>
      </c>
      <c r="G38958">
        <f t="shared" si="4939"/>
        <v>0.76420000000000066</v>
      </c>
      <c r="H38958" s="4">
        <f t="shared" si="4940"/>
        <v>0.53841471319306311</v>
      </c>
      <c r="I38958" s="4">
        <f t="shared" si="4941"/>
        <v>0.20841471319306309</v>
      </c>
      <c r="J38958">
        <f t="shared" si="4946"/>
        <v>16.576963277841379</v>
      </c>
      <c r="L38958">
        <f t="shared" si="4942"/>
        <v>2022</v>
      </c>
      <c r="M38958">
        <f t="shared" si="4943"/>
        <v>5</v>
      </c>
      <c r="N38958">
        <f t="shared" si="4944"/>
        <v>10</v>
      </c>
      <c r="O38958">
        <f t="shared" si="4945"/>
        <v>16.576963277841379</v>
      </c>
    </row>
    <row r="38959" spans="2:15" x14ac:dyDescent="0.25">
      <c r="B38959" s="3">
        <v>44691.343754861111</v>
      </c>
      <c r="C38959">
        <v>15.5733</v>
      </c>
      <c r="D38959">
        <v>68.248000000000005</v>
      </c>
      <c r="E38959">
        <v>14.811</v>
      </c>
      <c r="F38959">
        <v>68.421000000000006</v>
      </c>
      <c r="G38959">
        <f t="shared" si="4939"/>
        <v>0.76229999999999976</v>
      </c>
      <c r="H38959" s="4">
        <f t="shared" si="4940"/>
        <v>0.53707607415214798</v>
      </c>
      <c r="I38959" s="4">
        <f t="shared" si="4941"/>
        <v>0.20707607415214796</v>
      </c>
      <c r="J38959">
        <f t="shared" si="4946"/>
        <v>16.189847995233684</v>
      </c>
      <c r="L38959">
        <f t="shared" si="4942"/>
        <v>2022</v>
      </c>
      <c r="M38959">
        <f t="shared" si="4943"/>
        <v>5</v>
      </c>
      <c r="N38959">
        <f t="shared" si="4944"/>
        <v>10</v>
      </c>
      <c r="O38959">
        <f t="shared" si="4945"/>
        <v>16.189847995233684</v>
      </c>
    </row>
    <row r="38960" spans="2:15" x14ac:dyDescent="0.25">
      <c r="B38960" s="3">
        <v>44691.354171585648</v>
      </c>
      <c r="C38960">
        <v>15.5779</v>
      </c>
      <c r="D38960">
        <v>68.248000000000005</v>
      </c>
      <c r="E38960">
        <v>14.8139</v>
      </c>
      <c r="F38960">
        <v>68.421000000000006</v>
      </c>
      <c r="G38960">
        <f t="shared" si="4939"/>
        <v>0.76399999999999935</v>
      </c>
      <c r="H38960" s="4">
        <f t="shared" si="4940"/>
        <v>0.5382738038203343</v>
      </c>
      <c r="I38960" s="4">
        <f t="shared" si="4941"/>
        <v>0.20827380382033428</v>
      </c>
      <c r="J38960">
        <f t="shared" si="4946"/>
        <v>16.535900564854181</v>
      </c>
      <c r="L38960">
        <f t="shared" si="4942"/>
        <v>2022</v>
      </c>
      <c r="M38960">
        <f t="shared" si="4943"/>
        <v>5</v>
      </c>
      <c r="N38960">
        <f t="shared" si="4944"/>
        <v>10</v>
      </c>
      <c r="O38960">
        <f t="shared" si="4945"/>
        <v>16.535900564854181</v>
      </c>
    </row>
    <row r="38961" spans="2:15" x14ac:dyDescent="0.25">
      <c r="B38961" s="3">
        <v>44691.364588310185</v>
      </c>
      <c r="C38961">
        <v>15.581</v>
      </c>
      <c r="D38961">
        <v>68.248000000000005</v>
      </c>
      <c r="E38961">
        <v>14.8184</v>
      </c>
      <c r="F38961">
        <v>68.421000000000006</v>
      </c>
      <c r="G38961">
        <f t="shared" si="4939"/>
        <v>0.76259999999999906</v>
      </c>
      <c r="H38961" s="4">
        <f t="shared" si="4940"/>
        <v>0.53728743821123937</v>
      </c>
      <c r="I38961" s="4">
        <f t="shared" si="4941"/>
        <v>0.20728743821123935</v>
      </c>
      <c r="J38961">
        <f t="shared" si="4946"/>
        <v>16.250529706714506</v>
      </c>
      <c r="L38961">
        <f t="shared" si="4942"/>
        <v>2022</v>
      </c>
      <c r="M38961">
        <f t="shared" si="4943"/>
        <v>5</v>
      </c>
      <c r="N38961">
        <f t="shared" si="4944"/>
        <v>10</v>
      </c>
      <c r="O38961">
        <f t="shared" si="4945"/>
        <v>16.250529706714506</v>
      </c>
    </row>
    <row r="38962" spans="2:15" x14ac:dyDescent="0.25">
      <c r="B38962" s="3">
        <v>44691.375005034723</v>
      </c>
      <c r="C38962">
        <v>15.5824</v>
      </c>
      <c r="D38962">
        <v>68.248000000000005</v>
      </c>
      <c r="E38962">
        <v>14.8184</v>
      </c>
      <c r="F38962">
        <v>68.421000000000006</v>
      </c>
      <c r="G38962">
        <f t="shared" si="4939"/>
        <v>0.76399999999999935</v>
      </c>
      <c r="H38962" s="4">
        <f t="shared" si="4940"/>
        <v>0.5382738038203343</v>
      </c>
      <c r="I38962" s="4">
        <f t="shared" si="4941"/>
        <v>0.20827380382033428</v>
      </c>
      <c r="J38962">
        <f t="shared" si="4946"/>
        <v>16.535900564854181</v>
      </c>
      <c r="L38962">
        <f t="shared" si="4942"/>
        <v>2022</v>
      </c>
      <c r="M38962">
        <f t="shared" si="4943"/>
        <v>5</v>
      </c>
      <c r="N38962">
        <f t="shared" si="4944"/>
        <v>10</v>
      </c>
      <c r="O38962">
        <f t="shared" si="4945"/>
        <v>16.535900564854181</v>
      </c>
    </row>
    <row r="38963" spans="2:15" x14ac:dyDescent="0.25">
      <c r="B38963" s="3">
        <v>44691.38542175926</v>
      </c>
      <c r="C38963">
        <v>15.584</v>
      </c>
      <c r="D38963">
        <v>68.248000000000005</v>
      </c>
      <c r="E38963">
        <v>14.8208</v>
      </c>
      <c r="F38963">
        <v>68.248000000000005</v>
      </c>
      <c r="G38963">
        <f t="shared" si="4939"/>
        <v>0.76319999999999943</v>
      </c>
      <c r="H38963" s="4">
        <f t="shared" si="4940"/>
        <v>0.53771016632942326</v>
      </c>
      <c r="I38963" s="4">
        <f t="shared" si="4941"/>
        <v>0.20771016632942324</v>
      </c>
      <c r="J38963">
        <f t="shared" si="4946"/>
        <v>16.372389165773146</v>
      </c>
      <c r="L38963">
        <f t="shared" si="4942"/>
        <v>2022</v>
      </c>
      <c r="M38963">
        <f t="shared" si="4943"/>
        <v>5</v>
      </c>
      <c r="N38963">
        <f t="shared" si="4944"/>
        <v>10</v>
      </c>
      <c r="O38963">
        <f t="shared" si="4945"/>
        <v>16.372389165773146</v>
      </c>
    </row>
    <row r="38964" spans="2:15" x14ac:dyDescent="0.25">
      <c r="B38964" s="3">
        <v>44691.395838483797</v>
      </c>
      <c r="C38964">
        <v>15.584</v>
      </c>
      <c r="D38964">
        <v>68.248000000000005</v>
      </c>
      <c r="E38964">
        <v>14.8192</v>
      </c>
      <c r="F38964">
        <v>68.248000000000005</v>
      </c>
      <c r="G38964">
        <f t="shared" si="4939"/>
        <v>0.76479999999999926</v>
      </c>
      <c r="H38964" s="4">
        <f t="shared" si="4940"/>
        <v>0.53883744131124578</v>
      </c>
      <c r="I38964" s="4">
        <f t="shared" si="4941"/>
        <v>0.20883744131124576</v>
      </c>
      <c r="J38964">
        <f t="shared" si="4946"/>
        <v>16.700596424613369</v>
      </c>
      <c r="L38964">
        <f t="shared" si="4942"/>
        <v>2022</v>
      </c>
      <c r="M38964">
        <f t="shared" si="4943"/>
        <v>5</v>
      </c>
      <c r="N38964">
        <f t="shared" si="4944"/>
        <v>10</v>
      </c>
      <c r="O38964">
        <f t="shared" si="4945"/>
        <v>16.700596424613369</v>
      </c>
    </row>
    <row r="38965" spans="2:15" x14ac:dyDescent="0.25">
      <c r="B38965" s="3">
        <v>44691.406255208334</v>
      </c>
      <c r="C38965">
        <v>15.5871</v>
      </c>
      <c r="D38965">
        <v>68.248000000000005</v>
      </c>
      <c r="E38965">
        <v>14.8208</v>
      </c>
      <c r="F38965">
        <v>68.248000000000005</v>
      </c>
      <c r="G38965">
        <f t="shared" si="4939"/>
        <v>0.76629999999999932</v>
      </c>
      <c r="H38965" s="4">
        <f t="shared" si="4940"/>
        <v>0.53989426160670451</v>
      </c>
      <c r="I38965" s="4">
        <f t="shared" si="4941"/>
        <v>0.20989426160670449</v>
      </c>
      <c r="J38965">
        <f t="shared" si="4946"/>
        <v>17.012612281479555</v>
      </c>
      <c r="L38965">
        <f t="shared" si="4942"/>
        <v>2022</v>
      </c>
      <c r="M38965">
        <f t="shared" si="4943"/>
        <v>5</v>
      </c>
      <c r="N38965">
        <f t="shared" si="4944"/>
        <v>10</v>
      </c>
      <c r="O38965">
        <f t="shared" si="4945"/>
        <v>17.012612281479555</v>
      </c>
    </row>
    <row r="38966" spans="2:15" x14ac:dyDescent="0.25">
      <c r="B38966" s="3">
        <v>44691.416671932871</v>
      </c>
      <c r="C38966">
        <v>15.5885</v>
      </c>
      <c r="D38966">
        <v>68.248000000000005</v>
      </c>
      <c r="E38966">
        <v>14.823700000000001</v>
      </c>
      <c r="F38966">
        <v>68.248000000000005</v>
      </c>
      <c r="G38966">
        <f t="shared" si="4939"/>
        <v>0.76479999999999926</v>
      </c>
      <c r="H38966" s="4">
        <f t="shared" si="4940"/>
        <v>0.53883744131124578</v>
      </c>
      <c r="I38966" s="4">
        <f t="shared" si="4941"/>
        <v>0.20883744131124576</v>
      </c>
      <c r="J38966">
        <f t="shared" si="4946"/>
        <v>16.700596424613369</v>
      </c>
      <c r="L38966">
        <f t="shared" si="4942"/>
        <v>2022</v>
      </c>
      <c r="M38966">
        <f t="shared" si="4943"/>
        <v>5</v>
      </c>
      <c r="N38966">
        <f t="shared" si="4944"/>
        <v>10</v>
      </c>
      <c r="O38966">
        <f t="shared" si="4945"/>
        <v>16.700596424613369</v>
      </c>
    </row>
    <row r="38967" spans="2:15" x14ac:dyDescent="0.25">
      <c r="B38967" s="3">
        <v>44691.427088657409</v>
      </c>
      <c r="C38967">
        <v>15.5901</v>
      </c>
      <c r="D38967">
        <v>68.248000000000005</v>
      </c>
      <c r="E38967">
        <v>14.823700000000001</v>
      </c>
      <c r="F38967">
        <v>68.248000000000005</v>
      </c>
      <c r="G38967">
        <f t="shared" si="4939"/>
        <v>0.76639999999999908</v>
      </c>
      <c r="H38967" s="4">
        <f t="shared" si="4940"/>
        <v>0.5399647162930683</v>
      </c>
      <c r="I38967" s="4">
        <f t="shared" si="4941"/>
        <v>0.20996471629306829</v>
      </c>
      <c r="J38967">
        <f t="shared" si="4946"/>
        <v>17.033562930144051</v>
      </c>
      <c r="L38967">
        <f t="shared" si="4942"/>
        <v>2022</v>
      </c>
      <c r="M38967">
        <f t="shared" si="4943"/>
        <v>5</v>
      </c>
      <c r="N38967">
        <f t="shared" si="4944"/>
        <v>10</v>
      </c>
      <c r="O38967">
        <f t="shared" si="4945"/>
        <v>17.033562930144051</v>
      </c>
    </row>
    <row r="38968" spans="2:15" x14ac:dyDescent="0.25">
      <c r="B38968" s="3">
        <v>44691.437505381946</v>
      </c>
      <c r="C38968">
        <v>15.5901</v>
      </c>
      <c r="D38968">
        <v>68.248000000000005</v>
      </c>
      <c r="E38968">
        <v>14.825200000000001</v>
      </c>
      <c r="F38968">
        <v>68.248000000000005</v>
      </c>
      <c r="G38968">
        <f t="shared" si="4939"/>
        <v>0.76489999999999903</v>
      </c>
      <c r="H38968" s="4">
        <f t="shared" si="4940"/>
        <v>0.53890789599760947</v>
      </c>
      <c r="I38968" s="4">
        <f t="shared" si="4941"/>
        <v>0.20890789599760945</v>
      </c>
      <c r="J38968">
        <f t="shared" si="4946"/>
        <v>16.721266955754171</v>
      </c>
      <c r="L38968">
        <f t="shared" si="4942"/>
        <v>2022</v>
      </c>
      <c r="M38968">
        <f t="shared" si="4943"/>
        <v>5</v>
      </c>
      <c r="N38968">
        <f t="shared" si="4944"/>
        <v>10</v>
      </c>
      <c r="O38968">
        <f t="shared" si="4945"/>
        <v>16.721266955754171</v>
      </c>
    </row>
    <row r="38969" spans="2:15" x14ac:dyDescent="0.25">
      <c r="B38969" s="3">
        <v>44691.447922106483</v>
      </c>
      <c r="C38969">
        <v>15.5871</v>
      </c>
      <c r="D38969">
        <v>68.248000000000005</v>
      </c>
      <c r="E38969">
        <v>14.823700000000001</v>
      </c>
      <c r="F38969">
        <v>68.248000000000005</v>
      </c>
      <c r="G38969">
        <f t="shared" si="4939"/>
        <v>0.76339999999999897</v>
      </c>
      <c r="H38969" s="4">
        <f t="shared" si="4940"/>
        <v>0.53785107570215063</v>
      </c>
      <c r="I38969" s="4">
        <f t="shared" si="4941"/>
        <v>0.20785107570215061</v>
      </c>
      <c r="J38969">
        <f t="shared" si="4946"/>
        <v>16.413156264492834</v>
      </c>
      <c r="L38969">
        <f t="shared" si="4942"/>
        <v>2022</v>
      </c>
      <c r="M38969">
        <f t="shared" si="4943"/>
        <v>5</v>
      </c>
      <c r="N38969">
        <f t="shared" si="4944"/>
        <v>10</v>
      </c>
      <c r="O38969">
        <f t="shared" si="4945"/>
        <v>16.413156264492834</v>
      </c>
    </row>
    <row r="38970" spans="2:15" x14ac:dyDescent="0.25">
      <c r="B38970" s="3">
        <v>44691.45833883102</v>
      </c>
      <c r="C38970">
        <v>15.5901</v>
      </c>
      <c r="D38970">
        <v>68.248000000000005</v>
      </c>
      <c r="E38970">
        <v>14.823700000000001</v>
      </c>
      <c r="F38970">
        <v>68.248000000000005</v>
      </c>
      <c r="G38970">
        <f t="shared" si="4939"/>
        <v>0.76639999999999908</v>
      </c>
      <c r="H38970" s="4">
        <f t="shared" si="4940"/>
        <v>0.5399647162930683</v>
      </c>
      <c r="I38970" s="4">
        <f t="shared" si="4941"/>
        <v>0.20996471629306829</v>
      </c>
      <c r="J38970">
        <f t="shared" si="4946"/>
        <v>17.033562930144051</v>
      </c>
      <c r="L38970">
        <f t="shared" si="4942"/>
        <v>2022</v>
      </c>
      <c r="M38970">
        <f t="shared" si="4943"/>
        <v>5</v>
      </c>
      <c r="N38970">
        <f t="shared" si="4944"/>
        <v>10</v>
      </c>
      <c r="O38970">
        <f t="shared" si="4945"/>
        <v>17.033562930144051</v>
      </c>
    </row>
    <row r="38971" spans="2:15" x14ac:dyDescent="0.25">
      <c r="B38971" s="3">
        <v>44691.468755555557</v>
      </c>
      <c r="C38971">
        <v>15.5875</v>
      </c>
      <c r="D38971">
        <v>68.421000000000006</v>
      </c>
      <c r="E38971">
        <v>14.8188</v>
      </c>
      <c r="F38971">
        <v>68.076999999999998</v>
      </c>
      <c r="G38971">
        <f t="shared" si="4939"/>
        <v>0.76870000000000083</v>
      </c>
      <c r="H38971" s="4">
        <f t="shared" si="4940"/>
        <v>0.54158517407943962</v>
      </c>
      <c r="I38971" s="4">
        <f t="shared" si="4941"/>
        <v>0.21158517407943961</v>
      </c>
      <c r="J38971">
        <f t="shared" si="4946"/>
        <v>17.520626420822691</v>
      </c>
      <c r="L38971">
        <f t="shared" si="4942"/>
        <v>2022</v>
      </c>
      <c r="M38971">
        <f t="shared" si="4943"/>
        <v>5</v>
      </c>
      <c r="N38971">
        <f t="shared" si="4944"/>
        <v>10</v>
      </c>
      <c r="O38971">
        <f t="shared" si="4945"/>
        <v>17.520626420822691</v>
      </c>
    </row>
    <row r="38972" spans="2:15" x14ac:dyDescent="0.25">
      <c r="B38972" s="3">
        <v>44691.479172280095</v>
      </c>
      <c r="C38972">
        <v>15.586</v>
      </c>
      <c r="D38972">
        <v>68.421000000000006</v>
      </c>
      <c r="E38972">
        <v>14.8231</v>
      </c>
      <c r="F38972">
        <v>68.076999999999998</v>
      </c>
      <c r="G38972">
        <f t="shared" ref="G38972:G39035" si="4947">C38972-E38972</f>
        <v>0.76290000000000013</v>
      </c>
      <c r="H38972" s="4">
        <f t="shared" ref="H38972:H39035" si="4948">1000*G38972/2.2/(2.54^2)/100</f>
        <v>0.53749880227033187</v>
      </c>
      <c r="I38972" s="4">
        <f t="shared" ref="I38972:I39035" si="4949">H38972-($Y$1-$Y$2)/100</f>
        <v>0.20749880227033185</v>
      </c>
      <c r="J38972">
        <f t="shared" si="4946"/>
        <v>16.311376669893033</v>
      </c>
      <c r="L38972">
        <f t="shared" si="4942"/>
        <v>2022</v>
      </c>
      <c r="M38972">
        <f t="shared" si="4943"/>
        <v>5</v>
      </c>
      <c r="N38972">
        <f t="shared" si="4944"/>
        <v>10</v>
      </c>
      <c r="O38972">
        <f t="shared" si="4945"/>
        <v>16.311376669893033</v>
      </c>
    </row>
    <row r="38973" spans="2:15" x14ac:dyDescent="0.25">
      <c r="B38973" s="3">
        <v>44691.489589004632</v>
      </c>
      <c r="C38973">
        <v>15.5875</v>
      </c>
      <c r="D38973">
        <v>68.421000000000006</v>
      </c>
      <c r="E38973">
        <v>14.8202</v>
      </c>
      <c r="F38973">
        <v>68.076999999999998</v>
      </c>
      <c r="G38973">
        <f t="shared" si="4947"/>
        <v>0.76730000000000054</v>
      </c>
      <c r="H38973" s="4">
        <f t="shared" si="4948"/>
        <v>0.54059880847034458</v>
      </c>
      <c r="I38973" s="4">
        <f t="shared" si="4949"/>
        <v>0.21059880847034457</v>
      </c>
      <c r="J38973">
        <f t="shared" si="4946"/>
        <v>17.222964153833772</v>
      </c>
      <c r="L38973">
        <f t="shared" ref="L38973:L39036" si="4950">YEAR(B38973)</f>
        <v>2022</v>
      </c>
      <c r="M38973">
        <f t="shared" ref="M38973:M39036" si="4951">MONTH(B38973)</f>
        <v>5</v>
      </c>
      <c r="N38973">
        <f t="shared" ref="N38973:N39036" si="4952">DAY(B38973)</f>
        <v>10</v>
      </c>
      <c r="O38973">
        <f t="shared" ref="O38973:O39036" si="4953">J38973</f>
        <v>17.222964153833772</v>
      </c>
    </row>
    <row r="38974" spans="2:15" x14ac:dyDescent="0.25">
      <c r="B38974" s="3">
        <v>44691.500005729169</v>
      </c>
      <c r="C38974">
        <v>15.586499999999999</v>
      </c>
      <c r="D38974">
        <v>68.591999999999999</v>
      </c>
      <c r="E38974">
        <v>14.8188</v>
      </c>
      <c r="F38974">
        <v>68.076999999999998</v>
      </c>
      <c r="G38974">
        <f t="shared" si="4947"/>
        <v>0.7676999999999996</v>
      </c>
      <c r="H38974" s="4">
        <f t="shared" si="4948"/>
        <v>0.54088062721579955</v>
      </c>
      <c r="I38974" s="4">
        <f t="shared" si="4949"/>
        <v>0.21088062721579953</v>
      </c>
      <c r="J38974">
        <f t="shared" si="4946"/>
        <v>17.307632195255138</v>
      </c>
      <c r="L38974">
        <f t="shared" si="4950"/>
        <v>2022</v>
      </c>
      <c r="M38974">
        <f t="shared" si="4951"/>
        <v>5</v>
      </c>
      <c r="N38974">
        <f t="shared" si="4952"/>
        <v>10</v>
      </c>
      <c r="O38974">
        <f t="shared" si="4953"/>
        <v>17.307632195255138</v>
      </c>
    </row>
    <row r="38975" spans="2:15" x14ac:dyDescent="0.25">
      <c r="B38975" s="3">
        <v>44691.510416666664</v>
      </c>
      <c r="C38975">
        <v>15.582000000000001</v>
      </c>
      <c r="D38975">
        <v>68.591999999999999</v>
      </c>
      <c r="E38975">
        <v>14.817299999999999</v>
      </c>
      <c r="F38975">
        <v>68.076999999999998</v>
      </c>
      <c r="G38975">
        <f t="shared" si="4947"/>
        <v>0.76470000000000127</v>
      </c>
      <c r="H38975" s="4">
        <f t="shared" si="4948"/>
        <v>0.5387669866248832</v>
      </c>
      <c r="I38975" s="4">
        <f t="shared" si="4949"/>
        <v>0.20876698662488319</v>
      </c>
      <c r="J38975">
        <f t="shared" si="4946"/>
        <v>16.679944484230273</v>
      </c>
      <c r="L38975">
        <f t="shared" si="4950"/>
        <v>2022</v>
      </c>
      <c r="M38975">
        <f t="shared" si="4951"/>
        <v>5</v>
      </c>
      <c r="N38975">
        <f t="shared" si="4952"/>
        <v>10</v>
      </c>
      <c r="O38975">
        <f t="shared" si="4953"/>
        <v>16.679944484230273</v>
      </c>
    </row>
    <row r="38976" spans="2:15" x14ac:dyDescent="0.25">
      <c r="B38976" s="3">
        <v>44691.520833333336</v>
      </c>
      <c r="C38976">
        <v>15.5794</v>
      </c>
      <c r="D38976">
        <v>68.763000000000005</v>
      </c>
      <c r="E38976">
        <v>14.815899999999999</v>
      </c>
      <c r="F38976">
        <v>68.076999999999998</v>
      </c>
      <c r="G38976">
        <f t="shared" si="4947"/>
        <v>0.76350000000000051</v>
      </c>
      <c r="H38976" s="4">
        <f t="shared" si="4948"/>
        <v>0.53792153038851565</v>
      </c>
      <c r="I38976" s="4">
        <f t="shared" si="4949"/>
        <v>0.20792153038851563</v>
      </c>
      <c r="J38976">
        <f t="shared" si="4946"/>
        <v>16.433567475551058</v>
      </c>
      <c r="L38976">
        <f t="shared" si="4950"/>
        <v>2022</v>
      </c>
      <c r="M38976">
        <f t="shared" si="4951"/>
        <v>5</v>
      </c>
      <c r="N38976">
        <f t="shared" si="4952"/>
        <v>10</v>
      </c>
      <c r="O38976">
        <f t="shared" si="4953"/>
        <v>16.433567475551058</v>
      </c>
    </row>
    <row r="38977" spans="2:15" x14ac:dyDescent="0.25">
      <c r="B38977" s="3">
        <v>44691.531250057873</v>
      </c>
      <c r="C38977">
        <v>15.5763</v>
      </c>
      <c r="D38977">
        <v>68.763000000000005</v>
      </c>
      <c r="E38977">
        <v>14.813000000000001</v>
      </c>
      <c r="F38977">
        <v>68.076999999999998</v>
      </c>
      <c r="G38977">
        <f t="shared" si="4947"/>
        <v>0.7632999999999992</v>
      </c>
      <c r="H38977" s="4">
        <f t="shared" si="4948"/>
        <v>0.53778062101578683</v>
      </c>
      <c r="I38977" s="4">
        <f t="shared" si="4949"/>
        <v>0.20778062101578681</v>
      </c>
      <c r="J38977">
        <f t="shared" si="4946"/>
        <v>16.392763498040878</v>
      </c>
      <c r="L38977">
        <f t="shared" si="4950"/>
        <v>2022</v>
      </c>
      <c r="M38977">
        <f t="shared" si="4951"/>
        <v>5</v>
      </c>
      <c r="N38977">
        <f t="shared" si="4952"/>
        <v>10</v>
      </c>
      <c r="O38977">
        <f t="shared" si="4953"/>
        <v>16.392763498040878</v>
      </c>
    </row>
    <row r="38978" spans="2:15" x14ac:dyDescent="0.25">
      <c r="B38978" s="3">
        <v>44691.54166678241</v>
      </c>
      <c r="C38978">
        <v>15.5733</v>
      </c>
      <c r="D38978">
        <v>68.763000000000005</v>
      </c>
      <c r="E38978">
        <v>14.809900000000001</v>
      </c>
      <c r="F38978">
        <v>68.076999999999998</v>
      </c>
      <c r="G38978">
        <f t="shared" si="4947"/>
        <v>0.76339999999999897</v>
      </c>
      <c r="H38978" s="4">
        <f t="shared" si="4948"/>
        <v>0.53785107570215063</v>
      </c>
      <c r="I38978" s="4">
        <f t="shared" si="4949"/>
        <v>0.20785107570215061</v>
      </c>
      <c r="J38978">
        <f t="shared" si="4946"/>
        <v>16.413156264492834</v>
      </c>
      <c r="L38978">
        <f t="shared" si="4950"/>
        <v>2022</v>
      </c>
      <c r="M38978">
        <f t="shared" si="4951"/>
        <v>5</v>
      </c>
      <c r="N38978">
        <f t="shared" si="4952"/>
        <v>10</v>
      </c>
      <c r="O38978">
        <f t="shared" si="4953"/>
        <v>16.413156264492834</v>
      </c>
    </row>
    <row r="38979" spans="2:15" x14ac:dyDescent="0.25">
      <c r="B38979" s="3">
        <v>44691.552083506947</v>
      </c>
      <c r="C38979">
        <v>15.567600000000001</v>
      </c>
      <c r="D38979">
        <v>68.933999999999997</v>
      </c>
      <c r="E38979">
        <v>14.8027</v>
      </c>
      <c r="F38979">
        <v>68.076999999999998</v>
      </c>
      <c r="G38979">
        <f t="shared" si="4947"/>
        <v>0.7649000000000008</v>
      </c>
      <c r="H38979" s="4">
        <f t="shared" si="4948"/>
        <v>0.53890789599761069</v>
      </c>
      <c r="I38979" s="4">
        <f t="shared" si="4949"/>
        <v>0.20890789599761067</v>
      </c>
      <c r="J38979">
        <f t="shared" si="4946"/>
        <v>16.72126695575454</v>
      </c>
      <c r="L38979">
        <f t="shared" si="4950"/>
        <v>2022</v>
      </c>
      <c r="M38979">
        <f t="shared" si="4951"/>
        <v>5</v>
      </c>
      <c r="N38979">
        <f t="shared" si="4952"/>
        <v>10</v>
      </c>
      <c r="O38979">
        <f t="shared" si="4953"/>
        <v>16.72126695575454</v>
      </c>
    </row>
    <row r="38980" spans="2:15" x14ac:dyDescent="0.25">
      <c r="B38980" s="3">
        <v>44691.562500231485</v>
      </c>
      <c r="C38980">
        <v>15.561500000000001</v>
      </c>
      <c r="D38980">
        <v>68.933999999999997</v>
      </c>
      <c r="E38980">
        <v>14.8012</v>
      </c>
      <c r="F38980">
        <v>68.076999999999998</v>
      </c>
      <c r="G38980">
        <f t="shared" si="4947"/>
        <v>0.76030000000000086</v>
      </c>
      <c r="H38980" s="4">
        <f t="shared" si="4948"/>
        <v>0.5356669804248706</v>
      </c>
      <c r="I38980" s="4">
        <f t="shared" si="4949"/>
        <v>0.20566698042487058</v>
      </c>
      <c r="J38980">
        <f t="shared" si="4946"/>
        <v>15.78950563929746</v>
      </c>
      <c r="L38980">
        <f t="shared" si="4950"/>
        <v>2022</v>
      </c>
      <c r="M38980">
        <f t="shared" si="4951"/>
        <v>5</v>
      </c>
      <c r="N38980">
        <f t="shared" si="4952"/>
        <v>10</v>
      </c>
      <c r="O38980">
        <f t="shared" si="4953"/>
        <v>15.78950563929746</v>
      </c>
    </row>
    <row r="38981" spans="2:15" x14ac:dyDescent="0.25">
      <c r="B38981" s="3">
        <v>44691.572916956022</v>
      </c>
      <c r="C38981">
        <v>15.561500000000001</v>
      </c>
      <c r="D38981">
        <v>68.933999999999997</v>
      </c>
      <c r="E38981">
        <v>14.798299999999999</v>
      </c>
      <c r="F38981">
        <v>68.076999999999998</v>
      </c>
      <c r="G38981">
        <f t="shared" si="4947"/>
        <v>0.76320000000000121</v>
      </c>
      <c r="H38981" s="4">
        <f t="shared" si="4948"/>
        <v>0.53771016632942437</v>
      </c>
      <c r="I38981" s="4">
        <f t="shared" si="4949"/>
        <v>0.20771016632942435</v>
      </c>
      <c r="J38981">
        <f t="shared" ref="J38981:J39044" si="4954">IF(I38981&lt;0,0,5212.7*I38981^3.6671)</f>
        <v>16.37238916577347</v>
      </c>
      <c r="L38981">
        <f t="shared" si="4950"/>
        <v>2022</v>
      </c>
      <c r="M38981">
        <f t="shared" si="4951"/>
        <v>5</v>
      </c>
      <c r="N38981">
        <f t="shared" si="4952"/>
        <v>10</v>
      </c>
      <c r="O38981">
        <f t="shared" si="4953"/>
        <v>16.37238916577347</v>
      </c>
    </row>
    <row r="38982" spans="2:15" x14ac:dyDescent="0.25">
      <c r="B38982" s="3">
        <v>44691.583333680559</v>
      </c>
      <c r="C38982">
        <v>15.555400000000001</v>
      </c>
      <c r="D38982">
        <v>68.933999999999997</v>
      </c>
      <c r="E38982">
        <v>14.792400000000001</v>
      </c>
      <c r="F38982">
        <v>68.076999999999998</v>
      </c>
      <c r="G38982">
        <f t="shared" si="4947"/>
        <v>0.7629999999999999</v>
      </c>
      <c r="H38982" s="4">
        <f t="shared" si="4948"/>
        <v>0.53756925695669566</v>
      </c>
      <c r="I38982" s="4">
        <f t="shared" si="4949"/>
        <v>0.20756925695669565</v>
      </c>
      <c r="J38982">
        <f t="shared" si="4954"/>
        <v>16.331695762115025</v>
      </c>
      <c r="L38982">
        <f t="shared" si="4950"/>
        <v>2022</v>
      </c>
      <c r="M38982">
        <f t="shared" si="4951"/>
        <v>5</v>
      </c>
      <c r="N38982">
        <f t="shared" si="4952"/>
        <v>10</v>
      </c>
      <c r="O38982">
        <f t="shared" si="4953"/>
        <v>16.331695762115025</v>
      </c>
    </row>
    <row r="38983" spans="2:15" x14ac:dyDescent="0.25">
      <c r="B38983" s="3">
        <v>44691.593750405096</v>
      </c>
      <c r="C38983">
        <v>15.5528</v>
      </c>
      <c r="D38983">
        <v>69.106999999999999</v>
      </c>
      <c r="E38983">
        <v>14.793799999999999</v>
      </c>
      <c r="F38983">
        <v>68.076999999999998</v>
      </c>
      <c r="G38983">
        <f t="shared" si="4947"/>
        <v>0.75900000000000034</v>
      </c>
      <c r="H38983" s="4">
        <f t="shared" si="4948"/>
        <v>0.53475106950213924</v>
      </c>
      <c r="I38983" s="4">
        <f t="shared" si="4949"/>
        <v>0.20475106950213923</v>
      </c>
      <c r="J38983">
        <f t="shared" si="4954"/>
        <v>15.533175605070202</v>
      </c>
      <c r="L38983">
        <f t="shared" si="4950"/>
        <v>2022</v>
      </c>
      <c r="M38983">
        <f t="shared" si="4951"/>
        <v>5</v>
      </c>
      <c r="N38983">
        <f t="shared" si="4952"/>
        <v>10</v>
      </c>
      <c r="O38983">
        <f t="shared" si="4953"/>
        <v>15.533175605070202</v>
      </c>
    </row>
    <row r="38984" spans="2:15" x14ac:dyDescent="0.25">
      <c r="B38984" s="3">
        <v>44691.604167129626</v>
      </c>
      <c r="C38984">
        <v>15.5528</v>
      </c>
      <c r="D38984">
        <v>69.106999999999999</v>
      </c>
      <c r="E38984">
        <v>14.790900000000001</v>
      </c>
      <c r="F38984">
        <v>68.076999999999998</v>
      </c>
      <c r="G38984">
        <f t="shared" si="4947"/>
        <v>0.76189999999999891</v>
      </c>
      <c r="H38984" s="4">
        <f t="shared" si="4948"/>
        <v>0.5367942554066919</v>
      </c>
      <c r="I38984" s="4">
        <f t="shared" si="4949"/>
        <v>0.20679425540669188</v>
      </c>
      <c r="J38984">
        <f t="shared" si="4954"/>
        <v>16.109195619459172</v>
      </c>
      <c r="L38984">
        <f t="shared" si="4950"/>
        <v>2022</v>
      </c>
      <c r="M38984">
        <f t="shared" si="4951"/>
        <v>5</v>
      </c>
      <c r="N38984">
        <f t="shared" si="4952"/>
        <v>10</v>
      </c>
      <c r="O38984">
        <f t="shared" si="4953"/>
        <v>16.109195619459172</v>
      </c>
    </row>
    <row r="38985" spans="2:15" x14ac:dyDescent="0.25">
      <c r="B38985" s="3">
        <v>44691.614583854163</v>
      </c>
      <c r="C38985">
        <v>15.548299999999999</v>
      </c>
      <c r="D38985">
        <v>69.106999999999999</v>
      </c>
      <c r="E38985">
        <v>14.7851</v>
      </c>
      <c r="F38985">
        <v>68.076999999999998</v>
      </c>
      <c r="G38985">
        <f t="shared" si="4947"/>
        <v>0.76319999999999943</v>
      </c>
      <c r="H38985" s="4">
        <f t="shared" si="4948"/>
        <v>0.53771016632942326</v>
      </c>
      <c r="I38985" s="4">
        <f t="shared" si="4949"/>
        <v>0.20771016632942324</v>
      </c>
      <c r="J38985">
        <f t="shared" si="4954"/>
        <v>16.372389165773146</v>
      </c>
      <c r="L38985">
        <f t="shared" si="4950"/>
        <v>2022</v>
      </c>
      <c r="M38985">
        <f t="shared" si="4951"/>
        <v>5</v>
      </c>
      <c r="N38985">
        <f t="shared" si="4952"/>
        <v>10</v>
      </c>
      <c r="O38985">
        <f t="shared" si="4953"/>
        <v>16.372389165773146</v>
      </c>
    </row>
    <row r="38986" spans="2:15" x14ac:dyDescent="0.25">
      <c r="B38986" s="3">
        <v>44691.625000578701</v>
      </c>
      <c r="C38986">
        <v>15.545299999999999</v>
      </c>
      <c r="D38986">
        <v>69.106999999999999</v>
      </c>
      <c r="E38986">
        <v>14.7851</v>
      </c>
      <c r="F38986">
        <v>68.076999999999998</v>
      </c>
      <c r="G38986">
        <f t="shared" si="4947"/>
        <v>0.76019999999999932</v>
      </c>
      <c r="H38986" s="4">
        <f t="shared" si="4948"/>
        <v>0.53559652573850547</v>
      </c>
      <c r="I38986" s="4">
        <f t="shared" si="4949"/>
        <v>0.20559652573850545</v>
      </c>
      <c r="J38986">
        <f t="shared" si="4954"/>
        <v>15.769679498154577</v>
      </c>
      <c r="L38986">
        <f t="shared" si="4950"/>
        <v>2022</v>
      </c>
      <c r="M38986">
        <f t="shared" si="4951"/>
        <v>5</v>
      </c>
      <c r="N38986">
        <f t="shared" si="4952"/>
        <v>10</v>
      </c>
      <c r="O38986">
        <f t="shared" si="4953"/>
        <v>15.769679498154577</v>
      </c>
    </row>
    <row r="38987" spans="2:15" x14ac:dyDescent="0.25">
      <c r="B38987" s="3">
        <v>44691.635417303238</v>
      </c>
      <c r="C38987">
        <v>15.5406</v>
      </c>
      <c r="D38987">
        <v>69.106999999999999</v>
      </c>
      <c r="E38987">
        <v>14.780799999999999</v>
      </c>
      <c r="F38987">
        <v>68.076999999999998</v>
      </c>
      <c r="G38987">
        <f t="shared" si="4947"/>
        <v>0.75980000000000025</v>
      </c>
      <c r="H38987" s="4">
        <f t="shared" si="4948"/>
        <v>0.5353147069930505</v>
      </c>
      <c r="I38987" s="4">
        <f t="shared" si="4949"/>
        <v>0.20531470699305049</v>
      </c>
      <c r="J38987">
        <f t="shared" si="4954"/>
        <v>15.690555952947175</v>
      </c>
      <c r="L38987">
        <f t="shared" si="4950"/>
        <v>2022</v>
      </c>
      <c r="M38987">
        <f t="shared" si="4951"/>
        <v>5</v>
      </c>
      <c r="N38987">
        <f t="shared" si="4952"/>
        <v>10</v>
      </c>
      <c r="O38987">
        <f t="shared" si="4953"/>
        <v>15.690555952947175</v>
      </c>
    </row>
    <row r="38988" spans="2:15" x14ac:dyDescent="0.25">
      <c r="B38988" s="3">
        <v>44691.645834027775</v>
      </c>
      <c r="C38988">
        <v>15.534599999999999</v>
      </c>
      <c r="D38988">
        <v>69.106999999999999</v>
      </c>
      <c r="E38988">
        <v>14.777799999999999</v>
      </c>
      <c r="F38988">
        <v>68.076999999999998</v>
      </c>
      <c r="G38988">
        <f t="shared" si="4947"/>
        <v>0.75680000000000014</v>
      </c>
      <c r="H38988" s="4">
        <f t="shared" si="4948"/>
        <v>0.53320106640213294</v>
      </c>
      <c r="I38988" s="4">
        <f t="shared" si="4949"/>
        <v>0.20320106640213292</v>
      </c>
      <c r="J38988">
        <f t="shared" si="4954"/>
        <v>15.106299914971098</v>
      </c>
      <c r="L38988">
        <f t="shared" si="4950"/>
        <v>2022</v>
      </c>
      <c r="M38988">
        <f t="shared" si="4951"/>
        <v>5</v>
      </c>
      <c r="N38988">
        <f t="shared" si="4952"/>
        <v>10</v>
      </c>
      <c r="O38988">
        <f t="shared" si="4953"/>
        <v>15.106299914971098</v>
      </c>
    </row>
    <row r="38989" spans="2:15" x14ac:dyDescent="0.25">
      <c r="B38989" s="3">
        <v>44691.656250752312</v>
      </c>
      <c r="C38989">
        <v>15.534599999999999</v>
      </c>
      <c r="D38989">
        <v>69.106999999999999</v>
      </c>
      <c r="E38989">
        <v>14.7753</v>
      </c>
      <c r="F38989">
        <v>68.248000000000005</v>
      </c>
      <c r="G38989">
        <f t="shared" si="4947"/>
        <v>0.75929999999999964</v>
      </c>
      <c r="H38989" s="4">
        <f t="shared" si="4948"/>
        <v>0.53496243356123041</v>
      </c>
      <c r="I38989" s="4">
        <f t="shared" si="4949"/>
        <v>0.20496243356123039</v>
      </c>
      <c r="J38989">
        <f t="shared" si="4954"/>
        <v>15.592058039484801</v>
      </c>
      <c r="L38989">
        <f t="shared" si="4950"/>
        <v>2022</v>
      </c>
      <c r="M38989">
        <f t="shared" si="4951"/>
        <v>5</v>
      </c>
      <c r="N38989">
        <f t="shared" si="4952"/>
        <v>10</v>
      </c>
      <c r="O38989">
        <f t="shared" si="4953"/>
        <v>15.592058039484801</v>
      </c>
    </row>
    <row r="38990" spans="2:15" x14ac:dyDescent="0.25">
      <c r="B38990" s="3">
        <v>44691.666667476849</v>
      </c>
      <c r="C38990">
        <v>15.5299</v>
      </c>
      <c r="D38990">
        <v>69.106999999999999</v>
      </c>
      <c r="E38990">
        <v>14.772399999999999</v>
      </c>
      <c r="F38990">
        <v>68.248000000000005</v>
      </c>
      <c r="G38990">
        <f t="shared" si="4947"/>
        <v>0.75750000000000028</v>
      </c>
      <c r="H38990" s="4">
        <f t="shared" si="4948"/>
        <v>0.53369424920668029</v>
      </c>
      <c r="I38990" s="4">
        <f t="shared" si="4949"/>
        <v>0.20369424920668028</v>
      </c>
      <c r="J38990">
        <f t="shared" si="4954"/>
        <v>15.241186284051581</v>
      </c>
      <c r="L38990">
        <f t="shared" si="4950"/>
        <v>2022</v>
      </c>
      <c r="M38990">
        <f t="shared" si="4951"/>
        <v>5</v>
      </c>
      <c r="N38990">
        <f t="shared" si="4952"/>
        <v>10</v>
      </c>
      <c r="O38990">
        <f t="shared" si="4953"/>
        <v>15.241186284051581</v>
      </c>
    </row>
    <row r="38991" spans="2:15" x14ac:dyDescent="0.25">
      <c r="B38991" s="3">
        <v>44691.677084201387</v>
      </c>
      <c r="C38991">
        <v>15.526899999999999</v>
      </c>
      <c r="D38991">
        <v>69.106999999999999</v>
      </c>
      <c r="E38991">
        <v>14.769500000000001</v>
      </c>
      <c r="F38991">
        <v>68.248000000000005</v>
      </c>
      <c r="G38991">
        <f t="shared" si="4947"/>
        <v>0.75739999999999874</v>
      </c>
      <c r="H38991" s="4">
        <f t="shared" si="4948"/>
        <v>0.53362379452031539</v>
      </c>
      <c r="I38991" s="4">
        <f t="shared" si="4949"/>
        <v>0.20362379452031537</v>
      </c>
      <c r="J38991">
        <f t="shared" si="4954"/>
        <v>15.221863383689826</v>
      </c>
      <c r="L38991">
        <f t="shared" si="4950"/>
        <v>2022</v>
      </c>
      <c r="M38991">
        <f t="shared" si="4951"/>
        <v>5</v>
      </c>
      <c r="N38991">
        <f t="shared" si="4952"/>
        <v>10</v>
      </c>
      <c r="O38991">
        <f t="shared" si="4953"/>
        <v>15.221863383689826</v>
      </c>
    </row>
    <row r="38992" spans="2:15" x14ac:dyDescent="0.25">
      <c r="B38992" s="3">
        <v>44691.687500925924</v>
      </c>
      <c r="C38992">
        <v>15.5214</v>
      </c>
      <c r="D38992">
        <v>69.278000000000006</v>
      </c>
      <c r="E38992">
        <v>14.7651</v>
      </c>
      <c r="F38992">
        <v>68.248000000000005</v>
      </c>
      <c r="G38992">
        <f t="shared" si="4947"/>
        <v>0.75629999999999953</v>
      </c>
      <c r="H38992" s="4">
        <f t="shared" si="4948"/>
        <v>0.53284879297031285</v>
      </c>
      <c r="I38992" s="4">
        <f t="shared" si="4949"/>
        <v>0.20284879297031283</v>
      </c>
      <c r="J38992">
        <f t="shared" si="4954"/>
        <v>15.010485569261411</v>
      </c>
      <c r="L38992">
        <f t="shared" si="4950"/>
        <v>2022</v>
      </c>
      <c r="M38992">
        <f t="shared" si="4951"/>
        <v>5</v>
      </c>
      <c r="N38992">
        <f t="shared" si="4952"/>
        <v>10</v>
      </c>
      <c r="O38992">
        <f t="shared" si="4953"/>
        <v>15.010485569261411</v>
      </c>
    </row>
    <row r="38993" spans="2:15" x14ac:dyDescent="0.25">
      <c r="B38993" s="3">
        <v>44691.697917650461</v>
      </c>
      <c r="C38993">
        <v>15.5214</v>
      </c>
      <c r="D38993">
        <v>69.278000000000006</v>
      </c>
      <c r="E38993">
        <v>14.7637</v>
      </c>
      <c r="F38993">
        <v>68.248000000000005</v>
      </c>
      <c r="G38993">
        <f t="shared" si="4947"/>
        <v>0.75769999999999982</v>
      </c>
      <c r="H38993" s="4">
        <f t="shared" si="4948"/>
        <v>0.53383515857940789</v>
      </c>
      <c r="I38993" s="4">
        <f t="shared" si="4949"/>
        <v>0.20383515857940787</v>
      </c>
      <c r="J38993">
        <f t="shared" si="4954"/>
        <v>15.279885596357127</v>
      </c>
      <c r="L38993">
        <f t="shared" si="4950"/>
        <v>2022</v>
      </c>
      <c r="M38993">
        <f t="shared" si="4951"/>
        <v>5</v>
      </c>
      <c r="N38993">
        <f t="shared" si="4952"/>
        <v>10</v>
      </c>
      <c r="O38993">
        <f t="shared" si="4953"/>
        <v>15.279885596357127</v>
      </c>
    </row>
    <row r="38994" spans="2:15" x14ac:dyDescent="0.25">
      <c r="B38994" s="3">
        <v>44691.708334374998</v>
      </c>
      <c r="C38994">
        <v>15.5198</v>
      </c>
      <c r="D38994">
        <v>69.278000000000006</v>
      </c>
      <c r="E38994">
        <v>14.7651</v>
      </c>
      <c r="F38994">
        <v>68.248000000000005</v>
      </c>
      <c r="G38994">
        <f t="shared" si="4947"/>
        <v>0.7546999999999997</v>
      </c>
      <c r="H38994" s="4">
        <f t="shared" si="4948"/>
        <v>0.53172151798849032</v>
      </c>
      <c r="I38994" s="4">
        <f t="shared" si="4949"/>
        <v>0.20172151798849031</v>
      </c>
      <c r="J38994">
        <f t="shared" si="4954"/>
        <v>14.706848722752108</v>
      </c>
      <c r="L38994">
        <f t="shared" si="4950"/>
        <v>2022</v>
      </c>
      <c r="M38994">
        <f t="shared" si="4951"/>
        <v>5</v>
      </c>
      <c r="N38994">
        <f t="shared" si="4952"/>
        <v>10</v>
      </c>
      <c r="O38994">
        <f t="shared" si="4953"/>
        <v>14.706848722752108</v>
      </c>
    </row>
    <row r="38995" spans="2:15" x14ac:dyDescent="0.25">
      <c r="B38995" s="3">
        <v>44691.718751099535</v>
      </c>
      <c r="C38995">
        <v>15.5198</v>
      </c>
      <c r="D38995">
        <v>69.278000000000006</v>
      </c>
      <c r="E38995">
        <v>14.7622</v>
      </c>
      <c r="F38995">
        <v>68.248000000000005</v>
      </c>
      <c r="G38995">
        <f t="shared" si="4947"/>
        <v>0.75760000000000005</v>
      </c>
      <c r="H38995" s="4">
        <f t="shared" si="4948"/>
        <v>0.5337647038930442</v>
      </c>
      <c r="I38995" s="4">
        <f t="shared" si="4949"/>
        <v>0.20376470389304419</v>
      </c>
      <c r="J38995">
        <f t="shared" si="4954"/>
        <v>15.260527018179092</v>
      </c>
      <c r="L38995">
        <f t="shared" si="4950"/>
        <v>2022</v>
      </c>
      <c r="M38995">
        <f t="shared" si="4951"/>
        <v>5</v>
      </c>
      <c r="N38995">
        <f t="shared" si="4952"/>
        <v>10</v>
      </c>
      <c r="O38995">
        <f t="shared" si="4953"/>
        <v>15.260527018179092</v>
      </c>
    </row>
    <row r="38996" spans="2:15" x14ac:dyDescent="0.25">
      <c r="B38996" s="3">
        <v>44691.729167824073</v>
      </c>
      <c r="C38996">
        <v>15.5167</v>
      </c>
      <c r="D38996">
        <v>69.278000000000006</v>
      </c>
      <c r="E38996">
        <v>14.7666</v>
      </c>
      <c r="F38996">
        <v>68.248000000000005</v>
      </c>
      <c r="G38996">
        <f t="shared" si="4947"/>
        <v>0.75009999999999977</v>
      </c>
      <c r="H38996" s="4">
        <f t="shared" si="4948"/>
        <v>0.52848060241575001</v>
      </c>
      <c r="I38996" s="4">
        <f t="shared" si="4949"/>
        <v>0.19848060241575</v>
      </c>
      <c r="J38996">
        <f t="shared" si="4954"/>
        <v>13.858769243381076</v>
      </c>
      <c r="L38996">
        <f t="shared" si="4950"/>
        <v>2022</v>
      </c>
      <c r="M38996">
        <f t="shared" si="4951"/>
        <v>5</v>
      </c>
      <c r="N38996">
        <f t="shared" si="4952"/>
        <v>10</v>
      </c>
      <c r="O38996">
        <f t="shared" si="4953"/>
        <v>13.858769243381076</v>
      </c>
    </row>
    <row r="38997" spans="2:15" x14ac:dyDescent="0.25">
      <c r="B38997" s="3">
        <v>44691.73958454861</v>
      </c>
      <c r="C38997">
        <v>15.5182</v>
      </c>
      <c r="D38997">
        <v>69.278000000000006</v>
      </c>
      <c r="E38997">
        <v>14.7666</v>
      </c>
      <c r="F38997">
        <v>68.248000000000005</v>
      </c>
      <c r="G38997">
        <f t="shared" si="4947"/>
        <v>0.75159999999999982</v>
      </c>
      <c r="H38997" s="4">
        <f t="shared" si="4948"/>
        <v>0.52953742271120885</v>
      </c>
      <c r="I38997" s="4">
        <f t="shared" si="4949"/>
        <v>0.19953742271120883</v>
      </c>
      <c r="J38997">
        <f t="shared" si="4954"/>
        <v>14.131298038459983</v>
      </c>
      <c r="L38997">
        <f t="shared" si="4950"/>
        <v>2022</v>
      </c>
      <c r="M38997">
        <f t="shared" si="4951"/>
        <v>5</v>
      </c>
      <c r="N38997">
        <f t="shared" si="4952"/>
        <v>10</v>
      </c>
      <c r="O38997">
        <f t="shared" si="4953"/>
        <v>14.131298038459983</v>
      </c>
    </row>
    <row r="38998" spans="2:15" x14ac:dyDescent="0.25">
      <c r="B38998" s="3">
        <v>44691.750001273147</v>
      </c>
      <c r="C38998">
        <v>15.5182</v>
      </c>
      <c r="D38998">
        <v>69.278000000000006</v>
      </c>
      <c r="E38998">
        <v>14.7651</v>
      </c>
      <c r="F38998">
        <v>68.248000000000005</v>
      </c>
      <c r="G38998">
        <f t="shared" si="4947"/>
        <v>0.75309999999999988</v>
      </c>
      <c r="H38998" s="4">
        <f t="shared" si="4948"/>
        <v>0.5305942430066678</v>
      </c>
      <c r="I38998" s="4">
        <f t="shared" si="4949"/>
        <v>0.20059424300666778</v>
      </c>
      <c r="J38998">
        <f t="shared" si="4954"/>
        <v>14.407703860407091</v>
      </c>
      <c r="L38998">
        <f t="shared" si="4950"/>
        <v>2022</v>
      </c>
      <c r="M38998">
        <f t="shared" si="4951"/>
        <v>5</v>
      </c>
      <c r="N38998">
        <f t="shared" si="4952"/>
        <v>10</v>
      </c>
      <c r="O38998">
        <f t="shared" si="4953"/>
        <v>14.407703860407091</v>
      </c>
    </row>
    <row r="38999" spans="2:15" x14ac:dyDescent="0.25">
      <c r="B38999" s="3">
        <v>44691.760417997684</v>
      </c>
      <c r="C38999">
        <v>15.5151</v>
      </c>
      <c r="D38999">
        <v>69.278000000000006</v>
      </c>
      <c r="E38999">
        <v>14.7637</v>
      </c>
      <c r="F38999">
        <v>68.248000000000005</v>
      </c>
      <c r="G38999">
        <f t="shared" si="4947"/>
        <v>0.75140000000000029</v>
      </c>
      <c r="H38999" s="4">
        <f t="shared" si="4948"/>
        <v>0.52939651333848137</v>
      </c>
      <c r="I38999" s="4">
        <f t="shared" si="4949"/>
        <v>0.19939651333848135</v>
      </c>
      <c r="J38999">
        <f t="shared" si="4954"/>
        <v>14.094737606891805</v>
      </c>
      <c r="L38999">
        <f t="shared" si="4950"/>
        <v>2022</v>
      </c>
      <c r="M38999">
        <f t="shared" si="4951"/>
        <v>5</v>
      </c>
      <c r="N38999">
        <f t="shared" si="4952"/>
        <v>10</v>
      </c>
      <c r="O38999">
        <f t="shared" si="4953"/>
        <v>14.094737606891805</v>
      </c>
    </row>
    <row r="39000" spans="2:15" x14ac:dyDescent="0.25">
      <c r="B39000" s="3">
        <v>44691.770834722221</v>
      </c>
      <c r="C39000">
        <v>15.5137</v>
      </c>
      <c r="D39000">
        <v>69.278000000000006</v>
      </c>
      <c r="E39000">
        <v>14.7637</v>
      </c>
      <c r="F39000">
        <v>68.248000000000005</v>
      </c>
      <c r="G39000">
        <f t="shared" si="4947"/>
        <v>0.75</v>
      </c>
      <c r="H39000" s="4">
        <f t="shared" si="4948"/>
        <v>0.52841014772938633</v>
      </c>
      <c r="I39000" s="4">
        <f t="shared" si="4949"/>
        <v>0.19841014772938631</v>
      </c>
      <c r="J39000">
        <f t="shared" si="4954"/>
        <v>13.840737669197187</v>
      </c>
      <c r="L39000">
        <f t="shared" si="4950"/>
        <v>2022</v>
      </c>
      <c r="M39000">
        <f t="shared" si="4951"/>
        <v>5</v>
      </c>
      <c r="N39000">
        <f t="shared" si="4952"/>
        <v>10</v>
      </c>
      <c r="O39000">
        <f t="shared" si="4953"/>
        <v>13.840737669197187</v>
      </c>
    </row>
    <row r="39001" spans="2:15" x14ac:dyDescent="0.25">
      <c r="B39001" s="3">
        <v>44691.781251446759</v>
      </c>
      <c r="C39001">
        <v>15.5151</v>
      </c>
      <c r="D39001">
        <v>69.278000000000006</v>
      </c>
      <c r="E39001">
        <v>14.7637</v>
      </c>
      <c r="F39001">
        <v>68.248000000000005</v>
      </c>
      <c r="G39001">
        <f t="shared" si="4947"/>
        <v>0.75140000000000029</v>
      </c>
      <c r="H39001" s="4">
        <f t="shared" si="4948"/>
        <v>0.52939651333848137</v>
      </c>
      <c r="I39001" s="4">
        <f t="shared" si="4949"/>
        <v>0.19939651333848135</v>
      </c>
      <c r="J39001">
        <f t="shared" si="4954"/>
        <v>14.094737606891805</v>
      </c>
      <c r="L39001">
        <f t="shared" si="4950"/>
        <v>2022</v>
      </c>
      <c r="M39001">
        <f t="shared" si="4951"/>
        <v>5</v>
      </c>
      <c r="N39001">
        <f t="shared" si="4952"/>
        <v>10</v>
      </c>
      <c r="O39001">
        <f t="shared" si="4953"/>
        <v>14.094737606891805</v>
      </c>
    </row>
    <row r="39002" spans="2:15" x14ac:dyDescent="0.25">
      <c r="B39002" s="3">
        <v>44691.791668171296</v>
      </c>
      <c r="C39002">
        <v>15.5151</v>
      </c>
      <c r="D39002">
        <v>69.278000000000006</v>
      </c>
      <c r="E39002">
        <v>14.7637</v>
      </c>
      <c r="F39002">
        <v>68.248000000000005</v>
      </c>
      <c r="G39002">
        <f t="shared" si="4947"/>
        <v>0.75140000000000029</v>
      </c>
      <c r="H39002" s="4">
        <f t="shared" si="4948"/>
        <v>0.52939651333848137</v>
      </c>
      <c r="I39002" s="4">
        <f t="shared" si="4949"/>
        <v>0.19939651333848135</v>
      </c>
      <c r="J39002">
        <f t="shared" si="4954"/>
        <v>14.094737606891805</v>
      </c>
      <c r="L39002">
        <f t="shared" si="4950"/>
        <v>2022</v>
      </c>
      <c r="M39002">
        <f t="shared" si="4951"/>
        <v>5</v>
      </c>
      <c r="N39002">
        <f t="shared" si="4952"/>
        <v>10</v>
      </c>
      <c r="O39002">
        <f t="shared" si="4953"/>
        <v>14.094737606891805</v>
      </c>
    </row>
    <row r="39003" spans="2:15" x14ac:dyDescent="0.25">
      <c r="B39003" s="3">
        <v>44691.802084895833</v>
      </c>
      <c r="C39003">
        <v>15.5151</v>
      </c>
      <c r="D39003">
        <v>69.278000000000006</v>
      </c>
      <c r="E39003">
        <v>14.7651</v>
      </c>
      <c r="F39003">
        <v>68.248000000000005</v>
      </c>
      <c r="G39003">
        <f t="shared" si="4947"/>
        <v>0.75</v>
      </c>
      <c r="H39003" s="4">
        <f t="shared" si="4948"/>
        <v>0.52841014772938633</v>
      </c>
      <c r="I39003" s="4">
        <f t="shared" si="4949"/>
        <v>0.19841014772938631</v>
      </c>
      <c r="J39003">
        <f t="shared" si="4954"/>
        <v>13.840737669197187</v>
      </c>
      <c r="L39003">
        <f t="shared" si="4950"/>
        <v>2022</v>
      </c>
      <c r="M39003">
        <f t="shared" si="4951"/>
        <v>5</v>
      </c>
      <c r="N39003">
        <f t="shared" si="4952"/>
        <v>10</v>
      </c>
      <c r="O39003">
        <f t="shared" si="4953"/>
        <v>13.840737669197187</v>
      </c>
    </row>
    <row r="39004" spans="2:15" x14ac:dyDescent="0.25">
      <c r="B39004" s="3">
        <v>44691.81250162037</v>
      </c>
      <c r="C39004">
        <v>15.5151</v>
      </c>
      <c r="D39004">
        <v>69.278000000000006</v>
      </c>
      <c r="E39004">
        <v>14.766999999999999</v>
      </c>
      <c r="F39004">
        <v>68.421000000000006</v>
      </c>
      <c r="G39004">
        <f t="shared" si="4947"/>
        <v>0.74810000000000088</v>
      </c>
      <c r="H39004" s="4">
        <f t="shared" si="4948"/>
        <v>0.52707150868847252</v>
      </c>
      <c r="I39004" s="4">
        <f t="shared" si="4949"/>
        <v>0.19707150868847251</v>
      </c>
      <c r="J39004">
        <f t="shared" si="4954"/>
        <v>13.501369402413477</v>
      </c>
      <c r="L39004">
        <f t="shared" si="4950"/>
        <v>2022</v>
      </c>
      <c r="M39004">
        <f t="shared" si="4951"/>
        <v>5</v>
      </c>
      <c r="N39004">
        <f t="shared" si="4952"/>
        <v>10</v>
      </c>
      <c r="O39004">
        <f t="shared" si="4953"/>
        <v>13.501369402413477</v>
      </c>
    </row>
    <row r="39005" spans="2:15" x14ac:dyDescent="0.25">
      <c r="B39005" s="3">
        <v>44691.822918344908</v>
      </c>
      <c r="C39005">
        <v>15.5151</v>
      </c>
      <c r="D39005">
        <v>69.278000000000006</v>
      </c>
      <c r="E39005">
        <v>14.7685</v>
      </c>
      <c r="F39005">
        <v>68.421000000000006</v>
      </c>
      <c r="G39005">
        <f t="shared" si="4947"/>
        <v>0.74660000000000082</v>
      </c>
      <c r="H39005" s="4">
        <f t="shared" si="4948"/>
        <v>0.52601468839301369</v>
      </c>
      <c r="I39005" s="4">
        <f t="shared" si="4949"/>
        <v>0.19601468839301367</v>
      </c>
      <c r="J39005">
        <f t="shared" si="4954"/>
        <v>13.237754322573828</v>
      </c>
      <c r="L39005">
        <f t="shared" si="4950"/>
        <v>2022</v>
      </c>
      <c r="M39005">
        <f t="shared" si="4951"/>
        <v>5</v>
      </c>
      <c r="N39005">
        <f t="shared" si="4952"/>
        <v>10</v>
      </c>
      <c r="O39005">
        <f t="shared" si="4953"/>
        <v>13.237754322573828</v>
      </c>
    </row>
    <row r="39006" spans="2:15" x14ac:dyDescent="0.25">
      <c r="B39006" s="3">
        <v>44691.833335069445</v>
      </c>
      <c r="C39006">
        <v>15.517200000000001</v>
      </c>
      <c r="D39006">
        <v>69.448999999999998</v>
      </c>
      <c r="E39006">
        <v>14.7715</v>
      </c>
      <c r="F39006">
        <v>68.421000000000006</v>
      </c>
      <c r="G39006">
        <f t="shared" si="4947"/>
        <v>0.74570000000000114</v>
      </c>
      <c r="H39006" s="4">
        <f t="shared" si="4948"/>
        <v>0.52538059621573863</v>
      </c>
      <c r="I39006" s="4">
        <f t="shared" si="4949"/>
        <v>0.19538059621573861</v>
      </c>
      <c r="J39006">
        <f t="shared" si="4954"/>
        <v>13.081393962897412</v>
      </c>
      <c r="L39006">
        <f t="shared" si="4950"/>
        <v>2022</v>
      </c>
      <c r="M39006">
        <f t="shared" si="4951"/>
        <v>5</v>
      </c>
      <c r="N39006">
        <f t="shared" si="4952"/>
        <v>10</v>
      </c>
      <c r="O39006">
        <f t="shared" si="4953"/>
        <v>13.081393962897412</v>
      </c>
    </row>
    <row r="39007" spans="2:15" x14ac:dyDescent="0.25">
      <c r="B39007" s="3">
        <v>44691.843751793982</v>
      </c>
      <c r="C39007">
        <v>15.517200000000001</v>
      </c>
      <c r="D39007">
        <v>69.448999999999998</v>
      </c>
      <c r="E39007">
        <v>14.773</v>
      </c>
      <c r="F39007">
        <v>68.421000000000006</v>
      </c>
      <c r="G39007">
        <f t="shared" si="4947"/>
        <v>0.74420000000000108</v>
      </c>
      <c r="H39007" s="4">
        <f t="shared" si="4948"/>
        <v>0.52432377592027979</v>
      </c>
      <c r="I39007" s="4">
        <f t="shared" si="4949"/>
        <v>0.19432377592027977</v>
      </c>
      <c r="J39007">
        <f t="shared" si="4954"/>
        <v>12.823784415101537</v>
      </c>
      <c r="L39007">
        <f t="shared" si="4950"/>
        <v>2022</v>
      </c>
      <c r="M39007">
        <f t="shared" si="4951"/>
        <v>5</v>
      </c>
      <c r="N39007">
        <f t="shared" si="4952"/>
        <v>10</v>
      </c>
      <c r="O39007">
        <f t="shared" si="4953"/>
        <v>12.823784415101537</v>
      </c>
    </row>
    <row r="39008" spans="2:15" x14ac:dyDescent="0.25">
      <c r="B39008" s="3">
        <v>44691.854168518519</v>
      </c>
      <c r="C39008">
        <v>15.518700000000001</v>
      </c>
      <c r="D39008">
        <v>69.448999999999998</v>
      </c>
      <c r="E39008">
        <v>14.7744</v>
      </c>
      <c r="F39008">
        <v>68.421000000000006</v>
      </c>
      <c r="G39008">
        <f t="shared" si="4947"/>
        <v>0.74430000000000085</v>
      </c>
      <c r="H39008" s="4">
        <f t="shared" si="4948"/>
        <v>0.5243942306066437</v>
      </c>
      <c r="I39008" s="4">
        <f t="shared" si="4949"/>
        <v>0.19439423060664368</v>
      </c>
      <c r="J39008">
        <f t="shared" si="4954"/>
        <v>12.840842602377441</v>
      </c>
      <c r="L39008">
        <f t="shared" si="4950"/>
        <v>2022</v>
      </c>
      <c r="M39008">
        <f t="shared" si="4951"/>
        <v>5</v>
      </c>
      <c r="N39008">
        <f t="shared" si="4952"/>
        <v>10</v>
      </c>
      <c r="O39008">
        <f t="shared" si="4953"/>
        <v>12.840842602377441</v>
      </c>
    </row>
    <row r="39009" spans="2:15" x14ac:dyDescent="0.25">
      <c r="B39009" s="3">
        <v>44691.864585243056</v>
      </c>
      <c r="C39009">
        <v>15.521800000000001</v>
      </c>
      <c r="D39009">
        <v>69.448999999999998</v>
      </c>
      <c r="E39009">
        <v>14.7759</v>
      </c>
      <c r="F39009">
        <v>68.421000000000006</v>
      </c>
      <c r="G39009">
        <f t="shared" si="4947"/>
        <v>0.74590000000000067</v>
      </c>
      <c r="H39009" s="4">
        <f t="shared" si="4948"/>
        <v>0.52552150558846622</v>
      </c>
      <c r="I39009" s="4">
        <f t="shared" si="4949"/>
        <v>0.1955215055884662</v>
      </c>
      <c r="J39009">
        <f t="shared" si="4954"/>
        <v>13.116023994187493</v>
      </c>
      <c r="L39009">
        <f t="shared" si="4950"/>
        <v>2022</v>
      </c>
      <c r="M39009">
        <f t="shared" si="4951"/>
        <v>5</v>
      </c>
      <c r="N39009">
        <f t="shared" si="4952"/>
        <v>10</v>
      </c>
      <c r="O39009">
        <f t="shared" si="4953"/>
        <v>13.116023994187493</v>
      </c>
    </row>
    <row r="39010" spans="2:15" x14ac:dyDescent="0.25">
      <c r="B39010" s="3">
        <v>44691.875001967594</v>
      </c>
      <c r="C39010">
        <v>15.523400000000001</v>
      </c>
      <c r="D39010">
        <v>69.448999999999998</v>
      </c>
      <c r="E39010">
        <v>14.781700000000001</v>
      </c>
      <c r="F39010">
        <v>68.421000000000006</v>
      </c>
      <c r="G39010">
        <f t="shared" si="4947"/>
        <v>0.7416999999999998</v>
      </c>
      <c r="H39010" s="4">
        <f t="shared" si="4948"/>
        <v>0.52256240876118099</v>
      </c>
      <c r="I39010" s="4">
        <f t="shared" si="4949"/>
        <v>0.19256240876118097</v>
      </c>
      <c r="J39010">
        <f t="shared" si="4954"/>
        <v>12.402662193284261</v>
      </c>
      <c r="L39010">
        <f t="shared" si="4950"/>
        <v>2022</v>
      </c>
      <c r="M39010">
        <f t="shared" si="4951"/>
        <v>5</v>
      </c>
      <c r="N39010">
        <f t="shared" si="4952"/>
        <v>10</v>
      </c>
      <c r="O39010">
        <f t="shared" si="4953"/>
        <v>12.402662193284261</v>
      </c>
    </row>
    <row r="39011" spans="2:15" x14ac:dyDescent="0.25">
      <c r="B39011" s="3">
        <v>44691.885418692131</v>
      </c>
      <c r="C39011">
        <v>15.526400000000001</v>
      </c>
      <c r="D39011">
        <v>69.448999999999998</v>
      </c>
      <c r="E39011">
        <v>14.781700000000001</v>
      </c>
      <c r="F39011">
        <v>68.421000000000006</v>
      </c>
      <c r="G39011">
        <f t="shared" si="4947"/>
        <v>0.74469999999999992</v>
      </c>
      <c r="H39011" s="4">
        <f t="shared" si="4948"/>
        <v>0.52467604935209866</v>
      </c>
      <c r="I39011" s="4">
        <f t="shared" si="4949"/>
        <v>0.19467604935209865</v>
      </c>
      <c r="J39011">
        <f t="shared" si="4954"/>
        <v>12.909240422563176</v>
      </c>
      <c r="L39011">
        <f t="shared" si="4950"/>
        <v>2022</v>
      </c>
      <c r="M39011">
        <f t="shared" si="4951"/>
        <v>5</v>
      </c>
      <c r="N39011">
        <f t="shared" si="4952"/>
        <v>10</v>
      </c>
      <c r="O39011">
        <f t="shared" si="4953"/>
        <v>12.909240422563176</v>
      </c>
    </row>
    <row r="39012" spans="2:15" x14ac:dyDescent="0.25">
      <c r="B39012" s="3">
        <v>44691.895835416668</v>
      </c>
      <c r="C39012">
        <v>15.526400000000001</v>
      </c>
      <c r="D39012">
        <v>69.448999999999998</v>
      </c>
      <c r="E39012">
        <v>14.781700000000001</v>
      </c>
      <c r="F39012">
        <v>68.421000000000006</v>
      </c>
      <c r="G39012">
        <f t="shared" si="4947"/>
        <v>0.74469999999999992</v>
      </c>
      <c r="H39012" s="4">
        <f t="shared" si="4948"/>
        <v>0.52467604935209866</v>
      </c>
      <c r="I39012" s="4">
        <f t="shared" si="4949"/>
        <v>0.19467604935209865</v>
      </c>
      <c r="J39012">
        <f t="shared" si="4954"/>
        <v>12.909240422563176</v>
      </c>
      <c r="L39012">
        <f t="shared" si="4950"/>
        <v>2022</v>
      </c>
      <c r="M39012">
        <f t="shared" si="4951"/>
        <v>5</v>
      </c>
      <c r="N39012">
        <f t="shared" si="4952"/>
        <v>10</v>
      </c>
      <c r="O39012">
        <f t="shared" si="4953"/>
        <v>12.909240422563176</v>
      </c>
    </row>
    <row r="39013" spans="2:15" x14ac:dyDescent="0.25">
      <c r="B39013" s="3">
        <v>44691.906252141205</v>
      </c>
      <c r="C39013">
        <v>15.529500000000001</v>
      </c>
      <c r="D39013">
        <v>69.448999999999998</v>
      </c>
      <c r="E39013">
        <v>14.784599999999999</v>
      </c>
      <c r="F39013">
        <v>68.421000000000006</v>
      </c>
      <c r="G39013">
        <f t="shared" si="4947"/>
        <v>0.74490000000000123</v>
      </c>
      <c r="H39013" s="4">
        <f t="shared" si="4948"/>
        <v>0.52481695872482736</v>
      </c>
      <c r="I39013" s="4">
        <f t="shared" si="4949"/>
        <v>0.19481695872482735</v>
      </c>
      <c r="J39013">
        <f t="shared" si="4954"/>
        <v>12.943538514930006</v>
      </c>
      <c r="L39013">
        <f t="shared" si="4950"/>
        <v>2022</v>
      </c>
      <c r="M39013">
        <f t="shared" si="4951"/>
        <v>5</v>
      </c>
      <c r="N39013">
        <f t="shared" si="4952"/>
        <v>10</v>
      </c>
      <c r="O39013">
        <f t="shared" si="4953"/>
        <v>12.943538514930006</v>
      </c>
    </row>
    <row r="39014" spans="2:15" x14ac:dyDescent="0.25">
      <c r="B39014" s="3">
        <v>44691.916668865742</v>
      </c>
      <c r="C39014">
        <v>15.527900000000001</v>
      </c>
      <c r="D39014">
        <v>69.448999999999998</v>
      </c>
      <c r="E39014">
        <v>14.787599999999999</v>
      </c>
      <c r="F39014">
        <v>68.421000000000006</v>
      </c>
      <c r="G39014">
        <f t="shared" si="4947"/>
        <v>0.74030000000000129</v>
      </c>
      <c r="H39014" s="4">
        <f t="shared" si="4948"/>
        <v>0.52157604315208717</v>
      </c>
      <c r="I39014" s="4">
        <f t="shared" si="4949"/>
        <v>0.19157604315208715</v>
      </c>
      <c r="J39014">
        <f t="shared" si="4954"/>
        <v>12.171276880071552</v>
      </c>
      <c r="L39014">
        <f t="shared" si="4950"/>
        <v>2022</v>
      </c>
      <c r="M39014">
        <f t="shared" si="4951"/>
        <v>5</v>
      </c>
      <c r="N39014">
        <f t="shared" si="4952"/>
        <v>10</v>
      </c>
      <c r="O39014">
        <f t="shared" si="4953"/>
        <v>12.171276880071552</v>
      </c>
    </row>
    <row r="39015" spans="2:15" x14ac:dyDescent="0.25">
      <c r="B39015" s="3">
        <v>44691.92708559028</v>
      </c>
      <c r="C39015">
        <v>15.534000000000001</v>
      </c>
      <c r="D39015">
        <v>69.448999999999998</v>
      </c>
      <c r="E39015">
        <v>14.789099999999999</v>
      </c>
      <c r="F39015">
        <v>68.421000000000006</v>
      </c>
      <c r="G39015">
        <f t="shared" si="4947"/>
        <v>0.74490000000000123</v>
      </c>
      <c r="H39015" s="4">
        <f t="shared" si="4948"/>
        <v>0.52481695872482736</v>
      </c>
      <c r="I39015" s="4">
        <f t="shared" si="4949"/>
        <v>0.19481695872482735</v>
      </c>
      <c r="J39015">
        <f t="shared" si="4954"/>
        <v>12.943538514930006</v>
      </c>
      <c r="L39015">
        <f t="shared" si="4950"/>
        <v>2022</v>
      </c>
      <c r="M39015">
        <f t="shared" si="4951"/>
        <v>5</v>
      </c>
      <c r="N39015">
        <f t="shared" si="4952"/>
        <v>10</v>
      </c>
      <c r="O39015">
        <f t="shared" si="4953"/>
        <v>12.943538514930006</v>
      </c>
    </row>
    <row r="39016" spans="2:15" x14ac:dyDescent="0.25">
      <c r="B39016" s="3">
        <v>44691.937502314817</v>
      </c>
      <c r="C39016">
        <v>15.538600000000001</v>
      </c>
      <c r="D39016">
        <v>69.448999999999998</v>
      </c>
      <c r="E39016">
        <v>14.7963</v>
      </c>
      <c r="F39016">
        <v>68.421000000000006</v>
      </c>
      <c r="G39016">
        <f t="shared" si="4947"/>
        <v>0.74230000000000018</v>
      </c>
      <c r="H39016" s="4">
        <f t="shared" si="4948"/>
        <v>0.52298513687936476</v>
      </c>
      <c r="I39016" s="4">
        <f t="shared" si="4949"/>
        <v>0.19298513687936475</v>
      </c>
      <c r="J39016">
        <f t="shared" si="4954"/>
        <v>12.502800072032286</v>
      </c>
      <c r="L39016">
        <f t="shared" si="4950"/>
        <v>2022</v>
      </c>
      <c r="M39016">
        <f t="shared" si="4951"/>
        <v>5</v>
      </c>
      <c r="N39016">
        <f t="shared" si="4952"/>
        <v>10</v>
      </c>
      <c r="O39016">
        <f t="shared" si="4953"/>
        <v>12.502800072032286</v>
      </c>
    </row>
    <row r="39017" spans="2:15" x14ac:dyDescent="0.25">
      <c r="B39017" s="3">
        <v>44691.947919039354</v>
      </c>
      <c r="C39017">
        <v>15.537000000000001</v>
      </c>
      <c r="D39017">
        <v>69.448999999999998</v>
      </c>
      <c r="E39017">
        <v>14.7963</v>
      </c>
      <c r="F39017">
        <v>68.421000000000006</v>
      </c>
      <c r="G39017">
        <f t="shared" si="4947"/>
        <v>0.74070000000000036</v>
      </c>
      <c r="H39017" s="4">
        <f t="shared" si="4948"/>
        <v>0.52185786189754224</v>
      </c>
      <c r="I39017" s="4">
        <f t="shared" si="4949"/>
        <v>0.19185786189754223</v>
      </c>
      <c r="J39017">
        <f t="shared" si="4954"/>
        <v>12.237063776760138</v>
      </c>
      <c r="L39017">
        <f t="shared" si="4950"/>
        <v>2022</v>
      </c>
      <c r="M39017">
        <f t="shared" si="4951"/>
        <v>5</v>
      </c>
      <c r="N39017">
        <f t="shared" si="4952"/>
        <v>10</v>
      </c>
      <c r="O39017">
        <f t="shared" si="4953"/>
        <v>12.237063776760138</v>
      </c>
    </row>
    <row r="39018" spans="2:15" x14ac:dyDescent="0.25">
      <c r="B39018" s="3">
        <v>44691.958335763891</v>
      </c>
      <c r="C39018">
        <v>15.535600000000001</v>
      </c>
      <c r="D39018">
        <v>69.448999999999998</v>
      </c>
      <c r="E39018">
        <v>14.7934</v>
      </c>
      <c r="F39018">
        <v>68.421000000000006</v>
      </c>
      <c r="G39018">
        <f t="shared" si="4947"/>
        <v>0.74220000000000041</v>
      </c>
      <c r="H39018" s="4">
        <f t="shared" si="4948"/>
        <v>0.52291468219300097</v>
      </c>
      <c r="I39018" s="4">
        <f t="shared" si="4949"/>
        <v>0.19291468219300095</v>
      </c>
      <c r="J39018">
        <f t="shared" si="4954"/>
        <v>12.486069737752754</v>
      </c>
      <c r="L39018">
        <f t="shared" si="4950"/>
        <v>2022</v>
      </c>
      <c r="M39018">
        <f t="shared" si="4951"/>
        <v>5</v>
      </c>
      <c r="N39018">
        <f t="shared" si="4952"/>
        <v>10</v>
      </c>
      <c r="O39018">
        <f t="shared" si="4953"/>
        <v>12.486069737752754</v>
      </c>
    </row>
    <row r="39019" spans="2:15" x14ac:dyDescent="0.25">
      <c r="B39019" s="3">
        <v>44691.968752488428</v>
      </c>
      <c r="C39019">
        <v>15.537000000000001</v>
      </c>
      <c r="D39019">
        <v>69.448999999999998</v>
      </c>
      <c r="E39019">
        <v>14.7963</v>
      </c>
      <c r="F39019">
        <v>68.421000000000006</v>
      </c>
      <c r="G39019">
        <f t="shared" si="4947"/>
        <v>0.74070000000000036</v>
      </c>
      <c r="H39019" s="4">
        <f t="shared" si="4948"/>
        <v>0.52185786189754224</v>
      </c>
      <c r="I39019" s="4">
        <f t="shared" si="4949"/>
        <v>0.19185786189754223</v>
      </c>
      <c r="J39019">
        <f t="shared" si="4954"/>
        <v>12.237063776760138</v>
      </c>
      <c r="L39019">
        <f t="shared" si="4950"/>
        <v>2022</v>
      </c>
      <c r="M39019">
        <f t="shared" si="4951"/>
        <v>5</v>
      </c>
      <c r="N39019">
        <f t="shared" si="4952"/>
        <v>10</v>
      </c>
      <c r="O39019">
        <f t="shared" si="4953"/>
        <v>12.237063776760138</v>
      </c>
    </row>
    <row r="39020" spans="2:15" x14ac:dyDescent="0.25">
      <c r="B39020" s="3">
        <v>44691.979169212966</v>
      </c>
      <c r="C39020">
        <v>15.537000000000001</v>
      </c>
      <c r="D39020">
        <v>69.448999999999998</v>
      </c>
      <c r="E39020">
        <v>14.7963</v>
      </c>
      <c r="F39020">
        <v>68.421000000000006</v>
      </c>
      <c r="G39020">
        <f t="shared" si="4947"/>
        <v>0.74070000000000036</v>
      </c>
      <c r="H39020" s="4">
        <f t="shared" si="4948"/>
        <v>0.52185786189754224</v>
      </c>
      <c r="I39020" s="4">
        <f t="shared" si="4949"/>
        <v>0.19185786189754223</v>
      </c>
      <c r="J39020">
        <f t="shared" si="4954"/>
        <v>12.237063776760138</v>
      </c>
      <c r="L39020">
        <f t="shared" si="4950"/>
        <v>2022</v>
      </c>
      <c r="M39020">
        <f t="shared" si="4951"/>
        <v>5</v>
      </c>
      <c r="N39020">
        <f t="shared" si="4952"/>
        <v>10</v>
      </c>
      <c r="O39020">
        <f t="shared" si="4953"/>
        <v>12.237063776760138</v>
      </c>
    </row>
    <row r="39021" spans="2:15" x14ac:dyDescent="0.25">
      <c r="B39021" s="3">
        <v>44691.989585937503</v>
      </c>
      <c r="C39021">
        <v>15.537000000000001</v>
      </c>
      <c r="D39021">
        <v>69.448999999999998</v>
      </c>
      <c r="E39021">
        <v>14.7934</v>
      </c>
      <c r="F39021">
        <v>68.421000000000006</v>
      </c>
      <c r="G39021">
        <f t="shared" si="4947"/>
        <v>0.7436000000000007</v>
      </c>
      <c r="H39021" s="4">
        <f t="shared" si="4948"/>
        <v>0.52390104780209601</v>
      </c>
      <c r="I39021" s="4">
        <f t="shared" si="4949"/>
        <v>0.19390104780209599</v>
      </c>
      <c r="J39021">
        <f t="shared" si="4954"/>
        <v>12.721781173388436</v>
      </c>
      <c r="L39021">
        <f t="shared" si="4950"/>
        <v>2022</v>
      </c>
      <c r="M39021">
        <f t="shared" si="4951"/>
        <v>5</v>
      </c>
      <c r="N39021">
        <f t="shared" si="4952"/>
        <v>10</v>
      </c>
      <c r="O39021">
        <f t="shared" si="4953"/>
        <v>12.721781173388436</v>
      </c>
    </row>
    <row r="39022" spans="2:15" x14ac:dyDescent="0.25">
      <c r="B39022" s="3">
        <v>44692.00000266204</v>
      </c>
      <c r="C39022">
        <v>15.535600000000001</v>
      </c>
      <c r="D39022">
        <v>69.448999999999998</v>
      </c>
      <c r="E39022">
        <v>14.7934</v>
      </c>
      <c r="F39022">
        <v>68.421000000000006</v>
      </c>
      <c r="G39022">
        <f t="shared" si="4947"/>
        <v>0.74220000000000041</v>
      </c>
      <c r="H39022" s="4">
        <f t="shared" si="4948"/>
        <v>0.52291468219300097</v>
      </c>
      <c r="I39022" s="4">
        <f t="shared" si="4949"/>
        <v>0.19291468219300095</v>
      </c>
      <c r="J39022">
        <f t="shared" si="4954"/>
        <v>12.486069737752754</v>
      </c>
      <c r="L39022">
        <f t="shared" si="4950"/>
        <v>2022</v>
      </c>
      <c r="M39022">
        <f t="shared" si="4951"/>
        <v>5</v>
      </c>
      <c r="N39022">
        <f t="shared" si="4952"/>
        <v>11</v>
      </c>
      <c r="O39022">
        <f t="shared" si="4953"/>
        <v>12.486069737752754</v>
      </c>
    </row>
    <row r="39023" spans="2:15" x14ac:dyDescent="0.25">
      <c r="B39023" s="3">
        <v>44692.010419386577</v>
      </c>
      <c r="C39023">
        <v>15.535</v>
      </c>
      <c r="D39023">
        <v>69.278000000000006</v>
      </c>
      <c r="E39023">
        <v>14.7949</v>
      </c>
      <c r="F39023">
        <v>68.421000000000006</v>
      </c>
      <c r="G39023">
        <f t="shared" si="4947"/>
        <v>0.74009999999999998</v>
      </c>
      <c r="H39023" s="4">
        <f t="shared" si="4948"/>
        <v>0.52143513377935835</v>
      </c>
      <c r="I39023" s="4">
        <f t="shared" si="4949"/>
        <v>0.19143513377935834</v>
      </c>
      <c r="J39023">
        <f t="shared" si="4954"/>
        <v>12.138480073381837</v>
      </c>
      <c r="L39023">
        <f t="shared" si="4950"/>
        <v>2022</v>
      </c>
      <c r="M39023">
        <f t="shared" si="4951"/>
        <v>5</v>
      </c>
      <c r="N39023">
        <f t="shared" si="4952"/>
        <v>11</v>
      </c>
      <c r="O39023">
        <f t="shared" si="4953"/>
        <v>12.138480073381837</v>
      </c>
    </row>
    <row r="39024" spans="2:15" x14ac:dyDescent="0.25">
      <c r="B39024" s="3">
        <v>44692.020836111114</v>
      </c>
      <c r="C39024">
        <v>15.5335</v>
      </c>
      <c r="D39024">
        <v>69.278000000000006</v>
      </c>
      <c r="E39024">
        <v>14.7905</v>
      </c>
      <c r="F39024">
        <v>68.421000000000006</v>
      </c>
      <c r="G39024">
        <f t="shared" si="4947"/>
        <v>0.74300000000000033</v>
      </c>
      <c r="H39024" s="4">
        <f t="shared" si="4948"/>
        <v>0.52347831968391234</v>
      </c>
      <c r="I39024" s="4">
        <f t="shared" si="4949"/>
        <v>0.19347831968391233</v>
      </c>
      <c r="J39024">
        <f t="shared" si="4954"/>
        <v>12.62036931915482</v>
      </c>
      <c r="L39024">
        <f t="shared" si="4950"/>
        <v>2022</v>
      </c>
      <c r="M39024">
        <f t="shared" si="4951"/>
        <v>5</v>
      </c>
      <c r="N39024">
        <f t="shared" si="4952"/>
        <v>11</v>
      </c>
      <c r="O39024">
        <f t="shared" si="4953"/>
        <v>12.62036931915482</v>
      </c>
    </row>
    <row r="39025" spans="2:15" x14ac:dyDescent="0.25">
      <c r="B39025" s="3">
        <v>44692.031252835652</v>
      </c>
      <c r="C39025">
        <v>15.5299</v>
      </c>
      <c r="D39025">
        <v>69.106999999999999</v>
      </c>
      <c r="E39025">
        <v>14.789099999999999</v>
      </c>
      <c r="F39025">
        <v>68.421000000000006</v>
      </c>
      <c r="G39025">
        <f t="shared" si="4947"/>
        <v>0.74080000000000013</v>
      </c>
      <c r="H39025" s="4">
        <f t="shared" si="4948"/>
        <v>0.52192831658390604</v>
      </c>
      <c r="I39025" s="4">
        <f t="shared" si="4949"/>
        <v>0.19192831658390602</v>
      </c>
      <c r="J39025">
        <f t="shared" si="4954"/>
        <v>12.253550825894669</v>
      </c>
      <c r="L39025">
        <f t="shared" si="4950"/>
        <v>2022</v>
      </c>
      <c r="M39025">
        <f t="shared" si="4951"/>
        <v>5</v>
      </c>
      <c r="N39025">
        <f t="shared" si="4952"/>
        <v>11</v>
      </c>
      <c r="O39025">
        <f t="shared" si="4953"/>
        <v>12.253550825894669</v>
      </c>
    </row>
    <row r="39026" spans="2:15" x14ac:dyDescent="0.25">
      <c r="B39026" s="3">
        <v>44692.041669560182</v>
      </c>
      <c r="C39026">
        <v>15.5299</v>
      </c>
      <c r="D39026">
        <v>69.106999999999999</v>
      </c>
      <c r="E39026">
        <v>14.787000000000001</v>
      </c>
      <c r="F39026">
        <v>68.248000000000005</v>
      </c>
      <c r="G39026">
        <f t="shared" si="4947"/>
        <v>0.74289999999999878</v>
      </c>
      <c r="H39026" s="4">
        <f t="shared" si="4948"/>
        <v>0.52340786499754721</v>
      </c>
      <c r="I39026" s="4">
        <f t="shared" si="4949"/>
        <v>0.1934078649975472</v>
      </c>
      <c r="J39026">
        <f t="shared" si="4954"/>
        <v>12.603524688596474</v>
      </c>
      <c r="L39026">
        <f t="shared" si="4950"/>
        <v>2022</v>
      </c>
      <c r="M39026">
        <f t="shared" si="4951"/>
        <v>5</v>
      </c>
      <c r="N39026">
        <f t="shared" si="4952"/>
        <v>11</v>
      </c>
      <c r="O39026">
        <f t="shared" si="4953"/>
        <v>12.603524688596474</v>
      </c>
    </row>
    <row r="39027" spans="2:15" x14ac:dyDescent="0.25">
      <c r="B39027" s="3">
        <v>44692.052086284719</v>
      </c>
      <c r="C39027">
        <v>15.526899999999999</v>
      </c>
      <c r="D39027">
        <v>69.106999999999999</v>
      </c>
      <c r="E39027">
        <v>14.787000000000001</v>
      </c>
      <c r="F39027">
        <v>68.248000000000005</v>
      </c>
      <c r="G39027">
        <f t="shared" si="4947"/>
        <v>0.73989999999999867</v>
      </c>
      <c r="H39027" s="4">
        <f t="shared" si="4948"/>
        <v>0.52129422440662965</v>
      </c>
      <c r="I39027" s="4">
        <f t="shared" si="4949"/>
        <v>0.19129422440662963</v>
      </c>
      <c r="J39027">
        <f t="shared" si="4954"/>
        <v>12.10574758918318</v>
      </c>
      <c r="L39027">
        <f t="shared" si="4950"/>
        <v>2022</v>
      </c>
      <c r="M39027">
        <f t="shared" si="4951"/>
        <v>5</v>
      </c>
      <c r="N39027">
        <f t="shared" si="4952"/>
        <v>11</v>
      </c>
      <c r="O39027">
        <f t="shared" si="4953"/>
        <v>12.10574758918318</v>
      </c>
    </row>
    <row r="39028" spans="2:15" x14ac:dyDescent="0.25">
      <c r="B39028" s="3">
        <v>44692.062503009256</v>
      </c>
      <c r="C39028">
        <v>15.526400000000001</v>
      </c>
      <c r="D39028">
        <v>68.933999999999997</v>
      </c>
      <c r="E39028">
        <v>14.787000000000001</v>
      </c>
      <c r="F39028">
        <v>68.248000000000005</v>
      </c>
      <c r="G39028">
        <f t="shared" si="4947"/>
        <v>0.73939999999999984</v>
      </c>
      <c r="H39028" s="4">
        <f t="shared" si="4948"/>
        <v>0.52094195097481089</v>
      </c>
      <c r="I39028" s="4">
        <f t="shared" si="4949"/>
        <v>0.19094195097481087</v>
      </c>
      <c r="J39028">
        <f t="shared" si="4954"/>
        <v>12.024197271829145</v>
      </c>
      <c r="L39028">
        <f t="shared" si="4950"/>
        <v>2022</v>
      </c>
      <c r="M39028">
        <f t="shared" si="4951"/>
        <v>5</v>
      </c>
      <c r="N39028">
        <f t="shared" si="4952"/>
        <v>11</v>
      </c>
      <c r="O39028">
        <f t="shared" si="4953"/>
        <v>12.024197271829145</v>
      </c>
    </row>
    <row r="39029" spans="2:15" x14ac:dyDescent="0.25">
      <c r="B39029" s="3">
        <v>44692.072919733793</v>
      </c>
      <c r="C39029">
        <v>15.523400000000001</v>
      </c>
      <c r="D39029">
        <v>68.933999999999997</v>
      </c>
      <c r="E39029">
        <v>14.7841</v>
      </c>
      <c r="F39029">
        <v>68.248000000000005</v>
      </c>
      <c r="G39029">
        <f t="shared" si="4947"/>
        <v>0.73930000000000007</v>
      </c>
      <c r="H39029" s="4">
        <f t="shared" si="4948"/>
        <v>0.52087149628844709</v>
      </c>
      <c r="I39029" s="4">
        <f t="shared" si="4949"/>
        <v>0.19087149628844707</v>
      </c>
      <c r="J39029">
        <f t="shared" si="4954"/>
        <v>12.007935282620652</v>
      </c>
      <c r="L39029">
        <f t="shared" si="4950"/>
        <v>2022</v>
      </c>
      <c r="M39029">
        <f t="shared" si="4951"/>
        <v>5</v>
      </c>
      <c r="N39029">
        <f t="shared" si="4952"/>
        <v>11</v>
      </c>
      <c r="O39029">
        <f t="shared" si="4953"/>
        <v>12.007935282620652</v>
      </c>
    </row>
    <row r="39030" spans="2:15" x14ac:dyDescent="0.25">
      <c r="B39030" s="3">
        <v>44692.08333645833</v>
      </c>
      <c r="C39030">
        <v>15.5198</v>
      </c>
      <c r="D39030">
        <v>68.763000000000005</v>
      </c>
      <c r="E39030">
        <v>14.7827</v>
      </c>
      <c r="F39030">
        <v>68.248000000000005</v>
      </c>
      <c r="G39030">
        <f t="shared" si="4947"/>
        <v>0.73709999999999987</v>
      </c>
      <c r="H39030" s="4">
        <f t="shared" si="4948"/>
        <v>0.51932149318844079</v>
      </c>
      <c r="I39030" s="4">
        <f t="shared" si="4949"/>
        <v>0.18932149318844077</v>
      </c>
      <c r="J39030">
        <f t="shared" si="4954"/>
        <v>11.654202552549322</v>
      </c>
      <c r="L39030">
        <f t="shared" si="4950"/>
        <v>2022</v>
      </c>
      <c r="M39030">
        <f t="shared" si="4951"/>
        <v>5</v>
      </c>
      <c r="N39030">
        <f t="shared" si="4952"/>
        <v>11</v>
      </c>
      <c r="O39030">
        <f t="shared" si="4953"/>
        <v>11.654202552549322</v>
      </c>
    </row>
    <row r="39031" spans="2:15" x14ac:dyDescent="0.25">
      <c r="B39031" s="3">
        <v>44692.093753182868</v>
      </c>
      <c r="C39031">
        <v>15.5214</v>
      </c>
      <c r="D39031">
        <v>68.763000000000005</v>
      </c>
      <c r="E39031">
        <v>14.7827</v>
      </c>
      <c r="F39031">
        <v>68.248000000000005</v>
      </c>
      <c r="G39031">
        <f t="shared" si="4947"/>
        <v>0.73869999999999969</v>
      </c>
      <c r="H39031" s="4">
        <f t="shared" si="4948"/>
        <v>0.52044876817026342</v>
      </c>
      <c r="I39031" s="4">
        <f t="shared" si="4949"/>
        <v>0.1904487681702634</v>
      </c>
      <c r="J39031">
        <f t="shared" si="4954"/>
        <v>11.910699040017231</v>
      </c>
      <c r="L39031">
        <f t="shared" si="4950"/>
        <v>2022</v>
      </c>
      <c r="M39031">
        <f t="shared" si="4951"/>
        <v>5</v>
      </c>
      <c r="N39031">
        <f t="shared" si="4952"/>
        <v>11</v>
      </c>
      <c r="O39031">
        <f t="shared" si="4953"/>
        <v>11.910699040017231</v>
      </c>
    </row>
    <row r="39032" spans="2:15" x14ac:dyDescent="0.25">
      <c r="B39032" s="3">
        <v>44692.104169907405</v>
      </c>
      <c r="C39032">
        <v>15.519299999999999</v>
      </c>
      <c r="D39032">
        <v>68.591999999999999</v>
      </c>
      <c r="E39032">
        <v>14.7812</v>
      </c>
      <c r="F39032">
        <v>68.248000000000005</v>
      </c>
      <c r="G39032">
        <f t="shared" si="4947"/>
        <v>0.73809999999999931</v>
      </c>
      <c r="H39032" s="4">
        <f t="shared" si="4948"/>
        <v>0.52002604005207953</v>
      </c>
      <c r="I39032" s="4">
        <f t="shared" si="4949"/>
        <v>0.19002604005207951</v>
      </c>
      <c r="J39032">
        <f t="shared" si="4954"/>
        <v>11.814036736019711</v>
      </c>
      <c r="L39032">
        <f t="shared" si="4950"/>
        <v>2022</v>
      </c>
      <c r="M39032">
        <f t="shared" si="4951"/>
        <v>5</v>
      </c>
      <c r="N39032">
        <f t="shared" si="4952"/>
        <v>11</v>
      </c>
      <c r="O39032">
        <f t="shared" si="4953"/>
        <v>11.814036736019711</v>
      </c>
    </row>
    <row r="39033" spans="2:15" x14ac:dyDescent="0.25">
      <c r="B39033" s="3">
        <v>44692.114586631942</v>
      </c>
      <c r="C39033">
        <v>15.519299999999999</v>
      </c>
      <c r="D39033">
        <v>68.591999999999999</v>
      </c>
      <c r="E39033">
        <v>14.7798</v>
      </c>
      <c r="F39033">
        <v>68.248000000000005</v>
      </c>
      <c r="G39033">
        <f t="shared" si="4947"/>
        <v>0.7394999999999996</v>
      </c>
      <c r="H39033" s="4">
        <f t="shared" si="4948"/>
        <v>0.52101240566117457</v>
      </c>
      <c r="I39033" s="4">
        <f t="shared" si="4949"/>
        <v>0.19101240566117456</v>
      </c>
      <c r="J39033">
        <f t="shared" si="4954"/>
        <v>12.040475272655286</v>
      </c>
      <c r="L39033">
        <f t="shared" si="4950"/>
        <v>2022</v>
      </c>
      <c r="M39033">
        <f t="shared" si="4951"/>
        <v>5</v>
      </c>
      <c r="N39033">
        <f t="shared" si="4952"/>
        <v>11</v>
      </c>
      <c r="O39033">
        <f t="shared" si="4953"/>
        <v>12.040475272655286</v>
      </c>
    </row>
    <row r="39034" spans="2:15" x14ac:dyDescent="0.25">
      <c r="B39034" s="3">
        <v>44692.125003356479</v>
      </c>
      <c r="C39034">
        <v>15.517300000000001</v>
      </c>
      <c r="D39034">
        <v>68.421000000000006</v>
      </c>
      <c r="E39034">
        <v>14.776899999999999</v>
      </c>
      <c r="F39034">
        <v>68.248000000000005</v>
      </c>
      <c r="G39034">
        <f t="shared" si="4947"/>
        <v>0.74040000000000106</v>
      </c>
      <c r="H39034" s="4">
        <f t="shared" si="4948"/>
        <v>0.52164649783845085</v>
      </c>
      <c r="I39034" s="4">
        <f t="shared" si="4949"/>
        <v>0.19164649783845084</v>
      </c>
      <c r="J39034">
        <f t="shared" si="4954"/>
        <v>12.187699429020569</v>
      </c>
      <c r="L39034">
        <f t="shared" si="4950"/>
        <v>2022</v>
      </c>
      <c r="M39034">
        <f t="shared" si="4951"/>
        <v>5</v>
      </c>
      <c r="N39034">
        <f t="shared" si="4952"/>
        <v>11</v>
      </c>
      <c r="O39034">
        <f t="shared" si="4953"/>
        <v>12.187699429020569</v>
      </c>
    </row>
    <row r="39035" spans="2:15" x14ac:dyDescent="0.25">
      <c r="B39035" s="3">
        <v>44692.135420081016</v>
      </c>
      <c r="C39035">
        <v>15.515700000000001</v>
      </c>
      <c r="D39035">
        <v>68.421000000000006</v>
      </c>
      <c r="E39035">
        <v>14.776899999999999</v>
      </c>
      <c r="F39035">
        <v>68.248000000000005</v>
      </c>
      <c r="G39035">
        <f t="shared" si="4947"/>
        <v>0.73880000000000123</v>
      </c>
      <c r="H39035" s="4">
        <f t="shared" si="4948"/>
        <v>0.52051922285662833</v>
      </c>
      <c r="I39035" s="4">
        <f t="shared" si="4949"/>
        <v>0.19051922285662831</v>
      </c>
      <c r="J39035">
        <f t="shared" si="4954"/>
        <v>11.926865166244967</v>
      </c>
      <c r="L39035">
        <f t="shared" si="4950"/>
        <v>2022</v>
      </c>
      <c r="M39035">
        <f t="shared" si="4951"/>
        <v>5</v>
      </c>
      <c r="N39035">
        <f t="shared" si="4952"/>
        <v>11</v>
      </c>
      <c r="O39035">
        <f t="shared" si="4953"/>
        <v>11.926865166244967</v>
      </c>
    </row>
    <row r="39036" spans="2:15" x14ac:dyDescent="0.25">
      <c r="B39036" s="3">
        <v>44692.145836805554</v>
      </c>
      <c r="C39036">
        <v>15.5153</v>
      </c>
      <c r="D39036">
        <v>68.248000000000005</v>
      </c>
      <c r="E39036">
        <v>14.7783</v>
      </c>
      <c r="F39036">
        <v>68.248000000000005</v>
      </c>
      <c r="G39036">
        <f t="shared" ref="G39036:G39099" si="4955">C39036-E39036</f>
        <v>0.7370000000000001</v>
      </c>
      <c r="H39036" s="4">
        <f t="shared" ref="H39036:H39099" si="4956">1000*G39036/2.2/(2.54^2)/100</f>
        <v>0.51925103850207699</v>
      </c>
      <c r="I39036" s="4">
        <f t="shared" ref="I39036:I39099" si="4957">H39036-($Y$1-$Y$2)/100</f>
        <v>0.18925103850207697</v>
      </c>
      <c r="J39036">
        <f t="shared" si="4954"/>
        <v>11.638306117385538</v>
      </c>
      <c r="L39036">
        <f t="shared" si="4950"/>
        <v>2022</v>
      </c>
      <c r="M39036">
        <f t="shared" si="4951"/>
        <v>5</v>
      </c>
      <c r="N39036">
        <f t="shared" si="4952"/>
        <v>11</v>
      </c>
      <c r="O39036">
        <f t="shared" si="4953"/>
        <v>11.638306117385538</v>
      </c>
    </row>
    <row r="39037" spans="2:15" x14ac:dyDescent="0.25">
      <c r="B39037" s="3">
        <v>44692.156253530091</v>
      </c>
      <c r="C39037">
        <v>15.5137</v>
      </c>
      <c r="D39037">
        <v>68.248000000000005</v>
      </c>
      <c r="E39037">
        <v>14.774800000000001</v>
      </c>
      <c r="F39037">
        <v>68.076999999999998</v>
      </c>
      <c r="G39037">
        <f t="shared" si="4955"/>
        <v>0.73889999999999922</v>
      </c>
      <c r="H39037" s="4">
        <f t="shared" si="4956"/>
        <v>0.52058967754299079</v>
      </c>
      <c r="I39037" s="4">
        <f t="shared" si="4957"/>
        <v>0.19058967754299078</v>
      </c>
      <c r="J39037">
        <f t="shared" si="4954"/>
        <v>11.943047245037663</v>
      </c>
      <c r="L39037">
        <f t="shared" ref="L39037:L39100" si="4958">YEAR(B39037)</f>
        <v>2022</v>
      </c>
      <c r="M39037">
        <f t="shared" ref="M39037:M39100" si="4959">MONTH(B39037)</f>
        <v>5</v>
      </c>
      <c r="N39037">
        <f t="shared" ref="N39037:N39100" si="4960">DAY(B39037)</f>
        <v>11</v>
      </c>
      <c r="O39037">
        <f t="shared" ref="O39037:O39100" si="4961">J39037</f>
        <v>11.943047245037663</v>
      </c>
    </row>
    <row r="39038" spans="2:15" x14ac:dyDescent="0.25">
      <c r="B39038" s="3">
        <v>44692.166670254628</v>
      </c>
      <c r="C39038">
        <v>15.5122</v>
      </c>
      <c r="D39038">
        <v>68.248000000000005</v>
      </c>
      <c r="E39038">
        <v>14.773400000000001</v>
      </c>
      <c r="F39038">
        <v>68.076999999999998</v>
      </c>
      <c r="G39038">
        <f t="shared" si="4955"/>
        <v>0.73879999999999946</v>
      </c>
      <c r="H39038" s="4">
        <f t="shared" si="4956"/>
        <v>0.52051922285662722</v>
      </c>
      <c r="I39038" s="4">
        <f t="shared" si="4957"/>
        <v>0.1905192228566272</v>
      </c>
      <c r="J39038">
        <f t="shared" si="4954"/>
        <v>11.926865166244715</v>
      </c>
      <c r="L39038">
        <f t="shared" si="4958"/>
        <v>2022</v>
      </c>
      <c r="M39038">
        <f t="shared" si="4959"/>
        <v>5</v>
      </c>
      <c r="N39038">
        <f t="shared" si="4960"/>
        <v>11</v>
      </c>
      <c r="O39038">
        <f t="shared" si="4961"/>
        <v>11.926865166244715</v>
      </c>
    </row>
    <row r="39039" spans="2:15" x14ac:dyDescent="0.25">
      <c r="B39039" s="3">
        <v>44692.177086979165</v>
      </c>
      <c r="C39039">
        <v>15.513199999999999</v>
      </c>
      <c r="D39039">
        <v>68.076999999999998</v>
      </c>
      <c r="E39039">
        <v>14.7705</v>
      </c>
      <c r="F39039">
        <v>68.076999999999998</v>
      </c>
      <c r="G39039">
        <f t="shared" si="4955"/>
        <v>0.74269999999999925</v>
      </c>
      <c r="H39039" s="4">
        <f t="shared" si="4956"/>
        <v>0.52326695562481984</v>
      </c>
      <c r="I39039" s="4">
        <f t="shared" si="4957"/>
        <v>0.19326695562481983</v>
      </c>
      <c r="J39039">
        <f t="shared" si="4954"/>
        <v>12.569884491025739</v>
      </c>
      <c r="L39039">
        <f t="shared" si="4958"/>
        <v>2022</v>
      </c>
      <c r="M39039">
        <f t="shared" si="4959"/>
        <v>5</v>
      </c>
      <c r="N39039">
        <f t="shared" si="4960"/>
        <v>11</v>
      </c>
      <c r="O39039">
        <f t="shared" si="4961"/>
        <v>12.569884491025739</v>
      </c>
    </row>
    <row r="39040" spans="2:15" x14ac:dyDescent="0.25">
      <c r="B39040" s="3">
        <v>44692.187503703703</v>
      </c>
      <c r="C39040">
        <v>15.5116</v>
      </c>
      <c r="D39040">
        <v>68.076999999999998</v>
      </c>
      <c r="E39040">
        <v>14.773400000000001</v>
      </c>
      <c r="F39040">
        <v>68.076999999999998</v>
      </c>
      <c r="G39040">
        <f t="shared" si="4955"/>
        <v>0.73819999999999908</v>
      </c>
      <c r="H39040" s="4">
        <f t="shared" si="4956"/>
        <v>0.52009649473844333</v>
      </c>
      <c r="I39040" s="4">
        <f t="shared" si="4957"/>
        <v>0.19009649473844331</v>
      </c>
      <c r="J39040">
        <f t="shared" si="4954"/>
        <v>11.830107353273423</v>
      </c>
      <c r="L39040">
        <f t="shared" si="4958"/>
        <v>2022</v>
      </c>
      <c r="M39040">
        <f t="shared" si="4959"/>
        <v>5</v>
      </c>
      <c r="N39040">
        <f t="shared" si="4960"/>
        <v>11</v>
      </c>
      <c r="O39040">
        <f t="shared" si="4961"/>
        <v>11.830107353273423</v>
      </c>
    </row>
    <row r="39041" spans="2:15" x14ac:dyDescent="0.25">
      <c r="B39041" s="3">
        <v>44692.19792042824</v>
      </c>
      <c r="C39041">
        <v>15.512700000000001</v>
      </c>
      <c r="D39041">
        <v>67.906000000000006</v>
      </c>
      <c r="E39041">
        <v>14.774800000000001</v>
      </c>
      <c r="F39041">
        <v>68.076999999999998</v>
      </c>
      <c r="G39041">
        <f t="shared" si="4955"/>
        <v>0.73789999999999978</v>
      </c>
      <c r="H39041" s="4">
        <f t="shared" si="4956"/>
        <v>0.51988513067935205</v>
      </c>
      <c r="I39041" s="4">
        <f t="shared" si="4957"/>
        <v>0.18988513067935203</v>
      </c>
      <c r="J39041">
        <f t="shared" si="4954"/>
        <v>11.781943143040927</v>
      </c>
      <c r="L39041">
        <f t="shared" si="4958"/>
        <v>2022</v>
      </c>
      <c r="M39041">
        <f t="shared" si="4959"/>
        <v>5</v>
      </c>
      <c r="N39041">
        <f t="shared" si="4960"/>
        <v>11</v>
      </c>
      <c r="O39041">
        <f t="shared" si="4961"/>
        <v>11.781943143040927</v>
      </c>
    </row>
    <row r="39042" spans="2:15" x14ac:dyDescent="0.25">
      <c r="B39042" s="3">
        <v>44692.208337152777</v>
      </c>
      <c r="C39042">
        <v>15.512700000000001</v>
      </c>
      <c r="D39042">
        <v>67.906000000000006</v>
      </c>
      <c r="E39042">
        <v>14.776300000000001</v>
      </c>
      <c r="F39042">
        <v>68.076999999999998</v>
      </c>
      <c r="G39042">
        <f t="shared" si="4955"/>
        <v>0.73639999999999972</v>
      </c>
      <c r="H39042" s="4">
        <f t="shared" si="4956"/>
        <v>0.51882831038389332</v>
      </c>
      <c r="I39042" s="4">
        <f t="shared" si="4957"/>
        <v>0.18882831038389331</v>
      </c>
      <c r="J39042">
        <f t="shared" si="4954"/>
        <v>11.543258458445093</v>
      </c>
      <c r="L39042">
        <f t="shared" si="4958"/>
        <v>2022</v>
      </c>
      <c r="M39042">
        <f t="shared" si="4959"/>
        <v>5</v>
      </c>
      <c r="N39042">
        <f t="shared" si="4960"/>
        <v>11</v>
      </c>
      <c r="O39042">
        <f t="shared" si="4961"/>
        <v>11.543258458445093</v>
      </c>
    </row>
    <row r="39043" spans="2:15" x14ac:dyDescent="0.25">
      <c r="B39043" s="3">
        <v>44692.218753877314</v>
      </c>
      <c r="C39043">
        <v>15.5153</v>
      </c>
      <c r="D39043">
        <v>67.734999999999999</v>
      </c>
      <c r="E39043">
        <v>14.777799999999999</v>
      </c>
      <c r="F39043">
        <v>68.076999999999998</v>
      </c>
      <c r="G39043">
        <f t="shared" si="4955"/>
        <v>0.73750000000000071</v>
      </c>
      <c r="H39043" s="4">
        <f t="shared" si="4956"/>
        <v>0.51960331193389708</v>
      </c>
      <c r="I39043" s="4">
        <f t="shared" si="4957"/>
        <v>0.18960331193389707</v>
      </c>
      <c r="J39043">
        <f t="shared" si="4954"/>
        <v>11.717946248419766</v>
      </c>
      <c r="L39043">
        <f t="shared" si="4958"/>
        <v>2022</v>
      </c>
      <c r="M39043">
        <f t="shared" si="4959"/>
        <v>5</v>
      </c>
      <c r="N39043">
        <f t="shared" si="4960"/>
        <v>11</v>
      </c>
      <c r="O39043">
        <f t="shared" si="4961"/>
        <v>11.717946248419766</v>
      </c>
    </row>
    <row r="39044" spans="2:15" x14ac:dyDescent="0.25">
      <c r="B39044" s="3">
        <v>44692.229170601851</v>
      </c>
      <c r="C39044">
        <v>15.5137</v>
      </c>
      <c r="D39044">
        <v>67.734999999999999</v>
      </c>
      <c r="E39044">
        <v>14.7759</v>
      </c>
      <c r="F39044">
        <v>67.906000000000006</v>
      </c>
      <c r="G39044">
        <f t="shared" si="4955"/>
        <v>0.73780000000000001</v>
      </c>
      <c r="H39044" s="4">
        <f t="shared" si="4956"/>
        <v>0.51981467599298825</v>
      </c>
      <c r="I39044" s="4">
        <f t="shared" si="4957"/>
        <v>0.18981467599298824</v>
      </c>
      <c r="J39044">
        <f t="shared" si="4954"/>
        <v>11.765920147685202</v>
      </c>
      <c r="L39044">
        <f t="shared" si="4958"/>
        <v>2022</v>
      </c>
      <c r="M39044">
        <f t="shared" si="4959"/>
        <v>5</v>
      </c>
      <c r="N39044">
        <f t="shared" si="4960"/>
        <v>11</v>
      </c>
      <c r="O39044">
        <f t="shared" si="4961"/>
        <v>11.765920147685202</v>
      </c>
    </row>
    <row r="39045" spans="2:15" x14ac:dyDescent="0.25">
      <c r="B39045" s="3">
        <v>44692.239587268516</v>
      </c>
      <c r="C39045">
        <v>15.5137</v>
      </c>
      <c r="D39045">
        <v>67.734999999999999</v>
      </c>
      <c r="E39045">
        <v>14.7773</v>
      </c>
      <c r="F39045">
        <v>67.906000000000006</v>
      </c>
      <c r="G39045">
        <f t="shared" si="4955"/>
        <v>0.73639999999999972</v>
      </c>
      <c r="H39045" s="4">
        <f t="shared" si="4956"/>
        <v>0.51882831038389332</v>
      </c>
      <c r="I39045" s="4">
        <f t="shared" si="4957"/>
        <v>0.18882831038389331</v>
      </c>
      <c r="J39045">
        <f t="shared" ref="J39045:J39108" si="4962">IF(I39045&lt;0,0,5212.7*I39045^3.6671)</f>
        <v>11.543258458445093</v>
      </c>
      <c r="L39045">
        <f t="shared" si="4958"/>
        <v>2022</v>
      </c>
      <c r="M39045">
        <f t="shared" si="4959"/>
        <v>5</v>
      </c>
      <c r="N39045">
        <f t="shared" si="4960"/>
        <v>11</v>
      </c>
      <c r="O39045">
        <f t="shared" si="4961"/>
        <v>11.543258458445093</v>
      </c>
    </row>
    <row r="39046" spans="2:15" x14ac:dyDescent="0.25">
      <c r="B39046" s="3">
        <v>44692.250003993053</v>
      </c>
      <c r="C39046">
        <v>15.516299999999999</v>
      </c>
      <c r="D39046">
        <v>67.563999999999993</v>
      </c>
      <c r="E39046">
        <v>14.780200000000001</v>
      </c>
      <c r="F39046">
        <v>67.906000000000006</v>
      </c>
      <c r="G39046">
        <f t="shared" si="4955"/>
        <v>0.73609999999999864</v>
      </c>
      <c r="H39046" s="4">
        <f t="shared" si="4956"/>
        <v>0.51861694632480071</v>
      </c>
      <c r="I39046" s="4">
        <f t="shared" si="4957"/>
        <v>0.18861694632480069</v>
      </c>
      <c r="J39046">
        <f t="shared" si="4962"/>
        <v>11.495946943645926</v>
      </c>
      <c r="L39046">
        <f t="shared" si="4958"/>
        <v>2022</v>
      </c>
      <c r="M39046">
        <f t="shared" si="4959"/>
        <v>5</v>
      </c>
      <c r="N39046">
        <f t="shared" si="4960"/>
        <v>11</v>
      </c>
      <c r="O39046">
        <f t="shared" si="4961"/>
        <v>11.495946943645926</v>
      </c>
    </row>
    <row r="39047" spans="2:15" x14ac:dyDescent="0.25">
      <c r="B39047" s="3">
        <v>44692.26042071759</v>
      </c>
      <c r="C39047">
        <v>15.515700000000001</v>
      </c>
      <c r="D39047">
        <v>67.391999999999996</v>
      </c>
      <c r="E39047">
        <v>14.781700000000001</v>
      </c>
      <c r="F39047">
        <v>67.906000000000006</v>
      </c>
      <c r="G39047">
        <f t="shared" si="4955"/>
        <v>0.73399999999999999</v>
      </c>
      <c r="H39047" s="4">
        <f t="shared" si="4956"/>
        <v>0.51713739791115942</v>
      </c>
      <c r="I39047" s="4">
        <f t="shared" si="4957"/>
        <v>0.18713739791115941</v>
      </c>
      <c r="J39047">
        <f t="shared" si="4962"/>
        <v>11.168704942850606</v>
      </c>
      <c r="L39047">
        <f t="shared" si="4958"/>
        <v>2022</v>
      </c>
      <c r="M39047">
        <f t="shared" si="4959"/>
        <v>5</v>
      </c>
      <c r="N39047">
        <f t="shared" si="4960"/>
        <v>11</v>
      </c>
      <c r="O39047">
        <f t="shared" si="4961"/>
        <v>11.168704942850606</v>
      </c>
    </row>
    <row r="39048" spans="2:15" x14ac:dyDescent="0.25">
      <c r="B39048" s="3">
        <v>44692.270837442127</v>
      </c>
      <c r="C39048">
        <v>15.517300000000001</v>
      </c>
      <c r="D39048">
        <v>67.391999999999996</v>
      </c>
      <c r="E39048">
        <v>14.780200000000001</v>
      </c>
      <c r="F39048">
        <v>67.906000000000006</v>
      </c>
      <c r="G39048">
        <f t="shared" si="4955"/>
        <v>0.73709999999999987</v>
      </c>
      <c r="H39048" s="4">
        <f t="shared" si="4956"/>
        <v>0.51932149318844079</v>
      </c>
      <c r="I39048" s="4">
        <f t="shared" si="4957"/>
        <v>0.18932149318844077</v>
      </c>
      <c r="J39048">
        <f t="shared" si="4962"/>
        <v>11.654202552549322</v>
      </c>
      <c r="L39048">
        <f t="shared" si="4958"/>
        <v>2022</v>
      </c>
      <c r="M39048">
        <f t="shared" si="4959"/>
        <v>5</v>
      </c>
      <c r="N39048">
        <f t="shared" si="4960"/>
        <v>11</v>
      </c>
      <c r="O39048">
        <f t="shared" si="4961"/>
        <v>11.654202552549322</v>
      </c>
    </row>
    <row r="39049" spans="2:15" x14ac:dyDescent="0.25">
      <c r="B39049" s="3">
        <v>44692.281254166664</v>
      </c>
      <c r="C39049">
        <v>15.518700000000001</v>
      </c>
      <c r="D39049">
        <v>67.391999999999996</v>
      </c>
      <c r="E39049">
        <v>14.784599999999999</v>
      </c>
      <c r="F39049">
        <v>67.906000000000006</v>
      </c>
      <c r="G39049">
        <f t="shared" si="4955"/>
        <v>0.73410000000000153</v>
      </c>
      <c r="H39049" s="4">
        <f t="shared" si="4956"/>
        <v>0.51720785259752433</v>
      </c>
      <c r="I39049" s="4">
        <f t="shared" si="4957"/>
        <v>0.18720785259752432</v>
      </c>
      <c r="J39049">
        <f t="shared" si="4962"/>
        <v>11.184132348700341</v>
      </c>
      <c r="L39049">
        <f t="shared" si="4958"/>
        <v>2022</v>
      </c>
      <c r="M39049">
        <f t="shared" si="4959"/>
        <v>5</v>
      </c>
      <c r="N39049">
        <f t="shared" si="4960"/>
        <v>11</v>
      </c>
      <c r="O39049">
        <f t="shared" si="4961"/>
        <v>11.184132348700341</v>
      </c>
    </row>
    <row r="39050" spans="2:15" x14ac:dyDescent="0.25">
      <c r="B39050" s="3">
        <v>44692.291670891202</v>
      </c>
      <c r="C39050">
        <v>15.523</v>
      </c>
      <c r="D39050">
        <v>67.221000000000004</v>
      </c>
      <c r="E39050">
        <v>14.787000000000001</v>
      </c>
      <c r="F39050">
        <v>67.734999999999999</v>
      </c>
      <c r="G39050">
        <f t="shared" si="4955"/>
        <v>0.73599999999999888</v>
      </c>
      <c r="H39050" s="4">
        <f t="shared" si="4956"/>
        <v>0.51854649163843691</v>
      </c>
      <c r="I39050" s="4">
        <f t="shared" si="4957"/>
        <v>0.1885464916384369</v>
      </c>
      <c r="J39050">
        <f t="shared" si="4962"/>
        <v>11.480207827566154</v>
      </c>
      <c r="L39050">
        <f t="shared" si="4958"/>
        <v>2022</v>
      </c>
      <c r="M39050">
        <f t="shared" si="4959"/>
        <v>5</v>
      </c>
      <c r="N39050">
        <f t="shared" si="4960"/>
        <v>11</v>
      </c>
      <c r="O39050">
        <f t="shared" si="4961"/>
        <v>11.480207827566154</v>
      </c>
    </row>
    <row r="39051" spans="2:15" x14ac:dyDescent="0.25">
      <c r="B39051" s="3">
        <v>44692.302087615739</v>
      </c>
      <c r="C39051">
        <v>15.523</v>
      </c>
      <c r="D39051">
        <v>67.221000000000004</v>
      </c>
      <c r="E39051">
        <v>14.788500000000001</v>
      </c>
      <c r="F39051">
        <v>67.734999999999999</v>
      </c>
      <c r="G39051">
        <f t="shared" si="4955"/>
        <v>0.73449999999999882</v>
      </c>
      <c r="H39051" s="4">
        <f t="shared" si="4956"/>
        <v>0.51748967134297819</v>
      </c>
      <c r="I39051" s="4">
        <f t="shared" si="4957"/>
        <v>0.18748967134297817</v>
      </c>
      <c r="J39051">
        <f t="shared" si="4962"/>
        <v>11.245996999498759</v>
      </c>
      <c r="L39051">
        <f t="shared" si="4958"/>
        <v>2022</v>
      </c>
      <c r="M39051">
        <f t="shared" si="4959"/>
        <v>5</v>
      </c>
      <c r="N39051">
        <f t="shared" si="4960"/>
        <v>11</v>
      </c>
      <c r="O39051">
        <f t="shared" si="4961"/>
        <v>11.245996999498759</v>
      </c>
    </row>
    <row r="39052" spans="2:15" x14ac:dyDescent="0.25">
      <c r="B39052" s="3">
        <v>44692.312504340276</v>
      </c>
      <c r="C39052">
        <v>15.529</v>
      </c>
      <c r="D39052">
        <v>67.221000000000004</v>
      </c>
      <c r="E39052">
        <v>14.7944</v>
      </c>
      <c r="F39052">
        <v>67.734999999999999</v>
      </c>
      <c r="G39052">
        <f t="shared" si="4955"/>
        <v>0.73460000000000036</v>
      </c>
      <c r="H39052" s="4">
        <f t="shared" si="4956"/>
        <v>0.5175601260293432</v>
      </c>
      <c r="I39052" s="4">
        <f t="shared" si="4957"/>
        <v>0.18756012602934319</v>
      </c>
      <c r="J39052">
        <f t="shared" si="4962"/>
        <v>11.261501967675221</v>
      </c>
      <c r="L39052">
        <f t="shared" si="4958"/>
        <v>2022</v>
      </c>
      <c r="M39052">
        <f t="shared" si="4959"/>
        <v>5</v>
      </c>
      <c r="N39052">
        <f t="shared" si="4960"/>
        <v>11</v>
      </c>
      <c r="O39052">
        <f t="shared" si="4961"/>
        <v>11.261501967675221</v>
      </c>
    </row>
    <row r="39053" spans="2:15" x14ac:dyDescent="0.25">
      <c r="B39053" s="3">
        <v>44692.322921064813</v>
      </c>
      <c r="C39053">
        <v>15.528499999999999</v>
      </c>
      <c r="D39053">
        <v>67.05</v>
      </c>
      <c r="E39053">
        <v>14.7944</v>
      </c>
      <c r="F39053">
        <v>67.734999999999999</v>
      </c>
      <c r="G39053">
        <f t="shared" si="4955"/>
        <v>0.73409999999999975</v>
      </c>
      <c r="H39053" s="4">
        <f t="shared" si="4956"/>
        <v>0.51720785259752322</v>
      </c>
      <c r="I39053" s="4">
        <f t="shared" si="4957"/>
        <v>0.18720785259752321</v>
      </c>
      <c r="J39053">
        <f t="shared" si="4962"/>
        <v>11.184132348700093</v>
      </c>
      <c r="L39053">
        <f t="shared" si="4958"/>
        <v>2022</v>
      </c>
      <c r="M39053">
        <f t="shared" si="4959"/>
        <v>5</v>
      </c>
      <c r="N39053">
        <f t="shared" si="4960"/>
        <v>11</v>
      </c>
      <c r="O39053">
        <f t="shared" si="4961"/>
        <v>11.184132348700093</v>
      </c>
    </row>
    <row r="39054" spans="2:15" x14ac:dyDescent="0.25">
      <c r="B39054" s="3">
        <v>44692.33333778935</v>
      </c>
      <c r="C39054">
        <v>15.531499999999999</v>
      </c>
      <c r="D39054">
        <v>67.05</v>
      </c>
      <c r="E39054">
        <v>14.7973</v>
      </c>
      <c r="F39054">
        <v>67.734999999999999</v>
      </c>
      <c r="G39054">
        <f t="shared" si="4955"/>
        <v>0.73419999999999952</v>
      </c>
      <c r="H39054" s="4">
        <f t="shared" si="4956"/>
        <v>0.51727830728388691</v>
      </c>
      <c r="I39054" s="4">
        <f t="shared" si="4957"/>
        <v>0.18727830728388689</v>
      </c>
      <c r="J39054">
        <f t="shared" si="4962"/>
        <v>11.199575247566806</v>
      </c>
      <c r="L39054">
        <f t="shared" si="4958"/>
        <v>2022</v>
      </c>
      <c r="M39054">
        <f t="shared" si="4959"/>
        <v>5</v>
      </c>
      <c r="N39054">
        <f t="shared" si="4960"/>
        <v>11</v>
      </c>
      <c r="O39054">
        <f t="shared" si="4961"/>
        <v>11.199575247566806</v>
      </c>
    </row>
    <row r="39055" spans="2:15" x14ac:dyDescent="0.25">
      <c r="B39055" s="3">
        <v>44692.343754513888</v>
      </c>
      <c r="C39055">
        <v>15.533099999999999</v>
      </c>
      <c r="D39055">
        <v>67.05</v>
      </c>
      <c r="E39055">
        <v>14.7988</v>
      </c>
      <c r="F39055">
        <v>67.734999999999999</v>
      </c>
      <c r="G39055">
        <f t="shared" si="4955"/>
        <v>0.73429999999999929</v>
      </c>
      <c r="H39055" s="4">
        <f t="shared" si="4956"/>
        <v>0.5173487619702507</v>
      </c>
      <c r="I39055" s="4">
        <f t="shared" si="4957"/>
        <v>0.18734876197025069</v>
      </c>
      <c r="J39055">
        <f t="shared" si="4962"/>
        <v>11.215033649172399</v>
      </c>
      <c r="L39055">
        <f t="shared" si="4958"/>
        <v>2022</v>
      </c>
      <c r="M39055">
        <f t="shared" si="4959"/>
        <v>5</v>
      </c>
      <c r="N39055">
        <f t="shared" si="4960"/>
        <v>11</v>
      </c>
      <c r="O39055">
        <f t="shared" si="4961"/>
        <v>11.215033649172399</v>
      </c>
    </row>
    <row r="39056" spans="2:15" x14ac:dyDescent="0.25">
      <c r="B39056" s="3">
        <v>44692.354171238425</v>
      </c>
      <c r="C39056">
        <v>15.5341</v>
      </c>
      <c r="D39056">
        <v>66.879000000000005</v>
      </c>
      <c r="E39056">
        <v>14.798299999999999</v>
      </c>
      <c r="F39056">
        <v>67.563999999999993</v>
      </c>
      <c r="G39056">
        <f t="shared" si="4955"/>
        <v>0.73580000000000112</v>
      </c>
      <c r="H39056" s="4">
        <f t="shared" si="4956"/>
        <v>0.51840558226571076</v>
      </c>
      <c r="I39056" s="4">
        <f t="shared" si="4957"/>
        <v>0.18840558226571075</v>
      </c>
      <c r="J39056">
        <f t="shared" si="4962"/>
        <v>11.448776620075611</v>
      </c>
      <c r="L39056">
        <f t="shared" si="4958"/>
        <v>2022</v>
      </c>
      <c r="M39056">
        <f t="shared" si="4959"/>
        <v>5</v>
      </c>
      <c r="N39056">
        <f t="shared" si="4960"/>
        <v>11</v>
      </c>
      <c r="O39056">
        <f t="shared" si="4961"/>
        <v>11.448776620075611</v>
      </c>
    </row>
    <row r="39057" spans="2:15" x14ac:dyDescent="0.25">
      <c r="B39057" s="3">
        <v>44692.364587962962</v>
      </c>
      <c r="C39057">
        <v>15.535600000000001</v>
      </c>
      <c r="D39057">
        <v>66.879000000000005</v>
      </c>
      <c r="E39057">
        <v>14.798299999999999</v>
      </c>
      <c r="F39057">
        <v>67.563999999999993</v>
      </c>
      <c r="G39057">
        <f t="shared" si="4955"/>
        <v>0.73730000000000118</v>
      </c>
      <c r="H39057" s="4">
        <f t="shared" si="4956"/>
        <v>0.51946240256116949</v>
      </c>
      <c r="I39057" s="4">
        <f t="shared" si="4957"/>
        <v>0.18946240256116947</v>
      </c>
      <c r="J39057">
        <f t="shared" si="4962"/>
        <v>11.686042789848658</v>
      </c>
      <c r="L39057">
        <f t="shared" si="4958"/>
        <v>2022</v>
      </c>
      <c r="M39057">
        <f t="shared" si="4959"/>
        <v>5</v>
      </c>
      <c r="N39057">
        <f t="shared" si="4960"/>
        <v>11</v>
      </c>
      <c r="O39057">
        <f t="shared" si="4961"/>
        <v>11.686042789848658</v>
      </c>
    </row>
    <row r="39058" spans="2:15" x14ac:dyDescent="0.25">
      <c r="B39058" s="3">
        <v>44692.375004687499</v>
      </c>
      <c r="C39058">
        <v>15.535600000000001</v>
      </c>
      <c r="D39058">
        <v>66.879000000000005</v>
      </c>
      <c r="E39058">
        <v>14.798299999999999</v>
      </c>
      <c r="F39058">
        <v>67.563999999999993</v>
      </c>
      <c r="G39058">
        <f t="shared" si="4955"/>
        <v>0.73730000000000118</v>
      </c>
      <c r="H39058" s="4">
        <f t="shared" si="4956"/>
        <v>0.51946240256116949</v>
      </c>
      <c r="I39058" s="4">
        <f t="shared" si="4957"/>
        <v>0.18946240256116947</v>
      </c>
      <c r="J39058">
        <f t="shared" si="4962"/>
        <v>11.686042789848658</v>
      </c>
      <c r="L39058">
        <f t="shared" si="4958"/>
        <v>2022</v>
      </c>
      <c r="M39058">
        <f t="shared" si="4959"/>
        <v>5</v>
      </c>
      <c r="N39058">
        <f t="shared" si="4960"/>
        <v>11</v>
      </c>
      <c r="O39058">
        <f t="shared" si="4961"/>
        <v>11.686042789848658</v>
      </c>
    </row>
    <row r="39059" spans="2:15" x14ac:dyDescent="0.25">
      <c r="B39059" s="3">
        <v>44692.385421412037</v>
      </c>
      <c r="C39059">
        <v>15.532500000000001</v>
      </c>
      <c r="D39059">
        <v>66.879000000000005</v>
      </c>
      <c r="E39059">
        <v>14.799799999999999</v>
      </c>
      <c r="F39059">
        <v>67.563999999999993</v>
      </c>
      <c r="G39059">
        <f t="shared" si="4955"/>
        <v>0.73270000000000124</v>
      </c>
      <c r="H39059" s="4">
        <f t="shared" si="4956"/>
        <v>0.5162214869884294</v>
      </c>
      <c r="I39059" s="4">
        <f t="shared" si="4957"/>
        <v>0.18622148698842939</v>
      </c>
      <c r="J39059">
        <f t="shared" si="4962"/>
        <v>10.969554112489631</v>
      </c>
      <c r="L39059">
        <f t="shared" si="4958"/>
        <v>2022</v>
      </c>
      <c r="M39059">
        <f t="shared" si="4959"/>
        <v>5</v>
      </c>
      <c r="N39059">
        <f t="shared" si="4960"/>
        <v>11</v>
      </c>
      <c r="O39059">
        <f t="shared" si="4961"/>
        <v>10.969554112489631</v>
      </c>
    </row>
    <row r="39060" spans="2:15" x14ac:dyDescent="0.25">
      <c r="B39060" s="3">
        <v>44692.395838136574</v>
      </c>
      <c r="C39060">
        <v>15.531499999999999</v>
      </c>
      <c r="D39060">
        <v>67.05</v>
      </c>
      <c r="E39060">
        <v>14.798299999999999</v>
      </c>
      <c r="F39060">
        <v>67.563999999999993</v>
      </c>
      <c r="G39060">
        <f t="shared" si="4955"/>
        <v>0.73320000000000007</v>
      </c>
      <c r="H39060" s="4">
        <f t="shared" si="4956"/>
        <v>0.51657376042024805</v>
      </c>
      <c r="I39060" s="4">
        <f t="shared" si="4957"/>
        <v>0.18657376042024804</v>
      </c>
      <c r="J39060">
        <f t="shared" si="4962"/>
        <v>11.045842278888461</v>
      </c>
      <c r="L39060">
        <f t="shared" si="4958"/>
        <v>2022</v>
      </c>
      <c r="M39060">
        <f t="shared" si="4959"/>
        <v>5</v>
      </c>
      <c r="N39060">
        <f t="shared" si="4960"/>
        <v>11</v>
      </c>
      <c r="O39060">
        <f t="shared" si="4961"/>
        <v>11.045842278888461</v>
      </c>
    </row>
    <row r="39061" spans="2:15" x14ac:dyDescent="0.25">
      <c r="B39061" s="3">
        <v>44692.406254861111</v>
      </c>
      <c r="C39061">
        <v>15.534599999999999</v>
      </c>
      <c r="D39061">
        <v>67.05</v>
      </c>
      <c r="E39061">
        <v>14.796900000000001</v>
      </c>
      <c r="F39061">
        <v>67.563999999999993</v>
      </c>
      <c r="G39061">
        <f t="shared" si="4955"/>
        <v>0.73769999999999847</v>
      </c>
      <c r="H39061" s="4">
        <f t="shared" si="4956"/>
        <v>0.51974422130662323</v>
      </c>
      <c r="I39061" s="4">
        <f t="shared" si="4957"/>
        <v>0.18974422130662322</v>
      </c>
      <c r="J39061">
        <f t="shared" si="4962"/>
        <v>11.749913006668574</v>
      </c>
      <c r="L39061">
        <f t="shared" si="4958"/>
        <v>2022</v>
      </c>
      <c r="M39061">
        <f t="shared" si="4959"/>
        <v>5</v>
      </c>
      <c r="N39061">
        <f t="shared" si="4960"/>
        <v>11</v>
      </c>
      <c r="O39061">
        <f t="shared" si="4961"/>
        <v>11.749913006668574</v>
      </c>
    </row>
    <row r="39062" spans="2:15" x14ac:dyDescent="0.25">
      <c r="B39062" s="3">
        <v>44692.416671585648</v>
      </c>
      <c r="C39062">
        <v>15.531499999999999</v>
      </c>
      <c r="D39062">
        <v>67.05</v>
      </c>
      <c r="E39062">
        <v>14.798299999999999</v>
      </c>
      <c r="F39062">
        <v>67.563999999999993</v>
      </c>
      <c r="G39062">
        <f t="shared" si="4955"/>
        <v>0.73320000000000007</v>
      </c>
      <c r="H39062" s="4">
        <f t="shared" si="4956"/>
        <v>0.51657376042024805</v>
      </c>
      <c r="I39062" s="4">
        <f t="shared" si="4957"/>
        <v>0.18657376042024804</v>
      </c>
      <c r="J39062">
        <f t="shared" si="4962"/>
        <v>11.045842278888461</v>
      </c>
      <c r="L39062">
        <f t="shared" si="4958"/>
        <v>2022</v>
      </c>
      <c r="M39062">
        <f t="shared" si="4959"/>
        <v>5</v>
      </c>
      <c r="N39062">
        <f t="shared" si="4960"/>
        <v>11</v>
      </c>
      <c r="O39062">
        <f t="shared" si="4961"/>
        <v>11.045842278888461</v>
      </c>
    </row>
    <row r="39063" spans="2:15" x14ac:dyDescent="0.25">
      <c r="B39063" s="3">
        <v>44692.427088310185</v>
      </c>
      <c r="C39063">
        <v>15.531499999999999</v>
      </c>
      <c r="D39063">
        <v>67.05</v>
      </c>
      <c r="E39063">
        <v>14.7963</v>
      </c>
      <c r="F39063">
        <v>67.391999999999996</v>
      </c>
      <c r="G39063">
        <f t="shared" si="4955"/>
        <v>0.73519999999999897</v>
      </c>
      <c r="H39063" s="4">
        <f t="shared" si="4956"/>
        <v>0.51798285414752565</v>
      </c>
      <c r="I39063" s="4">
        <f t="shared" si="4957"/>
        <v>0.18798285414752564</v>
      </c>
      <c r="J39063">
        <f t="shared" si="4962"/>
        <v>11.354858492143993</v>
      </c>
      <c r="L39063">
        <f t="shared" si="4958"/>
        <v>2022</v>
      </c>
      <c r="M39063">
        <f t="shared" si="4959"/>
        <v>5</v>
      </c>
      <c r="N39063">
        <f t="shared" si="4960"/>
        <v>11</v>
      </c>
      <c r="O39063">
        <f t="shared" si="4961"/>
        <v>11.354858492143993</v>
      </c>
    </row>
    <row r="39064" spans="2:15" x14ac:dyDescent="0.25">
      <c r="B39064" s="3">
        <v>44692.437505034723</v>
      </c>
      <c r="C39064">
        <v>15.533099999999999</v>
      </c>
      <c r="D39064">
        <v>67.05</v>
      </c>
      <c r="E39064">
        <v>14.799200000000001</v>
      </c>
      <c r="F39064">
        <v>67.391999999999996</v>
      </c>
      <c r="G39064">
        <f t="shared" si="4955"/>
        <v>0.73389999999999844</v>
      </c>
      <c r="H39064" s="4">
        <f t="shared" si="4956"/>
        <v>0.51706694322479441</v>
      </c>
      <c r="I39064" s="4">
        <f t="shared" si="4957"/>
        <v>0.18706694322479439</v>
      </c>
      <c r="J39064">
        <f t="shared" si="4962"/>
        <v>11.153293020298957</v>
      </c>
      <c r="L39064">
        <f t="shared" si="4958"/>
        <v>2022</v>
      </c>
      <c r="M39064">
        <f t="shared" si="4959"/>
        <v>5</v>
      </c>
      <c r="N39064">
        <f t="shared" si="4960"/>
        <v>11</v>
      </c>
      <c r="O39064">
        <f t="shared" si="4961"/>
        <v>11.153293020298957</v>
      </c>
    </row>
    <row r="39065" spans="2:15" x14ac:dyDescent="0.25">
      <c r="B39065" s="3">
        <v>44692.44792175926</v>
      </c>
      <c r="C39065">
        <v>15.5335</v>
      </c>
      <c r="D39065">
        <v>67.221000000000004</v>
      </c>
      <c r="E39065">
        <v>14.797800000000001</v>
      </c>
      <c r="F39065">
        <v>67.391999999999996</v>
      </c>
      <c r="G39065">
        <f t="shared" si="4955"/>
        <v>0.73569999999999958</v>
      </c>
      <c r="H39065" s="4">
        <f t="shared" si="4956"/>
        <v>0.51833512757934574</v>
      </c>
      <c r="I39065" s="4">
        <f t="shared" si="4957"/>
        <v>0.18833512757934573</v>
      </c>
      <c r="J39065">
        <f t="shared" si="4962"/>
        <v>11.433084509135698</v>
      </c>
      <c r="L39065">
        <f t="shared" si="4958"/>
        <v>2022</v>
      </c>
      <c r="M39065">
        <f t="shared" si="4959"/>
        <v>5</v>
      </c>
      <c r="N39065">
        <f t="shared" si="4960"/>
        <v>11</v>
      </c>
      <c r="O39065">
        <f t="shared" si="4961"/>
        <v>11.433084509135698</v>
      </c>
    </row>
    <row r="39066" spans="2:15" x14ac:dyDescent="0.25">
      <c r="B39066" s="3">
        <v>44692.458338483797</v>
      </c>
      <c r="C39066">
        <v>15.5321</v>
      </c>
      <c r="D39066">
        <v>67.221000000000004</v>
      </c>
      <c r="E39066">
        <v>14.797800000000001</v>
      </c>
      <c r="F39066">
        <v>67.391999999999996</v>
      </c>
      <c r="G39066">
        <f t="shared" si="4955"/>
        <v>0.73429999999999929</v>
      </c>
      <c r="H39066" s="4">
        <f t="shared" si="4956"/>
        <v>0.5173487619702507</v>
      </c>
      <c r="I39066" s="4">
        <f t="shared" si="4957"/>
        <v>0.18734876197025069</v>
      </c>
      <c r="J39066">
        <f t="shared" si="4962"/>
        <v>11.215033649172399</v>
      </c>
      <c r="L39066">
        <f t="shared" si="4958"/>
        <v>2022</v>
      </c>
      <c r="M39066">
        <f t="shared" si="4959"/>
        <v>5</v>
      </c>
      <c r="N39066">
        <f t="shared" si="4960"/>
        <v>11</v>
      </c>
      <c r="O39066">
        <f t="shared" si="4961"/>
        <v>11.215033649172399</v>
      </c>
    </row>
    <row r="39067" spans="2:15" x14ac:dyDescent="0.25">
      <c r="B39067" s="3">
        <v>44692.468755208334</v>
      </c>
      <c r="C39067">
        <v>15.5305</v>
      </c>
      <c r="D39067">
        <v>67.221000000000004</v>
      </c>
      <c r="E39067">
        <v>14.7949</v>
      </c>
      <c r="F39067">
        <v>67.391999999999996</v>
      </c>
      <c r="G39067">
        <f t="shared" si="4955"/>
        <v>0.73559999999999981</v>
      </c>
      <c r="H39067" s="4">
        <f t="shared" si="4956"/>
        <v>0.51826467289298206</v>
      </c>
      <c r="I39067" s="4">
        <f t="shared" si="4957"/>
        <v>0.18826467289298204</v>
      </c>
      <c r="J39067">
        <f t="shared" si="4962"/>
        <v>11.417408047051666</v>
      </c>
      <c r="L39067">
        <f t="shared" si="4958"/>
        <v>2022</v>
      </c>
      <c r="M39067">
        <f t="shared" si="4959"/>
        <v>5</v>
      </c>
      <c r="N39067">
        <f t="shared" si="4960"/>
        <v>11</v>
      </c>
      <c r="O39067">
        <f t="shared" si="4961"/>
        <v>11.417408047051666</v>
      </c>
    </row>
    <row r="39068" spans="2:15" x14ac:dyDescent="0.25">
      <c r="B39068" s="3">
        <v>44692.479171932871</v>
      </c>
      <c r="C39068">
        <v>15.528</v>
      </c>
      <c r="D39068">
        <v>67.391999999999996</v>
      </c>
      <c r="E39068">
        <v>14.7949</v>
      </c>
      <c r="F39068">
        <v>67.391999999999996</v>
      </c>
      <c r="G39068">
        <f t="shared" si="4955"/>
        <v>0.73310000000000031</v>
      </c>
      <c r="H39068" s="4">
        <f t="shared" si="4956"/>
        <v>0.51650330573388437</v>
      </c>
      <c r="I39068" s="4">
        <f t="shared" si="4957"/>
        <v>0.18650330573388435</v>
      </c>
      <c r="J39068">
        <f t="shared" si="4962"/>
        <v>11.030553873124799</v>
      </c>
      <c r="L39068">
        <f t="shared" si="4958"/>
        <v>2022</v>
      </c>
      <c r="M39068">
        <f t="shared" si="4959"/>
        <v>5</v>
      </c>
      <c r="N39068">
        <f t="shared" si="4960"/>
        <v>11</v>
      </c>
      <c r="O39068">
        <f t="shared" si="4961"/>
        <v>11.030553873124799</v>
      </c>
    </row>
    <row r="39069" spans="2:15" x14ac:dyDescent="0.25">
      <c r="B39069" s="3">
        <v>44692.489588657409</v>
      </c>
      <c r="C39069">
        <v>15.523400000000001</v>
      </c>
      <c r="D39069">
        <v>67.391999999999996</v>
      </c>
      <c r="E39069">
        <v>14.789099999999999</v>
      </c>
      <c r="F39069">
        <v>67.391999999999996</v>
      </c>
      <c r="G39069">
        <f t="shared" si="4955"/>
        <v>0.73430000000000106</v>
      </c>
      <c r="H39069" s="4">
        <f t="shared" si="4956"/>
        <v>0.51734876197025192</v>
      </c>
      <c r="I39069" s="4">
        <f t="shared" si="4957"/>
        <v>0.18734876197025191</v>
      </c>
      <c r="J39069">
        <f t="shared" si="4962"/>
        <v>11.215033649172669</v>
      </c>
      <c r="L39069">
        <f t="shared" si="4958"/>
        <v>2022</v>
      </c>
      <c r="M39069">
        <f t="shared" si="4959"/>
        <v>5</v>
      </c>
      <c r="N39069">
        <f t="shared" si="4960"/>
        <v>11</v>
      </c>
      <c r="O39069">
        <f t="shared" si="4961"/>
        <v>11.215033649172669</v>
      </c>
    </row>
    <row r="39070" spans="2:15" x14ac:dyDescent="0.25">
      <c r="B39070" s="3">
        <v>44692.500005381946</v>
      </c>
      <c r="C39070">
        <v>15.519299999999999</v>
      </c>
      <c r="D39070">
        <v>67.563999999999993</v>
      </c>
      <c r="E39070">
        <v>14.784599999999999</v>
      </c>
      <c r="F39070">
        <v>67.391999999999996</v>
      </c>
      <c r="G39070">
        <f t="shared" si="4955"/>
        <v>0.73470000000000013</v>
      </c>
      <c r="H39070" s="4">
        <f t="shared" si="4956"/>
        <v>0.517630580715707</v>
      </c>
      <c r="I39070" s="4">
        <f t="shared" si="4957"/>
        <v>0.18763058071570698</v>
      </c>
      <c r="J39070">
        <f t="shared" si="4962"/>
        <v>11.277022477501093</v>
      </c>
      <c r="L39070">
        <f t="shared" si="4958"/>
        <v>2022</v>
      </c>
      <c r="M39070">
        <f t="shared" si="4959"/>
        <v>5</v>
      </c>
      <c r="N39070">
        <f t="shared" si="4960"/>
        <v>11</v>
      </c>
      <c r="O39070">
        <f t="shared" si="4961"/>
        <v>11.277022477501093</v>
      </c>
    </row>
    <row r="39071" spans="2:15" x14ac:dyDescent="0.25">
      <c r="B39071" s="3">
        <v>44692.510422106483</v>
      </c>
      <c r="C39071">
        <v>15.5177</v>
      </c>
      <c r="D39071">
        <v>67.563999999999993</v>
      </c>
      <c r="E39071">
        <v>14.784599999999999</v>
      </c>
      <c r="F39071">
        <v>67.391999999999996</v>
      </c>
      <c r="G39071">
        <f t="shared" si="4955"/>
        <v>0.73310000000000031</v>
      </c>
      <c r="H39071" s="4">
        <f t="shared" si="4956"/>
        <v>0.51650330573388437</v>
      </c>
      <c r="I39071" s="4">
        <f t="shared" si="4957"/>
        <v>0.18650330573388435</v>
      </c>
      <c r="J39071">
        <f t="shared" si="4962"/>
        <v>11.030553873124799</v>
      </c>
      <c r="L39071">
        <f t="shared" si="4958"/>
        <v>2022</v>
      </c>
      <c r="M39071">
        <f t="shared" si="4959"/>
        <v>5</v>
      </c>
      <c r="N39071">
        <f t="shared" si="4960"/>
        <v>11</v>
      </c>
      <c r="O39071">
        <f t="shared" si="4961"/>
        <v>11.030553873124799</v>
      </c>
    </row>
    <row r="39072" spans="2:15" x14ac:dyDescent="0.25">
      <c r="B39072" s="3">
        <v>44692.52083883102</v>
      </c>
      <c r="C39072">
        <v>15.5137</v>
      </c>
      <c r="D39072">
        <v>67.734999999999999</v>
      </c>
      <c r="E39072">
        <v>14.783099999999999</v>
      </c>
      <c r="F39072">
        <v>67.391999999999996</v>
      </c>
      <c r="G39072">
        <f t="shared" si="4955"/>
        <v>0.7306000000000008</v>
      </c>
      <c r="H39072" s="4">
        <f t="shared" si="4956"/>
        <v>0.51474193857478678</v>
      </c>
      <c r="I39072" s="4">
        <f t="shared" si="4957"/>
        <v>0.18474193857478677</v>
      </c>
      <c r="J39072">
        <f t="shared" si="4962"/>
        <v>10.653322238280493</v>
      </c>
      <c r="L39072">
        <f t="shared" si="4958"/>
        <v>2022</v>
      </c>
      <c r="M39072">
        <f t="shared" si="4959"/>
        <v>5</v>
      </c>
      <c r="N39072">
        <f t="shared" si="4960"/>
        <v>11</v>
      </c>
      <c r="O39072">
        <f t="shared" si="4961"/>
        <v>10.653322238280493</v>
      </c>
    </row>
    <row r="39073" spans="2:15" x14ac:dyDescent="0.25">
      <c r="B39073" s="3">
        <v>44692.531255555557</v>
      </c>
      <c r="C39073">
        <v>15.5092</v>
      </c>
      <c r="D39073">
        <v>67.734999999999999</v>
      </c>
      <c r="E39073">
        <v>14.7773</v>
      </c>
      <c r="F39073">
        <v>67.391999999999996</v>
      </c>
      <c r="G39073">
        <f t="shared" si="4955"/>
        <v>0.73189999999999955</v>
      </c>
      <c r="H39073" s="4">
        <f t="shared" si="4956"/>
        <v>0.51565784949751681</v>
      </c>
      <c r="I39073" s="4">
        <f t="shared" si="4957"/>
        <v>0.18565784949751679</v>
      </c>
      <c r="J39073">
        <f t="shared" si="4962"/>
        <v>10.848291115977888</v>
      </c>
      <c r="L39073">
        <f t="shared" si="4958"/>
        <v>2022</v>
      </c>
      <c r="M39073">
        <f t="shared" si="4959"/>
        <v>5</v>
      </c>
      <c r="N39073">
        <f t="shared" si="4960"/>
        <v>11</v>
      </c>
      <c r="O39073">
        <f t="shared" si="4961"/>
        <v>10.848291115977888</v>
      </c>
    </row>
    <row r="39074" spans="2:15" x14ac:dyDescent="0.25">
      <c r="B39074" s="3">
        <v>44692.541672280095</v>
      </c>
      <c r="C39074">
        <v>15.5082</v>
      </c>
      <c r="D39074">
        <v>67.906000000000006</v>
      </c>
      <c r="E39074">
        <v>14.7759</v>
      </c>
      <c r="F39074">
        <v>67.391999999999996</v>
      </c>
      <c r="G39074">
        <f t="shared" si="4955"/>
        <v>0.7323000000000004</v>
      </c>
      <c r="H39074" s="4">
        <f t="shared" si="4956"/>
        <v>0.5159396682429731</v>
      </c>
      <c r="I39074" s="4">
        <f t="shared" si="4957"/>
        <v>0.18593966824297309</v>
      </c>
      <c r="J39074">
        <f t="shared" si="4962"/>
        <v>10.908800066641605</v>
      </c>
      <c r="L39074">
        <f t="shared" si="4958"/>
        <v>2022</v>
      </c>
      <c r="M39074">
        <f t="shared" si="4959"/>
        <v>5</v>
      </c>
      <c r="N39074">
        <f t="shared" si="4960"/>
        <v>11</v>
      </c>
      <c r="O39074">
        <f t="shared" si="4961"/>
        <v>10.908800066641605</v>
      </c>
    </row>
    <row r="39075" spans="2:15" x14ac:dyDescent="0.25">
      <c r="B39075" s="3">
        <v>44692.552089004632</v>
      </c>
      <c r="C39075">
        <v>15.503500000000001</v>
      </c>
      <c r="D39075">
        <v>67.906000000000006</v>
      </c>
      <c r="E39075">
        <v>14.773</v>
      </c>
      <c r="F39075">
        <v>67.391999999999996</v>
      </c>
      <c r="G39075">
        <f t="shared" si="4955"/>
        <v>0.73050000000000104</v>
      </c>
      <c r="H39075" s="4">
        <f t="shared" si="4956"/>
        <v>0.51467148388842299</v>
      </c>
      <c r="I39075" s="4">
        <f t="shared" si="4957"/>
        <v>0.18467148388842297</v>
      </c>
      <c r="J39075">
        <f t="shared" si="4962"/>
        <v>10.638430982405652</v>
      </c>
      <c r="L39075">
        <f t="shared" si="4958"/>
        <v>2022</v>
      </c>
      <c r="M39075">
        <f t="shared" si="4959"/>
        <v>5</v>
      </c>
      <c r="N39075">
        <f t="shared" si="4960"/>
        <v>11</v>
      </c>
      <c r="O39075">
        <f t="shared" si="4961"/>
        <v>10.638430982405652</v>
      </c>
    </row>
    <row r="39076" spans="2:15" x14ac:dyDescent="0.25">
      <c r="B39076" s="3">
        <v>44692.562505729169</v>
      </c>
      <c r="C39076">
        <v>15.503500000000001</v>
      </c>
      <c r="D39076">
        <v>67.906000000000006</v>
      </c>
      <c r="E39076">
        <v>14.7715</v>
      </c>
      <c r="F39076">
        <v>67.391999999999996</v>
      </c>
      <c r="G39076">
        <f t="shared" si="4955"/>
        <v>0.73200000000000109</v>
      </c>
      <c r="H39076" s="4">
        <f t="shared" si="4956"/>
        <v>0.51572830418388182</v>
      </c>
      <c r="I39076" s="4">
        <f t="shared" si="4957"/>
        <v>0.18572830418388181</v>
      </c>
      <c r="J39076">
        <f t="shared" si="4962"/>
        <v>10.863395409831496</v>
      </c>
      <c r="L39076">
        <f t="shared" si="4958"/>
        <v>2022</v>
      </c>
      <c r="M39076">
        <f t="shared" si="4959"/>
        <v>5</v>
      </c>
      <c r="N39076">
        <f t="shared" si="4960"/>
        <v>11</v>
      </c>
      <c r="O39076">
        <f t="shared" si="4961"/>
        <v>10.863395409831496</v>
      </c>
    </row>
    <row r="39077" spans="2:15" x14ac:dyDescent="0.25">
      <c r="B39077" s="3">
        <v>44692.572916666664</v>
      </c>
      <c r="C39077">
        <v>15.500500000000001</v>
      </c>
      <c r="D39077">
        <v>67.906000000000006</v>
      </c>
      <c r="E39077">
        <v>14.766999999999999</v>
      </c>
      <c r="F39077">
        <v>67.391999999999996</v>
      </c>
      <c r="G39077">
        <f t="shared" si="4955"/>
        <v>0.73350000000000115</v>
      </c>
      <c r="H39077" s="4">
        <f t="shared" si="4956"/>
        <v>0.51678512447934066</v>
      </c>
      <c r="I39077" s="4">
        <f t="shared" si="4957"/>
        <v>0.18678512447934065</v>
      </c>
      <c r="J39077">
        <f t="shared" si="4962"/>
        <v>11.091799968776696</v>
      </c>
      <c r="L39077">
        <f t="shared" si="4958"/>
        <v>2022</v>
      </c>
      <c r="M39077">
        <f t="shared" si="4959"/>
        <v>5</v>
      </c>
      <c r="N39077">
        <f t="shared" si="4960"/>
        <v>11</v>
      </c>
      <c r="O39077">
        <f t="shared" si="4961"/>
        <v>11.091799968776696</v>
      </c>
    </row>
    <row r="39078" spans="2:15" x14ac:dyDescent="0.25">
      <c r="B39078" s="3">
        <v>44692.583333333336</v>
      </c>
      <c r="C39078">
        <v>15.494400000000001</v>
      </c>
      <c r="D39078">
        <v>67.906000000000006</v>
      </c>
      <c r="E39078">
        <v>14.765599999999999</v>
      </c>
      <c r="F39078">
        <v>67.391999999999996</v>
      </c>
      <c r="G39078">
        <f t="shared" si="4955"/>
        <v>0.72880000000000145</v>
      </c>
      <c r="H39078" s="4">
        <f t="shared" si="4956"/>
        <v>0.51347375422023667</v>
      </c>
      <c r="I39078" s="4">
        <f t="shared" si="4957"/>
        <v>0.18347375422023665</v>
      </c>
      <c r="J39078">
        <f t="shared" si="4962"/>
        <v>10.387588915130106</v>
      </c>
      <c r="L39078">
        <f t="shared" si="4958"/>
        <v>2022</v>
      </c>
      <c r="M39078">
        <f t="shared" si="4959"/>
        <v>5</v>
      </c>
      <c r="N39078">
        <f t="shared" si="4960"/>
        <v>11</v>
      </c>
      <c r="O39078">
        <f t="shared" si="4961"/>
        <v>10.387588915130106</v>
      </c>
    </row>
    <row r="39079" spans="2:15" x14ac:dyDescent="0.25">
      <c r="B39079" s="3">
        <v>44692.593750057873</v>
      </c>
      <c r="C39079">
        <v>15.4903</v>
      </c>
      <c r="D39079">
        <v>68.076999999999998</v>
      </c>
      <c r="E39079">
        <v>14.761200000000001</v>
      </c>
      <c r="F39079">
        <v>67.391999999999996</v>
      </c>
      <c r="G39079">
        <f t="shared" si="4955"/>
        <v>0.72909999999999897</v>
      </c>
      <c r="H39079" s="4">
        <f t="shared" si="4956"/>
        <v>0.51368511827932672</v>
      </c>
      <c r="I39079" s="4">
        <f t="shared" si="4957"/>
        <v>0.18368511827932671</v>
      </c>
      <c r="J39079">
        <f t="shared" si="4962"/>
        <v>10.43153921140269</v>
      </c>
      <c r="L39079">
        <f t="shared" si="4958"/>
        <v>2022</v>
      </c>
      <c r="M39079">
        <f t="shared" si="4959"/>
        <v>5</v>
      </c>
      <c r="N39079">
        <f t="shared" si="4960"/>
        <v>11</v>
      </c>
      <c r="O39079">
        <f t="shared" si="4961"/>
        <v>10.43153921140269</v>
      </c>
    </row>
    <row r="39080" spans="2:15" x14ac:dyDescent="0.25">
      <c r="B39080" s="3">
        <v>44692.60416678241</v>
      </c>
      <c r="C39080">
        <v>15.4857</v>
      </c>
      <c r="D39080">
        <v>68.076999999999998</v>
      </c>
      <c r="E39080">
        <v>14.7554</v>
      </c>
      <c r="F39080">
        <v>67.391999999999996</v>
      </c>
      <c r="G39080">
        <f t="shared" si="4955"/>
        <v>0.73029999999999973</v>
      </c>
      <c r="H39080" s="4">
        <f t="shared" si="4956"/>
        <v>0.51453057451569428</v>
      </c>
      <c r="I39080" s="4">
        <f t="shared" si="4957"/>
        <v>0.18453057451569427</v>
      </c>
      <c r="J39080">
        <f t="shared" si="4962"/>
        <v>10.608693895026084</v>
      </c>
      <c r="L39080">
        <f t="shared" si="4958"/>
        <v>2022</v>
      </c>
      <c r="M39080">
        <f t="shared" si="4959"/>
        <v>5</v>
      </c>
      <c r="N39080">
        <f t="shared" si="4960"/>
        <v>11</v>
      </c>
      <c r="O39080">
        <f t="shared" si="4961"/>
        <v>10.608693895026084</v>
      </c>
    </row>
    <row r="39081" spans="2:15" x14ac:dyDescent="0.25">
      <c r="B39081" s="3">
        <v>44692.614583506947</v>
      </c>
      <c r="C39081">
        <v>15.4841</v>
      </c>
      <c r="D39081">
        <v>68.076999999999998</v>
      </c>
      <c r="E39081">
        <v>14.749499999999999</v>
      </c>
      <c r="F39081">
        <v>67.391999999999996</v>
      </c>
      <c r="G39081">
        <f t="shared" si="4955"/>
        <v>0.73460000000000036</v>
      </c>
      <c r="H39081" s="4">
        <f t="shared" si="4956"/>
        <v>0.5175601260293432</v>
      </c>
      <c r="I39081" s="4">
        <f t="shared" si="4957"/>
        <v>0.18756012602934319</v>
      </c>
      <c r="J39081">
        <f t="shared" si="4962"/>
        <v>11.261501967675221</v>
      </c>
      <c r="L39081">
        <f t="shared" si="4958"/>
        <v>2022</v>
      </c>
      <c r="M39081">
        <f t="shared" si="4959"/>
        <v>5</v>
      </c>
      <c r="N39081">
        <f t="shared" si="4960"/>
        <v>11</v>
      </c>
      <c r="O39081">
        <f t="shared" si="4961"/>
        <v>11.261501967675221</v>
      </c>
    </row>
    <row r="39082" spans="2:15" x14ac:dyDescent="0.25">
      <c r="B39082" s="3">
        <v>44692.625000231485</v>
      </c>
      <c r="C39082">
        <v>15.478</v>
      </c>
      <c r="D39082">
        <v>68.076999999999998</v>
      </c>
      <c r="E39082">
        <v>14.749499999999999</v>
      </c>
      <c r="F39082">
        <v>67.391999999999996</v>
      </c>
      <c r="G39082">
        <f t="shared" si="4955"/>
        <v>0.72850000000000037</v>
      </c>
      <c r="H39082" s="4">
        <f t="shared" si="4956"/>
        <v>0.51326239016114417</v>
      </c>
      <c r="I39082" s="4">
        <f t="shared" si="4957"/>
        <v>0.18326239016114415</v>
      </c>
      <c r="J39082">
        <f t="shared" si="4962"/>
        <v>10.343773450319858</v>
      </c>
      <c r="L39082">
        <f t="shared" si="4958"/>
        <v>2022</v>
      </c>
      <c r="M39082">
        <f t="shared" si="4959"/>
        <v>5</v>
      </c>
      <c r="N39082">
        <f t="shared" si="4960"/>
        <v>11</v>
      </c>
      <c r="O39082">
        <f t="shared" si="4961"/>
        <v>10.343773450319858</v>
      </c>
    </row>
    <row r="39083" spans="2:15" x14ac:dyDescent="0.25">
      <c r="B39083" s="3">
        <v>44692.635416956022</v>
      </c>
      <c r="C39083">
        <v>15.4749</v>
      </c>
      <c r="D39083">
        <v>68.076999999999998</v>
      </c>
      <c r="E39083">
        <v>14.747</v>
      </c>
      <c r="F39083">
        <v>67.563999999999993</v>
      </c>
      <c r="G39083">
        <f t="shared" si="4955"/>
        <v>0.72789999999999999</v>
      </c>
      <c r="H39083" s="4">
        <f t="shared" si="4956"/>
        <v>0.51283966204296039</v>
      </c>
      <c r="I39083" s="4">
        <f t="shared" si="4957"/>
        <v>0.18283966204296037</v>
      </c>
      <c r="J39083">
        <f t="shared" si="4962"/>
        <v>10.25654597989937</v>
      </c>
      <c r="L39083">
        <f t="shared" si="4958"/>
        <v>2022</v>
      </c>
      <c r="M39083">
        <f t="shared" si="4959"/>
        <v>5</v>
      </c>
      <c r="N39083">
        <f t="shared" si="4960"/>
        <v>11</v>
      </c>
      <c r="O39083">
        <f t="shared" si="4961"/>
        <v>10.25654597989937</v>
      </c>
    </row>
    <row r="39084" spans="2:15" x14ac:dyDescent="0.25">
      <c r="B39084" s="3">
        <v>44692.645833680559</v>
      </c>
      <c r="C39084">
        <v>15.4689</v>
      </c>
      <c r="D39084">
        <v>68.076999999999998</v>
      </c>
      <c r="E39084">
        <v>14.7441</v>
      </c>
      <c r="F39084">
        <v>67.563999999999993</v>
      </c>
      <c r="G39084">
        <f t="shared" si="4955"/>
        <v>0.72480000000000011</v>
      </c>
      <c r="H39084" s="4">
        <f t="shared" si="4956"/>
        <v>0.51065556676567891</v>
      </c>
      <c r="I39084" s="4">
        <f t="shared" si="4957"/>
        <v>0.1806555667656789</v>
      </c>
      <c r="J39084">
        <f t="shared" si="4962"/>
        <v>9.8143673966054674</v>
      </c>
      <c r="L39084">
        <f t="shared" si="4958"/>
        <v>2022</v>
      </c>
      <c r="M39084">
        <f t="shared" si="4959"/>
        <v>5</v>
      </c>
      <c r="N39084">
        <f t="shared" si="4960"/>
        <v>11</v>
      </c>
      <c r="O39084">
        <f t="shared" si="4961"/>
        <v>9.8143673966054674</v>
      </c>
    </row>
    <row r="39085" spans="2:15" x14ac:dyDescent="0.25">
      <c r="B39085" s="3">
        <v>44692.656250405096</v>
      </c>
      <c r="C39085">
        <v>15.4648</v>
      </c>
      <c r="D39085">
        <v>68.248000000000005</v>
      </c>
      <c r="E39085">
        <v>14.738300000000001</v>
      </c>
      <c r="F39085">
        <v>67.563999999999993</v>
      </c>
      <c r="G39085">
        <f t="shared" si="4955"/>
        <v>0.7264999999999997</v>
      </c>
      <c r="H39085" s="4">
        <f t="shared" si="4956"/>
        <v>0.51185329643386523</v>
      </c>
      <c r="I39085" s="4">
        <f t="shared" si="4957"/>
        <v>0.18185329643386522</v>
      </c>
      <c r="J39085">
        <f t="shared" si="4962"/>
        <v>10.055096955417055</v>
      </c>
      <c r="L39085">
        <f t="shared" si="4958"/>
        <v>2022</v>
      </c>
      <c r="M39085">
        <f t="shared" si="4959"/>
        <v>5</v>
      </c>
      <c r="N39085">
        <f t="shared" si="4960"/>
        <v>11</v>
      </c>
      <c r="O39085">
        <f t="shared" si="4961"/>
        <v>10.055096955417055</v>
      </c>
    </row>
    <row r="39086" spans="2:15" x14ac:dyDescent="0.25">
      <c r="B39086" s="3">
        <v>44692.666667129626</v>
      </c>
      <c r="C39086">
        <v>15.463200000000001</v>
      </c>
      <c r="D39086">
        <v>68.248000000000005</v>
      </c>
      <c r="E39086">
        <v>14.736800000000001</v>
      </c>
      <c r="F39086">
        <v>67.563999999999993</v>
      </c>
      <c r="G39086">
        <f t="shared" si="4955"/>
        <v>0.72639999999999993</v>
      </c>
      <c r="H39086" s="4">
        <f t="shared" si="4956"/>
        <v>0.51178284174750166</v>
      </c>
      <c r="I39086" s="4">
        <f t="shared" si="4957"/>
        <v>0.18178284174750164</v>
      </c>
      <c r="J39086">
        <f t="shared" si="4962"/>
        <v>10.040818759556753</v>
      </c>
      <c r="L39086">
        <f t="shared" si="4958"/>
        <v>2022</v>
      </c>
      <c r="M39086">
        <f t="shared" si="4959"/>
        <v>5</v>
      </c>
      <c r="N39086">
        <f t="shared" si="4960"/>
        <v>11</v>
      </c>
      <c r="O39086">
        <f t="shared" si="4961"/>
        <v>10.040818759556753</v>
      </c>
    </row>
    <row r="39087" spans="2:15" x14ac:dyDescent="0.25">
      <c r="B39087" s="3">
        <v>44692.677083854163</v>
      </c>
      <c r="C39087">
        <v>15.4617</v>
      </c>
      <c r="D39087">
        <v>68.248000000000005</v>
      </c>
      <c r="E39087">
        <v>14.7338</v>
      </c>
      <c r="F39087">
        <v>67.563999999999993</v>
      </c>
      <c r="G39087">
        <f t="shared" si="4955"/>
        <v>0.72789999999999999</v>
      </c>
      <c r="H39087" s="4">
        <f t="shared" si="4956"/>
        <v>0.51283966204296039</v>
      </c>
      <c r="I39087" s="4">
        <f t="shared" si="4957"/>
        <v>0.18283966204296037</v>
      </c>
      <c r="J39087">
        <f t="shared" si="4962"/>
        <v>10.25654597989937</v>
      </c>
      <c r="L39087">
        <f t="shared" si="4958"/>
        <v>2022</v>
      </c>
      <c r="M39087">
        <f t="shared" si="4959"/>
        <v>5</v>
      </c>
      <c r="N39087">
        <f t="shared" si="4960"/>
        <v>11</v>
      </c>
      <c r="O39087">
        <f t="shared" si="4961"/>
        <v>10.25654597989937</v>
      </c>
    </row>
    <row r="39088" spans="2:15" x14ac:dyDescent="0.25">
      <c r="B39088" s="3">
        <v>44692.687500578701</v>
      </c>
      <c r="C39088">
        <v>15.4557</v>
      </c>
      <c r="D39088">
        <v>68.248000000000005</v>
      </c>
      <c r="E39088">
        <v>14.7309</v>
      </c>
      <c r="F39088">
        <v>67.563999999999993</v>
      </c>
      <c r="G39088">
        <f t="shared" si="4955"/>
        <v>0.72480000000000011</v>
      </c>
      <c r="H39088" s="4">
        <f t="shared" si="4956"/>
        <v>0.51065556676567891</v>
      </c>
      <c r="I39088" s="4">
        <f t="shared" si="4957"/>
        <v>0.1806555667656789</v>
      </c>
      <c r="J39088">
        <f t="shared" si="4962"/>
        <v>9.8143673966054674</v>
      </c>
      <c r="L39088">
        <f t="shared" si="4958"/>
        <v>2022</v>
      </c>
      <c r="M39088">
        <f t="shared" si="4959"/>
        <v>5</v>
      </c>
      <c r="N39088">
        <f t="shared" si="4960"/>
        <v>11</v>
      </c>
      <c r="O39088">
        <f t="shared" si="4961"/>
        <v>9.8143673966054674</v>
      </c>
    </row>
    <row r="39089" spans="2:15" x14ac:dyDescent="0.25">
      <c r="B39089" s="3">
        <v>44692.697917303238</v>
      </c>
      <c r="C39089">
        <v>15.4526</v>
      </c>
      <c r="D39089">
        <v>68.248000000000005</v>
      </c>
      <c r="E39089">
        <v>14.73</v>
      </c>
      <c r="F39089">
        <v>67.734999999999999</v>
      </c>
      <c r="G39089">
        <f t="shared" si="4955"/>
        <v>0.72259999999999991</v>
      </c>
      <c r="H39089" s="4">
        <f t="shared" si="4956"/>
        <v>0.50910556366567272</v>
      </c>
      <c r="I39089" s="4">
        <f t="shared" si="4957"/>
        <v>0.17910556366567271</v>
      </c>
      <c r="J39089">
        <f t="shared" si="4962"/>
        <v>9.5090915101189655</v>
      </c>
      <c r="L39089">
        <f t="shared" si="4958"/>
        <v>2022</v>
      </c>
      <c r="M39089">
        <f t="shared" si="4959"/>
        <v>5</v>
      </c>
      <c r="N39089">
        <f t="shared" si="4960"/>
        <v>11</v>
      </c>
      <c r="O39089">
        <f t="shared" si="4961"/>
        <v>9.5090915101189655</v>
      </c>
    </row>
    <row r="39090" spans="2:15" x14ac:dyDescent="0.25">
      <c r="B39090" s="3">
        <v>44692.708334027775</v>
      </c>
      <c r="C39090">
        <v>15.4496</v>
      </c>
      <c r="D39090">
        <v>68.248000000000005</v>
      </c>
      <c r="E39090">
        <v>14.7255</v>
      </c>
      <c r="F39090">
        <v>67.734999999999999</v>
      </c>
      <c r="G39090">
        <f t="shared" si="4955"/>
        <v>0.72409999999999997</v>
      </c>
      <c r="H39090" s="4">
        <f t="shared" si="4956"/>
        <v>0.51016238396113145</v>
      </c>
      <c r="I39090" s="4">
        <f t="shared" si="4957"/>
        <v>0.18016238396113143</v>
      </c>
      <c r="J39090">
        <f t="shared" si="4962"/>
        <v>9.7164724899524781</v>
      </c>
      <c r="L39090">
        <f t="shared" si="4958"/>
        <v>2022</v>
      </c>
      <c r="M39090">
        <f t="shared" si="4959"/>
        <v>5</v>
      </c>
      <c r="N39090">
        <f t="shared" si="4960"/>
        <v>11</v>
      </c>
      <c r="O39090">
        <f t="shared" si="4961"/>
        <v>9.7164724899524781</v>
      </c>
    </row>
    <row r="39091" spans="2:15" x14ac:dyDescent="0.25">
      <c r="B39091" s="3">
        <v>44692.718750752312</v>
      </c>
      <c r="C39091">
        <v>15.448</v>
      </c>
      <c r="D39091">
        <v>68.248000000000005</v>
      </c>
      <c r="E39091">
        <v>14.727</v>
      </c>
      <c r="F39091">
        <v>67.734999999999999</v>
      </c>
      <c r="G39091">
        <f t="shared" si="4955"/>
        <v>0.72100000000000009</v>
      </c>
      <c r="H39091" s="4">
        <f t="shared" si="4956"/>
        <v>0.50797828868385009</v>
      </c>
      <c r="I39091" s="4">
        <f t="shared" si="4957"/>
        <v>0.17797828868385007</v>
      </c>
      <c r="J39091">
        <f t="shared" si="4962"/>
        <v>9.2914534281349574</v>
      </c>
      <c r="L39091">
        <f t="shared" si="4958"/>
        <v>2022</v>
      </c>
      <c r="M39091">
        <f t="shared" si="4959"/>
        <v>5</v>
      </c>
      <c r="N39091">
        <f t="shared" si="4960"/>
        <v>11</v>
      </c>
      <c r="O39091">
        <f t="shared" si="4961"/>
        <v>9.2914534281349574</v>
      </c>
    </row>
    <row r="39092" spans="2:15" x14ac:dyDescent="0.25">
      <c r="B39092" s="3">
        <v>44692.729167476849</v>
      </c>
      <c r="C39092">
        <v>15.446999999999999</v>
      </c>
      <c r="D39092">
        <v>68.421000000000006</v>
      </c>
      <c r="E39092">
        <v>14.7255</v>
      </c>
      <c r="F39092">
        <v>67.734999999999999</v>
      </c>
      <c r="G39092">
        <f t="shared" si="4955"/>
        <v>0.72149999999999892</v>
      </c>
      <c r="H39092" s="4">
        <f t="shared" si="4956"/>
        <v>0.50833056211566885</v>
      </c>
      <c r="I39092" s="4">
        <f t="shared" si="4957"/>
        <v>0.17833056211566883</v>
      </c>
      <c r="J39092">
        <f t="shared" si="4962"/>
        <v>9.3590718982559817</v>
      </c>
      <c r="L39092">
        <f t="shared" si="4958"/>
        <v>2022</v>
      </c>
      <c r="M39092">
        <f t="shared" si="4959"/>
        <v>5</v>
      </c>
      <c r="N39092">
        <f t="shared" si="4960"/>
        <v>11</v>
      </c>
      <c r="O39092">
        <f t="shared" si="4961"/>
        <v>9.3590718982559817</v>
      </c>
    </row>
    <row r="39093" spans="2:15" x14ac:dyDescent="0.25">
      <c r="B39093" s="3">
        <v>44692.739584201387</v>
      </c>
      <c r="C39093">
        <v>15.446999999999999</v>
      </c>
      <c r="D39093">
        <v>68.421000000000006</v>
      </c>
      <c r="E39093">
        <v>14.727</v>
      </c>
      <c r="F39093">
        <v>67.734999999999999</v>
      </c>
      <c r="G39093">
        <f t="shared" si="4955"/>
        <v>0.71999999999999886</v>
      </c>
      <c r="H39093" s="4">
        <f t="shared" si="4956"/>
        <v>0.50727374182021012</v>
      </c>
      <c r="I39093" s="4">
        <f t="shared" si="4957"/>
        <v>0.17727374182021011</v>
      </c>
      <c r="J39093">
        <f t="shared" si="4962"/>
        <v>9.1572833670214138</v>
      </c>
      <c r="L39093">
        <f t="shared" si="4958"/>
        <v>2022</v>
      </c>
      <c r="M39093">
        <f t="shared" si="4959"/>
        <v>5</v>
      </c>
      <c r="N39093">
        <f t="shared" si="4960"/>
        <v>11</v>
      </c>
      <c r="O39093">
        <f t="shared" si="4961"/>
        <v>9.1572833670214138</v>
      </c>
    </row>
    <row r="39094" spans="2:15" x14ac:dyDescent="0.25">
      <c r="B39094" s="3">
        <v>44692.750000925924</v>
      </c>
      <c r="C39094">
        <v>15.446999999999999</v>
      </c>
      <c r="D39094">
        <v>68.421000000000006</v>
      </c>
      <c r="E39094">
        <v>14.727</v>
      </c>
      <c r="F39094">
        <v>67.734999999999999</v>
      </c>
      <c r="G39094">
        <f t="shared" si="4955"/>
        <v>0.71999999999999886</v>
      </c>
      <c r="H39094" s="4">
        <f t="shared" si="4956"/>
        <v>0.50727374182021012</v>
      </c>
      <c r="I39094" s="4">
        <f t="shared" si="4957"/>
        <v>0.17727374182021011</v>
      </c>
      <c r="J39094">
        <f t="shared" si="4962"/>
        <v>9.1572833670214138</v>
      </c>
      <c r="L39094">
        <f t="shared" si="4958"/>
        <v>2022</v>
      </c>
      <c r="M39094">
        <f t="shared" si="4959"/>
        <v>5</v>
      </c>
      <c r="N39094">
        <f t="shared" si="4960"/>
        <v>11</v>
      </c>
      <c r="O39094">
        <f t="shared" si="4961"/>
        <v>9.1572833670214138</v>
      </c>
    </row>
    <row r="39095" spans="2:15" x14ac:dyDescent="0.25">
      <c r="B39095" s="3">
        <v>44692.760417650461</v>
      </c>
      <c r="C39095">
        <v>15.442299999999999</v>
      </c>
      <c r="D39095">
        <v>68.421000000000006</v>
      </c>
      <c r="E39095">
        <v>14.7241</v>
      </c>
      <c r="F39095">
        <v>67.734999999999999</v>
      </c>
      <c r="G39095">
        <f t="shared" si="4955"/>
        <v>0.71819999999999951</v>
      </c>
      <c r="H39095" s="4">
        <f t="shared" si="4956"/>
        <v>0.50600555746566001</v>
      </c>
      <c r="I39095" s="4">
        <f t="shared" si="4957"/>
        <v>0.17600555746565999</v>
      </c>
      <c r="J39095">
        <f t="shared" si="4962"/>
        <v>8.9193359764070053</v>
      </c>
      <c r="L39095">
        <f t="shared" si="4958"/>
        <v>2022</v>
      </c>
      <c r="M39095">
        <f t="shared" si="4959"/>
        <v>5</v>
      </c>
      <c r="N39095">
        <f t="shared" si="4960"/>
        <v>11</v>
      </c>
      <c r="O39095">
        <f t="shared" si="4961"/>
        <v>8.9193359764070053</v>
      </c>
    </row>
    <row r="39096" spans="2:15" x14ac:dyDescent="0.25">
      <c r="B39096" s="3">
        <v>44692.770834374998</v>
      </c>
      <c r="C39096">
        <v>15.443899999999999</v>
      </c>
      <c r="D39096">
        <v>68.421000000000006</v>
      </c>
      <c r="E39096">
        <v>14.7226</v>
      </c>
      <c r="F39096">
        <v>67.734999999999999</v>
      </c>
      <c r="G39096">
        <f t="shared" si="4955"/>
        <v>0.72129999999999939</v>
      </c>
      <c r="H39096" s="4">
        <f t="shared" si="4956"/>
        <v>0.50818965274294137</v>
      </c>
      <c r="I39096" s="4">
        <f t="shared" si="4957"/>
        <v>0.17818965274294135</v>
      </c>
      <c r="J39096">
        <f t="shared" si="4962"/>
        <v>9.3319817128844313</v>
      </c>
      <c r="L39096">
        <f t="shared" si="4958"/>
        <v>2022</v>
      </c>
      <c r="M39096">
        <f t="shared" si="4959"/>
        <v>5</v>
      </c>
      <c r="N39096">
        <f t="shared" si="4960"/>
        <v>11</v>
      </c>
      <c r="O39096">
        <f t="shared" si="4961"/>
        <v>9.3319817128844313</v>
      </c>
    </row>
    <row r="39097" spans="2:15" x14ac:dyDescent="0.25">
      <c r="B39097" s="3">
        <v>44692.781251099535</v>
      </c>
      <c r="C39097">
        <v>15.442299999999999</v>
      </c>
      <c r="D39097">
        <v>68.421000000000006</v>
      </c>
      <c r="E39097">
        <v>14.7247</v>
      </c>
      <c r="F39097">
        <v>67.906000000000006</v>
      </c>
      <c r="G39097">
        <f t="shared" si="4955"/>
        <v>0.71759999999999913</v>
      </c>
      <c r="H39097" s="4">
        <f t="shared" si="4956"/>
        <v>0.50558282934747611</v>
      </c>
      <c r="I39097" s="4">
        <f t="shared" si="4957"/>
        <v>0.1755828293474761</v>
      </c>
      <c r="J39097">
        <f t="shared" si="4962"/>
        <v>8.8410293242284652</v>
      </c>
      <c r="L39097">
        <f t="shared" si="4958"/>
        <v>2022</v>
      </c>
      <c r="M39097">
        <f t="shared" si="4959"/>
        <v>5</v>
      </c>
      <c r="N39097">
        <f t="shared" si="4960"/>
        <v>11</v>
      </c>
      <c r="O39097">
        <f t="shared" si="4961"/>
        <v>8.8410293242284652</v>
      </c>
    </row>
    <row r="39098" spans="2:15" x14ac:dyDescent="0.25">
      <c r="B39098" s="3">
        <v>44692.791667824073</v>
      </c>
      <c r="C39098">
        <v>15.442299999999999</v>
      </c>
      <c r="D39098">
        <v>68.421000000000006</v>
      </c>
      <c r="E39098">
        <v>14.727600000000001</v>
      </c>
      <c r="F39098">
        <v>67.906000000000006</v>
      </c>
      <c r="G39098">
        <f t="shared" si="4955"/>
        <v>0.71469999999999878</v>
      </c>
      <c r="H39098" s="4">
        <f t="shared" si="4956"/>
        <v>0.50353964344292235</v>
      </c>
      <c r="I39098" s="4">
        <f t="shared" si="4957"/>
        <v>0.17353964344292233</v>
      </c>
      <c r="J39098">
        <f t="shared" si="4962"/>
        <v>8.4695767323091662</v>
      </c>
      <c r="L39098">
        <f t="shared" si="4958"/>
        <v>2022</v>
      </c>
      <c r="M39098">
        <f t="shared" si="4959"/>
        <v>5</v>
      </c>
      <c r="N39098">
        <f t="shared" si="4960"/>
        <v>11</v>
      </c>
      <c r="O39098">
        <f t="shared" si="4961"/>
        <v>8.4695767323091662</v>
      </c>
    </row>
    <row r="39099" spans="2:15" x14ac:dyDescent="0.25">
      <c r="B39099" s="3">
        <v>44692.80208454861</v>
      </c>
      <c r="C39099">
        <v>15.443899999999999</v>
      </c>
      <c r="D39099">
        <v>68.421000000000006</v>
      </c>
      <c r="E39099">
        <v>14.727600000000001</v>
      </c>
      <c r="F39099">
        <v>67.906000000000006</v>
      </c>
      <c r="G39099">
        <f t="shared" si="4955"/>
        <v>0.7162999999999986</v>
      </c>
      <c r="H39099" s="4">
        <f t="shared" si="4956"/>
        <v>0.50466691842474498</v>
      </c>
      <c r="I39099" s="4">
        <f t="shared" si="4957"/>
        <v>0.17466691842474497</v>
      </c>
      <c r="J39099">
        <f t="shared" si="4962"/>
        <v>8.673081672597057</v>
      </c>
      <c r="L39099">
        <f t="shared" si="4958"/>
        <v>2022</v>
      </c>
      <c r="M39099">
        <f t="shared" si="4959"/>
        <v>5</v>
      </c>
      <c r="N39099">
        <f t="shared" si="4960"/>
        <v>11</v>
      </c>
      <c r="O39099">
        <f t="shared" si="4961"/>
        <v>8.673081672597057</v>
      </c>
    </row>
    <row r="39100" spans="2:15" x14ac:dyDescent="0.25">
      <c r="B39100" s="3">
        <v>44692.812501273147</v>
      </c>
      <c r="C39100">
        <v>15.4459</v>
      </c>
      <c r="D39100">
        <v>68.591999999999999</v>
      </c>
      <c r="E39100">
        <v>14.7334</v>
      </c>
      <c r="F39100">
        <v>67.906000000000006</v>
      </c>
      <c r="G39100">
        <f t="shared" ref="G39100:G39163" si="4963">C39100-E39100</f>
        <v>0.71250000000000036</v>
      </c>
      <c r="H39100" s="4">
        <f t="shared" ref="H39100:H39163" si="4964">1000*G39100/2.2/(2.54^2)/100</f>
        <v>0.50198964034291726</v>
      </c>
      <c r="I39100" s="4">
        <f t="shared" ref="I39100:I39163" si="4965">H39100-($Y$1-$Y$2)/100</f>
        <v>0.17198964034291725</v>
      </c>
      <c r="J39100">
        <f t="shared" si="4962"/>
        <v>8.1954569388315122</v>
      </c>
      <c r="L39100">
        <f t="shared" si="4958"/>
        <v>2022</v>
      </c>
      <c r="M39100">
        <f t="shared" si="4959"/>
        <v>5</v>
      </c>
      <c r="N39100">
        <f t="shared" si="4960"/>
        <v>11</v>
      </c>
      <c r="O39100">
        <f t="shared" si="4961"/>
        <v>8.1954569388315122</v>
      </c>
    </row>
    <row r="39101" spans="2:15" x14ac:dyDescent="0.25">
      <c r="B39101" s="3">
        <v>44692.822917997684</v>
      </c>
      <c r="C39101">
        <v>15.449</v>
      </c>
      <c r="D39101">
        <v>68.591999999999999</v>
      </c>
      <c r="E39101">
        <v>14.7363</v>
      </c>
      <c r="F39101">
        <v>67.906000000000006</v>
      </c>
      <c r="G39101">
        <f t="shared" si="4963"/>
        <v>0.71269999999999989</v>
      </c>
      <c r="H39101" s="4">
        <f t="shared" si="4964"/>
        <v>0.50213054971564475</v>
      </c>
      <c r="I39101" s="4">
        <f t="shared" si="4965"/>
        <v>0.17213054971564473</v>
      </c>
      <c r="J39101">
        <f t="shared" si="4962"/>
        <v>8.2201064306672453</v>
      </c>
      <c r="L39101">
        <f t="shared" ref="L39101:L39164" si="4966">YEAR(B39101)</f>
        <v>2022</v>
      </c>
      <c r="M39101">
        <f t="shared" ref="M39101:M39164" si="4967">MONTH(B39101)</f>
        <v>5</v>
      </c>
      <c r="N39101">
        <f t="shared" ref="N39101:N39164" si="4968">DAY(B39101)</f>
        <v>11</v>
      </c>
      <c r="O39101">
        <f t="shared" ref="O39101:O39164" si="4969">J39101</f>
        <v>8.2201064306672453</v>
      </c>
    </row>
    <row r="39102" spans="2:15" x14ac:dyDescent="0.25">
      <c r="B39102" s="3">
        <v>44692.833334722221</v>
      </c>
      <c r="C39102">
        <v>15.4506</v>
      </c>
      <c r="D39102">
        <v>68.591999999999999</v>
      </c>
      <c r="E39102">
        <v>14.7377</v>
      </c>
      <c r="F39102">
        <v>67.906000000000006</v>
      </c>
      <c r="G39102">
        <f t="shared" si="4963"/>
        <v>0.71289999999999942</v>
      </c>
      <c r="H39102" s="4">
        <f t="shared" si="4964"/>
        <v>0.50227145908837234</v>
      </c>
      <c r="I39102" s="4">
        <f t="shared" si="4965"/>
        <v>0.17227145908837233</v>
      </c>
      <c r="J39102">
        <f t="shared" si="4962"/>
        <v>8.2448097994988547</v>
      </c>
      <c r="L39102">
        <f t="shared" si="4966"/>
        <v>2022</v>
      </c>
      <c r="M39102">
        <f t="shared" si="4967"/>
        <v>5</v>
      </c>
      <c r="N39102">
        <f t="shared" si="4968"/>
        <v>11</v>
      </c>
      <c r="O39102">
        <f t="shared" si="4969"/>
        <v>8.2448097994988547</v>
      </c>
    </row>
    <row r="39103" spans="2:15" x14ac:dyDescent="0.25">
      <c r="B39103" s="3">
        <v>44692.843751446759</v>
      </c>
      <c r="C39103">
        <v>15.4567</v>
      </c>
      <c r="D39103">
        <v>68.591999999999999</v>
      </c>
      <c r="E39103">
        <v>14.7437</v>
      </c>
      <c r="F39103">
        <v>67.906000000000006</v>
      </c>
      <c r="G39103">
        <f t="shared" si="4963"/>
        <v>0.71299999999999919</v>
      </c>
      <c r="H39103" s="4">
        <f t="shared" si="4964"/>
        <v>0.50234191377473603</v>
      </c>
      <c r="I39103" s="4">
        <f t="shared" si="4965"/>
        <v>0.17234191377473601</v>
      </c>
      <c r="J39103">
        <f t="shared" si="4962"/>
        <v>8.257181710769995</v>
      </c>
      <c r="L39103">
        <f t="shared" si="4966"/>
        <v>2022</v>
      </c>
      <c r="M39103">
        <f t="shared" si="4967"/>
        <v>5</v>
      </c>
      <c r="N39103">
        <f t="shared" si="4968"/>
        <v>11</v>
      </c>
      <c r="O39103">
        <f t="shared" si="4969"/>
        <v>8.257181710769995</v>
      </c>
    </row>
    <row r="39104" spans="2:15" x14ac:dyDescent="0.25">
      <c r="B39104" s="3">
        <v>44692.854168171296</v>
      </c>
      <c r="C39104">
        <v>15.4581</v>
      </c>
      <c r="D39104">
        <v>68.591999999999999</v>
      </c>
      <c r="E39104">
        <v>14.745100000000001</v>
      </c>
      <c r="F39104">
        <v>67.906000000000006</v>
      </c>
      <c r="G39104">
        <f t="shared" si="4963"/>
        <v>0.71299999999999919</v>
      </c>
      <c r="H39104" s="4">
        <f t="shared" si="4964"/>
        <v>0.50234191377473603</v>
      </c>
      <c r="I39104" s="4">
        <f t="shared" si="4965"/>
        <v>0.17234191377473601</v>
      </c>
      <c r="J39104">
        <f t="shared" si="4962"/>
        <v>8.257181710769995</v>
      </c>
      <c r="L39104">
        <f t="shared" si="4966"/>
        <v>2022</v>
      </c>
      <c r="M39104">
        <f t="shared" si="4967"/>
        <v>5</v>
      </c>
      <c r="N39104">
        <f t="shared" si="4968"/>
        <v>11</v>
      </c>
      <c r="O39104">
        <f t="shared" si="4969"/>
        <v>8.257181710769995</v>
      </c>
    </row>
    <row r="39105" spans="2:15" x14ac:dyDescent="0.25">
      <c r="B39105" s="3">
        <v>44692.864584895833</v>
      </c>
      <c r="C39105">
        <v>15.4628</v>
      </c>
      <c r="D39105">
        <v>68.591999999999999</v>
      </c>
      <c r="E39105">
        <v>14.746600000000001</v>
      </c>
      <c r="F39105">
        <v>67.906000000000006</v>
      </c>
      <c r="G39105">
        <f t="shared" si="4963"/>
        <v>0.71619999999999884</v>
      </c>
      <c r="H39105" s="4">
        <f t="shared" si="4964"/>
        <v>0.50459646373838118</v>
      </c>
      <c r="I39105" s="4">
        <f t="shared" si="4965"/>
        <v>0.17459646373838117</v>
      </c>
      <c r="J39105">
        <f t="shared" si="4962"/>
        <v>8.6602594947709779</v>
      </c>
      <c r="L39105">
        <f t="shared" si="4966"/>
        <v>2022</v>
      </c>
      <c r="M39105">
        <f t="shared" si="4967"/>
        <v>5</v>
      </c>
      <c r="N39105">
        <f t="shared" si="4968"/>
        <v>11</v>
      </c>
      <c r="O39105">
        <f t="shared" si="4969"/>
        <v>8.6602594947709779</v>
      </c>
    </row>
    <row r="39106" spans="2:15" x14ac:dyDescent="0.25">
      <c r="B39106" s="3">
        <v>44692.87500162037</v>
      </c>
      <c r="C39106">
        <v>15.4673</v>
      </c>
      <c r="D39106">
        <v>68.591999999999999</v>
      </c>
      <c r="E39106">
        <v>14.7554</v>
      </c>
      <c r="F39106">
        <v>67.906000000000006</v>
      </c>
      <c r="G39106">
        <f t="shared" si="4963"/>
        <v>0.71189999999999998</v>
      </c>
      <c r="H39106" s="4">
        <f t="shared" si="4964"/>
        <v>0.50156691222473349</v>
      </c>
      <c r="I39106" s="4">
        <f t="shared" si="4965"/>
        <v>0.17156691222473347</v>
      </c>
      <c r="J39106">
        <f t="shared" si="4962"/>
        <v>8.1218309904308388</v>
      </c>
      <c r="L39106">
        <f t="shared" si="4966"/>
        <v>2022</v>
      </c>
      <c r="M39106">
        <f t="shared" si="4967"/>
        <v>5</v>
      </c>
      <c r="N39106">
        <f t="shared" si="4968"/>
        <v>11</v>
      </c>
      <c r="O39106">
        <f t="shared" si="4969"/>
        <v>8.1218309904308388</v>
      </c>
    </row>
    <row r="39107" spans="2:15" x14ac:dyDescent="0.25">
      <c r="B39107" s="3">
        <v>44692.885418287035</v>
      </c>
      <c r="C39107">
        <v>15.4689</v>
      </c>
      <c r="D39107">
        <v>68.591999999999999</v>
      </c>
      <c r="E39107">
        <v>14.7554</v>
      </c>
      <c r="F39107">
        <v>67.906000000000006</v>
      </c>
      <c r="G39107">
        <f t="shared" si="4963"/>
        <v>0.7134999999999998</v>
      </c>
      <c r="H39107" s="4">
        <f t="shared" si="4964"/>
        <v>0.50269418720655612</v>
      </c>
      <c r="I39107" s="4">
        <f t="shared" si="4965"/>
        <v>0.1726941872065561</v>
      </c>
      <c r="J39107">
        <f t="shared" si="4962"/>
        <v>8.3192439036406842</v>
      </c>
      <c r="L39107">
        <f t="shared" si="4966"/>
        <v>2022</v>
      </c>
      <c r="M39107">
        <f t="shared" si="4967"/>
        <v>5</v>
      </c>
      <c r="N39107">
        <f t="shared" si="4968"/>
        <v>11</v>
      </c>
      <c r="O39107">
        <f t="shared" si="4969"/>
        <v>8.3192439036406842</v>
      </c>
    </row>
    <row r="39108" spans="2:15" x14ac:dyDescent="0.25">
      <c r="B39108" s="3">
        <v>44692.895835011572</v>
      </c>
      <c r="C39108">
        <v>15.4689</v>
      </c>
      <c r="D39108">
        <v>68.591999999999999</v>
      </c>
      <c r="E39108">
        <v>14.7554</v>
      </c>
      <c r="F39108">
        <v>67.906000000000006</v>
      </c>
      <c r="G39108">
        <f t="shared" si="4963"/>
        <v>0.7134999999999998</v>
      </c>
      <c r="H39108" s="4">
        <f t="shared" si="4964"/>
        <v>0.50269418720655612</v>
      </c>
      <c r="I39108" s="4">
        <f t="shared" si="4965"/>
        <v>0.1726941872065561</v>
      </c>
      <c r="J39108">
        <f t="shared" si="4962"/>
        <v>8.3192439036406842</v>
      </c>
      <c r="L39108">
        <f t="shared" si="4966"/>
        <v>2022</v>
      </c>
      <c r="M39108">
        <f t="shared" si="4967"/>
        <v>5</v>
      </c>
      <c r="N39108">
        <f t="shared" si="4968"/>
        <v>11</v>
      </c>
      <c r="O39108">
        <f t="shared" si="4969"/>
        <v>8.3192439036406842</v>
      </c>
    </row>
    <row r="39109" spans="2:15" x14ac:dyDescent="0.25">
      <c r="B39109" s="3">
        <v>44692.906251736109</v>
      </c>
      <c r="C39109">
        <v>15.472300000000001</v>
      </c>
      <c r="D39109">
        <v>68.763000000000005</v>
      </c>
      <c r="E39109">
        <v>14.7598</v>
      </c>
      <c r="F39109">
        <v>67.906000000000006</v>
      </c>
      <c r="G39109">
        <f t="shared" si="4963"/>
        <v>0.71250000000000036</v>
      </c>
      <c r="H39109" s="4">
        <f t="shared" si="4964"/>
        <v>0.50198964034291726</v>
      </c>
      <c r="I39109" s="4">
        <f t="shared" si="4965"/>
        <v>0.17198964034291725</v>
      </c>
      <c r="J39109">
        <f t="shared" ref="J39109:J39172" si="4970">IF(I39109&lt;0,0,5212.7*I39109^3.6671)</f>
        <v>8.1954569388315122</v>
      </c>
      <c r="L39109">
        <f t="shared" si="4966"/>
        <v>2022</v>
      </c>
      <c r="M39109">
        <f t="shared" si="4967"/>
        <v>5</v>
      </c>
      <c r="N39109">
        <f t="shared" si="4968"/>
        <v>11</v>
      </c>
      <c r="O39109">
        <f t="shared" si="4969"/>
        <v>8.1954569388315122</v>
      </c>
    </row>
    <row r="39110" spans="2:15" x14ac:dyDescent="0.25">
      <c r="B39110" s="3">
        <v>44692.916668460646</v>
      </c>
      <c r="C39110">
        <v>15.4755</v>
      </c>
      <c r="D39110">
        <v>68.763000000000005</v>
      </c>
      <c r="E39110">
        <v>14.764099999999999</v>
      </c>
      <c r="F39110">
        <v>67.906000000000006</v>
      </c>
      <c r="G39110">
        <f t="shared" si="4963"/>
        <v>0.71140000000000114</v>
      </c>
      <c r="H39110" s="4">
        <f t="shared" si="4964"/>
        <v>0.50121463879291472</v>
      </c>
      <c r="I39110" s="4">
        <f t="shared" si="4965"/>
        <v>0.17121463879291471</v>
      </c>
      <c r="J39110">
        <f t="shared" si="4970"/>
        <v>8.0608445022144899</v>
      </c>
      <c r="L39110">
        <f t="shared" si="4966"/>
        <v>2022</v>
      </c>
      <c r="M39110">
        <f t="shared" si="4967"/>
        <v>5</v>
      </c>
      <c r="N39110">
        <f t="shared" si="4968"/>
        <v>11</v>
      </c>
      <c r="O39110">
        <f t="shared" si="4969"/>
        <v>8.0608445022144899</v>
      </c>
    </row>
    <row r="39111" spans="2:15" x14ac:dyDescent="0.25">
      <c r="B39111" s="3">
        <v>44692.927085185183</v>
      </c>
      <c r="C39111">
        <v>15.4755</v>
      </c>
      <c r="D39111">
        <v>68.763000000000005</v>
      </c>
      <c r="E39111">
        <v>14.764099999999999</v>
      </c>
      <c r="F39111">
        <v>67.906000000000006</v>
      </c>
      <c r="G39111">
        <f t="shared" si="4963"/>
        <v>0.71140000000000114</v>
      </c>
      <c r="H39111" s="4">
        <f t="shared" si="4964"/>
        <v>0.50121463879291472</v>
      </c>
      <c r="I39111" s="4">
        <f t="shared" si="4965"/>
        <v>0.17121463879291471</v>
      </c>
      <c r="J39111">
        <f t="shared" si="4970"/>
        <v>8.0608445022144899</v>
      </c>
      <c r="L39111">
        <f t="shared" si="4966"/>
        <v>2022</v>
      </c>
      <c r="M39111">
        <f t="shared" si="4967"/>
        <v>5</v>
      </c>
      <c r="N39111">
        <f t="shared" si="4968"/>
        <v>11</v>
      </c>
      <c r="O39111">
        <f t="shared" si="4969"/>
        <v>8.0608445022144899</v>
      </c>
    </row>
    <row r="39112" spans="2:15" x14ac:dyDescent="0.25">
      <c r="B39112" s="3">
        <v>44692.937501909721</v>
      </c>
      <c r="C39112">
        <v>15.4739</v>
      </c>
      <c r="D39112">
        <v>68.763000000000005</v>
      </c>
      <c r="E39112">
        <v>14.762700000000001</v>
      </c>
      <c r="F39112">
        <v>67.906000000000006</v>
      </c>
      <c r="G39112">
        <f t="shared" si="4963"/>
        <v>0.71119999999999983</v>
      </c>
      <c r="H39112" s="4">
        <f t="shared" si="4964"/>
        <v>0.50107372942018591</v>
      </c>
      <c r="I39112" s="4">
        <f t="shared" si="4965"/>
        <v>0.17107372942018589</v>
      </c>
      <c r="J39112">
        <f t="shared" si="4970"/>
        <v>8.0365434209155815</v>
      </c>
      <c r="L39112">
        <f t="shared" si="4966"/>
        <v>2022</v>
      </c>
      <c r="M39112">
        <f t="shared" si="4967"/>
        <v>5</v>
      </c>
      <c r="N39112">
        <f t="shared" si="4968"/>
        <v>11</v>
      </c>
      <c r="O39112">
        <f t="shared" si="4969"/>
        <v>8.0365434209155815</v>
      </c>
    </row>
    <row r="39113" spans="2:15" x14ac:dyDescent="0.25">
      <c r="B39113" s="3">
        <v>44692.947918634258</v>
      </c>
      <c r="C39113">
        <v>15.4755</v>
      </c>
      <c r="D39113">
        <v>68.763000000000005</v>
      </c>
      <c r="E39113">
        <v>14.765599999999999</v>
      </c>
      <c r="F39113">
        <v>67.906000000000006</v>
      </c>
      <c r="G39113">
        <f t="shared" si="4963"/>
        <v>0.70990000000000109</v>
      </c>
      <c r="H39113" s="4">
        <f t="shared" si="4964"/>
        <v>0.50015781849745589</v>
      </c>
      <c r="I39113" s="4">
        <f t="shared" si="4965"/>
        <v>0.17015781849745587</v>
      </c>
      <c r="J39113">
        <f t="shared" si="4970"/>
        <v>7.8798829607930232</v>
      </c>
      <c r="L39113">
        <f t="shared" si="4966"/>
        <v>2022</v>
      </c>
      <c r="M39113">
        <f t="shared" si="4967"/>
        <v>5</v>
      </c>
      <c r="N39113">
        <f t="shared" si="4968"/>
        <v>11</v>
      </c>
      <c r="O39113">
        <f t="shared" si="4969"/>
        <v>7.8798829607930232</v>
      </c>
    </row>
    <row r="39114" spans="2:15" x14ac:dyDescent="0.25">
      <c r="B39114" s="3">
        <v>44692.958335358795</v>
      </c>
      <c r="C39114">
        <v>15.4755</v>
      </c>
      <c r="D39114">
        <v>68.763000000000005</v>
      </c>
      <c r="E39114">
        <v>14.765599999999999</v>
      </c>
      <c r="F39114">
        <v>67.906000000000006</v>
      </c>
      <c r="G39114">
        <f t="shared" si="4963"/>
        <v>0.70990000000000109</v>
      </c>
      <c r="H39114" s="4">
        <f t="shared" si="4964"/>
        <v>0.50015781849745589</v>
      </c>
      <c r="I39114" s="4">
        <f t="shared" si="4965"/>
        <v>0.17015781849745587</v>
      </c>
      <c r="J39114">
        <f t="shared" si="4970"/>
        <v>7.8798829607930232</v>
      </c>
      <c r="L39114">
        <f t="shared" si="4966"/>
        <v>2022</v>
      </c>
      <c r="M39114">
        <f t="shared" si="4967"/>
        <v>5</v>
      </c>
      <c r="N39114">
        <f t="shared" si="4968"/>
        <v>11</v>
      </c>
      <c r="O39114">
        <f t="shared" si="4969"/>
        <v>7.8798829607930232</v>
      </c>
    </row>
    <row r="39115" spans="2:15" x14ac:dyDescent="0.25">
      <c r="B39115" s="3">
        <v>44692.968752083332</v>
      </c>
      <c r="C39115">
        <v>15.477</v>
      </c>
      <c r="D39115">
        <v>68.763000000000005</v>
      </c>
      <c r="E39115">
        <v>14.766999999999999</v>
      </c>
      <c r="F39115">
        <v>67.906000000000006</v>
      </c>
      <c r="G39115">
        <f t="shared" si="4963"/>
        <v>0.71000000000000085</v>
      </c>
      <c r="H39115" s="4">
        <f t="shared" si="4964"/>
        <v>0.50022827318381968</v>
      </c>
      <c r="I39115" s="4">
        <f t="shared" si="4965"/>
        <v>0.17022827318381967</v>
      </c>
      <c r="J39115">
        <f t="shared" si="4970"/>
        <v>7.8918542324825642</v>
      </c>
      <c r="L39115">
        <f t="shared" si="4966"/>
        <v>2022</v>
      </c>
      <c r="M39115">
        <f t="shared" si="4967"/>
        <v>5</v>
      </c>
      <c r="N39115">
        <f t="shared" si="4968"/>
        <v>11</v>
      </c>
      <c r="O39115">
        <f t="shared" si="4969"/>
        <v>7.8918542324825642</v>
      </c>
    </row>
    <row r="39116" spans="2:15" x14ac:dyDescent="0.25">
      <c r="B39116" s="3">
        <v>44692.979168807869</v>
      </c>
      <c r="C39116">
        <v>15.4755</v>
      </c>
      <c r="D39116">
        <v>68.763000000000005</v>
      </c>
      <c r="E39116">
        <v>14.765599999999999</v>
      </c>
      <c r="F39116">
        <v>67.906000000000006</v>
      </c>
      <c r="G39116">
        <f t="shared" si="4963"/>
        <v>0.70990000000000109</v>
      </c>
      <c r="H39116" s="4">
        <f t="shared" si="4964"/>
        <v>0.50015781849745589</v>
      </c>
      <c r="I39116" s="4">
        <f t="shared" si="4965"/>
        <v>0.17015781849745587</v>
      </c>
      <c r="J39116">
        <f t="shared" si="4970"/>
        <v>7.8798829607930232</v>
      </c>
      <c r="L39116">
        <f t="shared" si="4966"/>
        <v>2022</v>
      </c>
      <c r="M39116">
        <f t="shared" si="4967"/>
        <v>5</v>
      </c>
      <c r="N39116">
        <f t="shared" si="4968"/>
        <v>11</v>
      </c>
      <c r="O39116">
        <f t="shared" si="4969"/>
        <v>7.8798829607930232</v>
      </c>
    </row>
    <row r="39117" spans="2:15" x14ac:dyDescent="0.25">
      <c r="B39117" s="3">
        <v>44692.989585532407</v>
      </c>
      <c r="C39117">
        <v>15.4739</v>
      </c>
      <c r="D39117">
        <v>68.763000000000005</v>
      </c>
      <c r="E39117">
        <v>14.765599999999999</v>
      </c>
      <c r="F39117">
        <v>67.906000000000006</v>
      </c>
      <c r="G39117">
        <f t="shared" si="4963"/>
        <v>0.70830000000000126</v>
      </c>
      <c r="H39117" s="4">
        <f t="shared" si="4964"/>
        <v>0.49903054351563336</v>
      </c>
      <c r="I39117" s="4">
        <f t="shared" si="4965"/>
        <v>0.16903054351563335</v>
      </c>
      <c r="J39117">
        <f t="shared" si="4970"/>
        <v>7.6901333715706999</v>
      </c>
      <c r="L39117">
        <f t="shared" si="4966"/>
        <v>2022</v>
      </c>
      <c r="M39117">
        <f t="shared" si="4967"/>
        <v>5</v>
      </c>
      <c r="N39117">
        <f t="shared" si="4968"/>
        <v>11</v>
      </c>
      <c r="O39117">
        <f t="shared" si="4969"/>
        <v>7.6901333715706999</v>
      </c>
    </row>
    <row r="39118" spans="2:15" x14ac:dyDescent="0.25">
      <c r="B39118" s="3">
        <v>44693.000002256944</v>
      </c>
      <c r="C39118">
        <v>15.4739</v>
      </c>
      <c r="D39118">
        <v>68.763000000000005</v>
      </c>
      <c r="E39118">
        <v>14.762700000000001</v>
      </c>
      <c r="F39118">
        <v>67.906000000000006</v>
      </c>
      <c r="G39118">
        <f t="shared" si="4963"/>
        <v>0.71119999999999983</v>
      </c>
      <c r="H39118" s="4">
        <f t="shared" si="4964"/>
        <v>0.50107372942018591</v>
      </c>
      <c r="I39118" s="4">
        <f t="shared" si="4965"/>
        <v>0.17107372942018589</v>
      </c>
      <c r="J39118">
        <f t="shared" si="4970"/>
        <v>8.0365434209155815</v>
      </c>
      <c r="L39118">
        <f t="shared" si="4966"/>
        <v>2022</v>
      </c>
      <c r="M39118">
        <f t="shared" si="4967"/>
        <v>5</v>
      </c>
      <c r="N39118">
        <f t="shared" si="4968"/>
        <v>12</v>
      </c>
      <c r="O39118">
        <f t="shared" si="4969"/>
        <v>8.0365434209155815</v>
      </c>
    </row>
    <row r="39119" spans="2:15" x14ac:dyDescent="0.25">
      <c r="B39119" s="3">
        <v>44693.010418981481</v>
      </c>
      <c r="C39119">
        <v>15.472300000000001</v>
      </c>
      <c r="D39119">
        <v>68.763000000000005</v>
      </c>
      <c r="E39119">
        <v>14.762700000000001</v>
      </c>
      <c r="F39119">
        <v>67.906000000000006</v>
      </c>
      <c r="G39119">
        <f t="shared" si="4963"/>
        <v>0.70960000000000001</v>
      </c>
      <c r="H39119" s="4">
        <f t="shared" si="4964"/>
        <v>0.49994645443836333</v>
      </c>
      <c r="I39119" s="4">
        <f t="shared" si="4965"/>
        <v>0.16994645443836331</v>
      </c>
      <c r="J39119">
        <f t="shared" si="4970"/>
        <v>7.8440483865827053</v>
      </c>
      <c r="L39119">
        <f t="shared" si="4966"/>
        <v>2022</v>
      </c>
      <c r="M39119">
        <f t="shared" si="4967"/>
        <v>5</v>
      </c>
      <c r="N39119">
        <f t="shared" si="4968"/>
        <v>12</v>
      </c>
      <c r="O39119">
        <f t="shared" si="4969"/>
        <v>7.8440483865827053</v>
      </c>
    </row>
    <row r="39120" spans="2:15" x14ac:dyDescent="0.25">
      <c r="B39120" s="3">
        <v>44693.020835706018</v>
      </c>
      <c r="C39120">
        <v>15.472300000000001</v>
      </c>
      <c r="D39120">
        <v>68.763000000000005</v>
      </c>
      <c r="E39120">
        <v>14.761200000000001</v>
      </c>
      <c r="F39120">
        <v>67.906000000000006</v>
      </c>
      <c r="G39120">
        <f t="shared" si="4963"/>
        <v>0.71110000000000007</v>
      </c>
      <c r="H39120" s="4">
        <f t="shared" si="4964"/>
        <v>0.50100327473382211</v>
      </c>
      <c r="I39120" s="4">
        <f t="shared" si="4965"/>
        <v>0.1710032747338221</v>
      </c>
      <c r="J39120">
        <f t="shared" si="4970"/>
        <v>8.024412882345036</v>
      </c>
      <c r="L39120">
        <f t="shared" si="4966"/>
        <v>2022</v>
      </c>
      <c r="M39120">
        <f t="shared" si="4967"/>
        <v>5</v>
      </c>
      <c r="N39120">
        <f t="shared" si="4968"/>
        <v>12</v>
      </c>
      <c r="O39120">
        <f t="shared" si="4969"/>
        <v>8.024412882345036</v>
      </c>
    </row>
    <row r="39121" spans="2:15" x14ac:dyDescent="0.25">
      <c r="B39121" s="3">
        <v>44693.031252430555</v>
      </c>
      <c r="C39121">
        <v>15.4709</v>
      </c>
      <c r="D39121">
        <v>68.763000000000005</v>
      </c>
      <c r="E39121">
        <v>14.762700000000001</v>
      </c>
      <c r="F39121">
        <v>67.906000000000006</v>
      </c>
      <c r="G39121">
        <f t="shared" si="4963"/>
        <v>0.70819999999999972</v>
      </c>
      <c r="H39121" s="4">
        <f t="shared" si="4964"/>
        <v>0.49896008882926834</v>
      </c>
      <c r="I39121" s="4">
        <f t="shared" si="4965"/>
        <v>0.16896008882926833</v>
      </c>
      <c r="J39121">
        <f t="shared" si="4970"/>
        <v>7.6783854804916576</v>
      </c>
      <c r="L39121">
        <f t="shared" si="4966"/>
        <v>2022</v>
      </c>
      <c r="M39121">
        <f t="shared" si="4967"/>
        <v>5</v>
      </c>
      <c r="N39121">
        <f t="shared" si="4968"/>
        <v>12</v>
      </c>
      <c r="O39121">
        <f t="shared" si="4969"/>
        <v>7.6783854804916576</v>
      </c>
    </row>
    <row r="39122" spans="2:15" x14ac:dyDescent="0.25">
      <c r="B39122" s="3">
        <v>44693.041669155093</v>
      </c>
      <c r="C39122">
        <v>15.4709</v>
      </c>
      <c r="D39122">
        <v>68.763000000000005</v>
      </c>
      <c r="E39122">
        <v>14.761200000000001</v>
      </c>
      <c r="F39122">
        <v>67.906000000000006</v>
      </c>
      <c r="G39122">
        <f t="shared" si="4963"/>
        <v>0.70969999999999978</v>
      </c>
      <c r="H39122" s="4">
        <f t="shared" si="4964"/>
        <v>0.50001690912472718</v>
      </c>
      <c r="I39122" s="4">
        <f t="shared" si="4965"/>
        <v>0.17001690912472717</v>
      </c>
      <c r="J39122">
        <f t="shared" si="4970"/>
        <v>7.8559800469609575</v>
      </c>
      <c r="L39122">
        <f t="shared" si="4966"/>
        <v>2022</v>
      </c>
      <c r="M39122">
        <f t="shared" si="4967"/>
        <v>5</v>
      </c>
      <c r="N39122">
        <f t="shared" si="4968"/>
        <v>12</v>
      </c>
      <c r="O39122">
        <f t="shared" si="4969"/>
        <v>7.8559800469609575</v>
      </c>
    </row>
    <row r="39123" spans="2:15" x14ac:dyDescent="0.25">
      <c r="B39123" s="3">
        <v>44693.05208587963</v>
      </c>
      <c r="C39123">
        <v>15.4678</v>
      </c>
      <c r="D39123">
        <v>68.763000000000005</v>
      </c>
      <c r="E39123">
        <v>14.7598</v>
      </c>
      <c r="F39123">
        <v>67.906000000000006</v>
      </c>
      <c r="G39123">
        <f t="shared" si="4963"/>
        <v>0.70800000000000018</v>
      </c>
      <c r="H39123" s="4">
        <f t="shared" si="4964"/>
        <v>0.49881917945654081</v>
      </c>
      <c r="I39123" s="4">
        <f t="shared" si="4965"/>
        <v>0.16881917945654079</v>
      </c>
      <c r="J39123">
        <f t="shared" si="4970"/>
        <v>7.6549288638728452</v>
      </c>
      <c r="L39123">
        <f t="shared" si="4966"/>
        <v>2022</v>
      </c>
      <c r="M39123">
        <f t="shared" si="4967"/>
        <v>5</v>
      </c>
      <c r="N39123">
        <f t="shared" si="4968"/>
        <v>12</v>
      </c>
      <c r="O39123">
        <f t="shared" si="4969"/>
        <v>7.6549288638728452</v>
      </c>
    </row>
    <row r="39124" spans="2:15" x14ac:dyDescent="0.25">
      <c r="B39124" s="3">
        <v>44693.062502604167</v>
      </c>
      <c r="C39124">
        <v>15.4648</v>
      </c>
      <c r="D39124">
        <v>68.763000000000005</v>
      </c>
      <c r="E39124">
        <v>14.7583</v>
      </c>
      <c r="F39124">
        <v>67.906000000000006</v>
      </c>
      <c r="G39124">
        <f t="shared" si="4963"/>
        <v>0.70650000000000013</v>
      </c>
      <c r="H39124" s="4">
        <f t="shared" si="4964"/>
        <v>0.49776235916108208</v>
      </c>
      <c r="I39124" s="4">
        <f t="shared" si="4965"/>
        <v>0.16776235916108206</v>
      </c>
      <c r="J39124">
        <f t="shared" si="4970"/>
        <v>7.4806618389681816</v>
      </c>
      <c r="L39124">
        <f t="shared" si="4966"/>
        <v>2022</v>
      </c>
      <c r="M39124">
        <f t="shared" si="4967"/>
        <v>5</v>
      </c>
      <c r="N39124">
        <f t="shared" si="4968"/>
        <v>12</v>
      </c>
      <c r="O39124">
        <f t="shared" si="4969"/>
        <v>7.4806618389681816</v>
      </c>
    </row>
    <row r="39125" spans="2:15" x14ac:dyDescent="0.25">
      <c r="B39125" s="3">
        <v>44693.072919328704</v>
      </c>
      <c r="C39125">
        <v>15.463200000000001</v>
      </c>
      <c r="D39125">
        <v>68.763000000000005</v>
      </c>
      <c r="E39125">
        <v>14.7554</v>
      </c>
      <c r="F39125">
        <v>67.906000000000006</v>
      </c>
      <c r="G39125">
        <f t="shared" si="4963"/>
        <v>0.70780000000000065</v>
      </c>
      <c r="H39125" s="4">
        <f t="shared" si="4964"/>
        <v>0.49867827008381327</v>
      </c>
      <c r="I39125" s="4">
        <f t="shared" si="4965"/>
        <v>0.16867827008381325</v>
      </c>
      <c r="J39125">
        <f t="shared" si="4970"/>
        <v>7.6315244074762383</v>
      </c>
      <c r="L39125">
        <f t="shared" si="4966"/>
        <v>2022</v>
      </c>
      <c r="M39125">
        <f t="shared" si="4967"/>
        <v>5</v>
      </c>
      <c r="N39125">
        <f t="shared" si="4968"/>
        <v>12</v>
      </c>
      <c r="O39125">
        <f t="shared" si="4969"/>
        <v>7.6315244074762383</v>
      </c>
    </row>
    <row r="39126" spans="2:15" x14ac:dyDescent="0.25">
      <c r="B39126" s="3">
        <v>44693.083336053242</v>
      </c>
      <c r="C39126">
        <v>15.4602</v>
      </c>
      <c r="D39126">
        <v>68.763000000000005</v>
      </c>
      <c r="E39126">
        <v>14.7524</v>
      </c>
      <c r="F39126">
        <v>67.906000000000006</v>
      </c>
      <c r="G39126">
        <f t="shared" si="4963"/>
        <v>0.70780000000000065</v>
      </c>
      <c r="H39126" s="4">
        <f t="shared" si="4964"/>
        <v>0.49867827008381327</v>
      </c>
      <c r="I39126" s="4">
        <f t="shared" si="4965"/>
        <v>0.16867827008381325</v>
      </c>
      <c r="J39126">
        <f t="shared" si="4970"/>
        <v>7.6315244074762383</v>
      </c>
      <c r="L39126">
        <f t="shared" si="4966"/>
        <v>2022</v>
      </c>
      <c r="M39126">
        <f t="shared" si="4967"/>
        <v>5</v>
      </c>
      <c r="N39126">
        <f t="shared" si="4968"/>
        <v>12</v>
      </c>
      <c r="O39126">
        <f t="shared" si="4969"/>
        <v>7.6315244074762383</v>
      </c>
    </row>
    <row r="39127" spans="2:15" x14ac:dyDescent="0.25">
      <c r="B39127" s="3">
        <v>44693.093752777779</v>
      </c>
      <c r="C39127">
        <v>15.4597</v>
      </c>
      <c r="D39127">
        <v>68.591999999999999</v>
      </c>
      <c r="E39127">
        <v>14.749499999999999</v>
      </c>
      <c r="F39127">
        <v>67.906000000000006</v>
      </c>
      <c r="G39127">
        <f t="shared" si="4963"/>
        <v>0.71020000000000039</v>
      </c>
      <c r="H39127" s="4">
        <f t="shared" si="4964"/>
        <v>0.50036918255654717</v>
      </c>
      <c r="I39127" s="4">
        <f t="shared" si="4965"/>
        <v>0.17036918255654715</v>
      </c>
      <c r="J39127">
        <f t="shared" si="4970"/>
        <v>7.9158364510174906</v>
      </c>
      <c r="L39127">
        <f t="shared" si="4966"/>
        <v>2022</v>
      </c>
      <c r="M39127">
        <f t="shared" si="4967"/>
        <v>5</v>
      </c>
      <c r="N39127">
        <f t="shared" si="4968"/>
        <v>12</v>
      </c>
      <c r="O39127">
        <f t="shared" si="4969"/>
        <v>7.9158364510174906</v>
      </c>
    </row>
    <row r="39128" spans="2:15" x14ac:dyDescent="0.25">
      <c r="B39128" s="3">
        <v>44693.104169502316</v>
      </c>
      <c r="C39128">
        <v>15.4536</v>
      </c>
      <c r="D39128">
        <v>68.591999999999999</v>
      </c>
      <c r="E39128">
        <v>14.745100000000001</v>
      </c>
      <c r="F39128">
        <v>67.906000000000006</v>
      </c>
      <c r="G39128">
        <f t="shared" si="4963"/>
        <v>0.70849999999999902</v>
      </c>
      <c r="H39128" s="4">
        <f t="shared" si="4964"/>
        <v>0.49917145288835951</v>
      </c>
      <c r="I39128" s="4">
        <f t="shared" si="4965"/>
        <v>0.1691714528883595</v>
      </c>
      <c r="J39128">
        <f t="shared" si="4970"/>
        <v>7.7136683646612898</v>
      </c>
      <c r="L39128">
        <f t="shared" si="4966"/>
        <v>2022</v>
      </c>
      <c r="M39128">
        <f t="shared" si="4967"/>
        <v>5</v>
      </c>
      <c r="N39128">
        <f t="shared" si="4968"/>
        <v>12</v>
      </c>
      <c r="O39128">
        <f t="shared" si="4969"/>
        <v>7.7136683646612898</v>
      </c>
    </row>
    <row r="39129" spans="2:15" x14ac:dyDescent="0.25">
      <c r="B39129" s="3">
        <v>44693.114586226853</v>
      </c>
      <c r="C39129">
        <v>15.452</v>
      </c>
      <c r="D39129">
        <v>68.591999999999999</v>
      </c>
      <c r="E39129">
        <v>14.7437</v>
      </c>
      <c r="F39129">
        <v>67.906000000000006</v>
      </c>
      <c r="G39129">
        <f t="shared" si="4963"/>
        <v>0.70829999999999949</v>
      </c>
      <c r="H39129" s="4">
        <f t="shared" si="4964"/>
        <v>0.49903054351563214</v>
      </c>
      <c r="I39129" s="4">
        <f t="shared" si="4965"/>
        <v>0.16903054351563213</v>
      </c>
      <c r="J39129">
        <f t="shared" si="4970"/>
        <v>7.6901333715705018</v>
      </c>
      <c r="L39129">
        <f t="shared" si="4966"/>
        <v>2022</v>
      </c>
      <c r="M39129">
        <f t="shared" si="4967"/>
        <v>5</v>
      </c>
      <c r="N39129">
        <f t="shared" si="4968"/>
        <v>12</v>
      </c>
      <c r="O39129">
        <f t="shared" si="4969"/>
        <v>7.6901333715705018</v>
      </c>
    </row>
    <row r="39130" spans="2:15" x14ac:dyDescent="0.25">
      <c r="B39130" s="3">
        <v>44693.12500295139</v>
      </c>
      <c r="C39130">
        <v>15.446999999999999</v>
      </c>
      <c r="D39130">
        <v>68.421000000000006</v>
      </c>
      <c r="E39130">
        <v>14.7408</v>
      </c>
      <c r="F39130">
        <v>67.906000000000006</v>
      </c>
      <c r="G39130">
        <f t="shared" si="4963"/>
        <v>0.70619999999999905</v>
      </c>
      <c r="H39130" s="4">
        <f t="shared" si="4964"/>
        <v>0.49755099510198952</v>
      </c>
      <c r="I39130" s="4">
        <f t="shared" si="4965"/>
        <v>0.16755099510198951</v>
      </c>
      <c r="J39130">
        <f t="shared" si="4970"/>
        <v>7.446157825575578</v>
      </c>
      <c r="L39130">
        <f t="shared" si="4966"/>
        <v>2022</v>
      </c>
      <c r="M39130">
        <f t="shared" si="4967"/>
        <v>5</v>
      </c>
      <c r="N39130">
        <f t="shared" si="4968"/>
        <v>12</v>
      </c>
      <c r="O39130">
        <f t="shared" si="4969"/>
        <v>7.446157825575578</v>
      </c>
    </row>
    <row r="39131" spans="2:15" x14ac:dyDescent="0.25">
      <c r="B39131" s="3">
        <v>44693.135419675928</v>
      </c>
      <c r="C39131">
        <v>15.446999999999999</v>
      </c>
      <c r="D39131">
        <v>68.421000000000006</v>
      </c>
      <c r="E39131">
        <v>14.7422</v>
      </c>
      <c r="F39131">
        <v>67.906000000000006</v>
      </c>
      <c r="G39131">
        <f t="shared" si="4963"/>
        <v>0.70479999999999876</v>
      </c>
      <c r="H39131" s="4">
        <f t="shared" si="4964"/>
        <v>0.49656462949289448</v>
      </c>
      <c r="I39131" s="4">
        <f t="shared" si="4965"/>
        <v>0.16656462949289447</v>
      </c>
      <c r="J39131">
        <f t="shared" si="4970"/>
        <v>7.286667543565831</v>
      </c>
      <c r="L39131">
        <f t="shared" si="4966"/>
        <v>2022</v>
      </c>
      <c r="M39131">
        <f t="shared" si="4967"/>
        <v>5</v>
      </c>
      <c r="N39131">
        <f t="shared" si="4968"/>
        <v>12</v>
      </c>
      <c r="O39131">
        <f t="shared" si="4969"/>
        <v>7.286667543565831</v>
      </c>
    </row>
    <row r="39132" spans="2:15" x14ac:dyDescent="0.25">
      <c r="B39132" s="3">
        <v>44693.145836400465</v>
      </c>
      <c r="C39132">
        <v>15.444900000000001</v>
      </c>
      <c r="D39132">
        <v>68.248000000000005</v>
      </c>
      <c r="E39132">
        <v>14.7392</v>
      </c>
      <c r="F39132">
        <v>67.906000000000006</v>
      </c>
      <c r="G39132">
        <f t="shared" si="4963"/>
        <v>0.70570000000000022</v>
      </c>
      <c r="H39132" s="4">
        <f t="shared" si="4964"/>
        <v>0.49719872167017071</v>
      </c>
      <c r="I39132" s="4">
        <f t="shared" si="4965"/>
        <v>0.16719872167017069</v>
      </c>
      <c r="J39132">
        <f t="shared" si="4970"/>
        <v>7.3889085594764872</v>
      </c>
      <c r="L39132">
        <f t="shared" si="4966"/>
        <v>2022</v>
      </c>
      <c r="M39132">
        <f t="shared" si="4967"/>
        <v>5</v>
      </c>
      <c r="N39132">
        <f t="shared" si="4968"/>
        <v>12</v>
      </c>
      <c r="O39132">
        <f t="shared" si="4969"/>
        <v>7.3889085594764872</v>
      </c>
    </row>
    <row r="39133" spans="2:15" x14ac:dyDescent="0.25">
      <c r="B39133" s="3">
        <v>44693.156253125002</v>
      </c>
      <c r="C39133">
        <v>15.444900000000001</v>
      </c>
      <c r="D39133">
        <v>68.248000000000005</v>
      </c>
      <c r="E39133">
        <v>14.737299999999999</v>
      </c>
      <c r="F39133">
        <v>67.734999999999999</v>
      </c>
      <c r="G39133">
        <f t="shared" si="4963"/>
        <v>0.70760000000000112</v>
      </c>
      <c r="H39133" s="4">
        <f t="shared" si="4964"/>
        <v>0.49853736071108584</v>
      </c>
      <c r="I39133" s="4">
        <f t="shared" si="4965"/>
        <v>0.16853736071108583</v>
      </c>
      <c r="J39133">
        <f t="shared" si="4970"/>
        <v>7.6081720387417011</v>
      </c>
      <c r="L39133">
        <f t="shared" si="4966"/>
        <v>2022</v>
      </c>
      <c r="M39133">
        <f t="shared" si="4967"/>
        <v>5</v>
      </c>
      <c r="N39133">
        <f t="shared" si="4968"/>
        <v>12</v>
      </c>
      <c r="O39133">
        <f t="shared" si="4969"/>
        <v>7.6081720387417011</v>
      </c>
    </row>
    <row r="39134" spans="2:15" x14ac:dyDescent="0.25">
      <c r="B39134" s="3">
        <v>44693.166669849539</v>
      </c>
      <c r="C39134">
        <v>15.444900000000001</v>
      </c>
      <c r="D39134">
        <v>68.248000000000005</v>
      </c>
      <c r="E39134">
        <v>14.7387</v>
      </c>
      <c r="F39134">
        <v>67.734999999999999</v>
      </c>
      <c r="G39134">
        <f t="shared" si="4963"/>
        <v>0.70620000000000083</v>
      </c>
      <c r="H39134" s="4">
        <f t="shared" si="4964"/>
        <v>0.49755099510199075</v>
      </c>
      <c r="I39134" s="4">
        <f t="shared" si="4965"/>
        <v>0.16755099510199073</v>
      </c>
      <c r="J39134">
        <f t="shared" si="4970"/>
        <v>7.4461578255757752</v>
      </c>
      <c r="L39134">
        <f t="shared" si="4966"/>
        <v>2022</v>
      </c>
      <c r="M39134">
        <f t="shared" si="4967"/>
        <v>5</v>
      </c>
      <c r="N39134">
        <f t="shared" si="4968"/>
        <v>12</v>
      </c>
      <c r="O39134">
        <f t="shared" si="4969"/>
        <v>7.4461578255757752</v>
      </c>
    </row>
    <row r="39135" spans="2:15" x14ac:dyDescent="0.25">
      <c r="B39135" s="3">
        <v>44693.177086574076</v>
      </c>
      <c r="C39135">
        <v>15.4445</v>
      </c>
      <c r="D39135">
        <v>68.076999999999998</v>
      </c>
      <c r="E39135">
        <v>14.7387</v>
      </c>
      <c r="F39135">
        <v>67.734999999999999</v>
      </c>
      <c r="G39135">
        <f t="shared" si="4963"/>
        <v>0.70579999999999998</v>
      </c>
      <c r="H39135" s="4">
        <f t="shared" si="4964"/>
        <v>0.49726917635653445</v>
      </c>
      <c r="I39135" s="4">
        <f t="shared" si="4965"/>
        <v>0.16726917635653443</v>
      </c>
      <c r="J39135">
        <f t="shared" si="4970"/>
        <v>7.4003327125158593</v>
      </c>
      <c r="L39135">
        <f t="shared" si="4966"/>
        <v>2022</v>
      </c>
      <c r="M39135">
        <f t="shared" si="4967"/>
        <v>5</v>
      </c>
      <c r="N39135">
        <f t="shared" si="4968"/>
        <v>12</v>
      </c>
      <c r="O39135">
        <f t="shared" si="4969"/>
        <v>7.4003327125158593</v>
      </c>
    </row>
    <row r="39136" spans="2:15" x14ac:dyDescent="0.25">
      <c r="B39136" s="3">
        <v>44693.187503298614</v>
      </c>
      <c r="C39136">
        <v>15.4398</v>
      </c>
      <c r="D39136">
        <v>68.076999999999998</v>
      </c>
      <c r="E39136">
        <v>14.737299999999999</v>
      </c>
      <c r="F39136">
        <v>67.734999999999999</v>
      </c>
      <c r="G39136">
        <f t="shared" si="4963"/>
        <v>0.70250000000000057</v>
      </c>
      <c r="H39136" s="4">
        <f t="shared" si="4964"/>
        <v>0.4949441717065256</v>
      </c>
      <c r="I39136" s="4">
        <f t="shared" si="4965"/>
        <v>0.16494417170652559</v>
      </c>
      <c r="J39136">
        <f t="shared" si="4970"/>
        <v>7.0300619157123423</v>
      </c>
      <c r="L39136">
        <f t="shared" si="4966"/>
        <v>2022</v>
      </c>
      <c r="M39136">
        <f t="shared" si="4967"/>
        <v>5</v>
      </c>
      <c r="N39136">
        <f t="shared" si="4968"/>
        <v>12</v>
      </c>
      <c r="O39136">
        <f t="shared" si="4969"/>
        <v>7.0300619157123423</v>
      </c>
    </row>
    <row r="39137" spans="2:15" x14ac:dyDescent="0.25">
      <c r="B39137" s="3">
        <v>44693.197920023151</v>
      </c>
      <c r="C39137">
        <v>15.4429</v>
      </c>
      <c r="D39137">
        <v>68.076999999999998</v>
      </c>
      <c r="E39137">
        <v>14.737299999999999</v>
      </c>
      <c r="F39137">
        <v>67.734999999999999</v>
      </c>
      <c r="G39137">
        <f t="shared" si="4963"/>
        <v>0.70560000000000045</v>
      </c>
      <c r="H39137" s="4">
        <f t="shared" si="4964"/>
        <v>0.49712826698380702</v>
      </c>
      <c r="I39137" s="4">
        <f t="shared" si="4965"/>
        <v>0.16712826698380701</v>
      </c>
      <c r="J39137">
        <f t="shared" si="4970"/>
        <v>7.3774972384922881</v>
      </c>
      <c r="L39137">
        <f t="shared" si="4966"/>
        <v>2022</v>
      </c>
      <c r="M39137">
        <f t="shared" si="4967"/>
        <v>5</v>
      </c>
      <c r="N39137">
        <f t="shared" si="4968"/>
        <v>12</v>
      </c>
      <c r="O39137">
        <f t="shared" si="4969"/>
        <v>7.3774972384922881</v>
      </c>
    </row>
    <row r="39138" spans="2:15" x14ac:dyDescent="0.25">
      <c r="B39138" s="3">
        <v>44693.208336747688</v>
      </c>
      <c r="C39138">
        <v>15.442500000000001</v>
      </c>
      <c r="D39138">
        <v>67.906000000000006</v>
      </c>
      <c r="E39138">
        <v>14.735799999999999</v>
      </c>
      <c r="F39138">
        <v>67.734999999999999</v>
      </c>
      <c r="G39138">
        <f t="shared" si="4963"/>
        <v>0.70670000000000144</v>
      </c>
      <c r="H39138" s="4">
        <f t="shared" si="4964"/>
        <v>0.49790326853381067</v>
      </c>
      <c r="I39138" s="4">
        <f t="shared" si="4965"/>
        <v>0.16790326853381066</v>
      </c>
      <c r="J39138">
        <f t="shared" si="4970"/>
        <v>7.5037290207673646</v>
      </c>
      <c r="L39138">
        <f t="shared" si="4966"/>
        <v>2022</v>
      </c>
      <c r="M39138">
        <f t="shared" si="4967"/>
        <v>5</v>
      </c>
      <c r="N39138">
        <f t="shared" si="4968"/>
        <v>12</v>
      </c>
      <c r="O39138">
        <f t="shared" si="4969"/>
        <v>7.5037290207673646</v>
      </c>
    </row>
    <row r="39139" spans="2:15" x14ac:dyDescent="0.25">
      <c r="B39139" s="3">
        <v>44693.218753472225</v>
      </c>
      <c r="C39139">
        <v>15.442500000000001</v>
      </c>
      <c r="D39139">
        <v>67.906000000000006</v>
      </c>
      <c r="E39139">
        <v>14.734400000000001</v>
      </c>
      <c r="F39139">
        <v>67.734999999999999</v>
      </c>
      <c r="G39139">
        <f t="shared" si="4963"/>
        <v>0.70809999999999995</v>
      </c>
      <c r="H39139" s="4">
        <f t="shared" si="4964"/>
        <v>0.4988896341429046</v>
      </c>
      <c r="I39139" s="4">
        <f t="shared" si="4965"/>
        <v>0.16888963414290459</v>
      </c>
      <c r="J39139">
        <f t="shared" si="4970"/>
        <v>7.6666506476178915</v>
      </c>
      <c r="L39139">
        <f t="shared" si="4966"/>
        <v>2022</v>
      </c>
      <c r="M39139">
        <f t="shared" si="4967"/>
        <v>5</v>
      </c>
      <c r="N39139">
        <f t="shared" si="4968"/>
        <v>12</v>
      </c>
      <c r="O39139">
        <f t="shared" si="4969"/>
        <v>7.6666506476178915</v>
      </c>
    </row>
    <row r="39140" spans="2:15" x14ac:dyDescent="0.25">
      <c r="B39140" s="3">
        <v>44693.229170196762</v>
      </c>
      <c r="C39140">
        <v>15.440899999999999</v>
      </c>
      <c r="D39140">
        <v>67.906000000000006</v>
      </c>
      <c r="E39140">
        <v>14.732900000000001</v>
      </c>
      <c r="F39140">
        <v>67.734999999999999</v>
      </c>
      <c r="G39140">
        <f t="shared" si="4963"/>
        <v>0.70799999999999841</v>
      </c>
      <c r="H39140" s="4">
        <f t="shared" si="4964"/>
        <v>0.49881917945653959</v>
      </c>
      <c r="I39140" s="4">
        <f t="shared" si="4965"/>
        <v>0.16881917945653957</v>
      </c>
      <c r="J39140">
        <f t="shared" si="4970"/>
        <v>7.65492886387264</v>
      </c>
      <c r="L39140">
        <f t="shared" si="4966"/>
        <v>2022</v>
      </c>
      <c r="M39140">
        <f t="shared" si="4967"/>
        <v>5</v>
      </c>
      <c r="N39140">
        <f t="shared" si="4968"/>
        <v>12</v>
      </c>
      <c r="O39140">
        <f t="shared" si="4969"/>
        <v>7.65492886387264</v>
      </c>
    </row>
    <row r="39141" spans="2:15" x14ac:dyDescent="0.25">
      <c r="B39141" s="3">
        <v>44693.2395869213</v>
      </c>
      <c r="C39141">
        <v>15.4419</v>
      </c>
      <c r="D39141">
        <v>67.734999999999999</v>
      </c>
      <c r="E39141">
        <v>14.7315</v>
      </c>
      <c r="F39141">
        <v>67.734999999999999</v>
      </c>
      <c r="G39141">
        <f t="shared" si="4963"/>
        <v>0.71039999999999992</v>
      </c>
      <c r="H39141" s="4">
        <f t="shared" si="4964"/>
        <v>0.50051009192927465</v>
      </c>
      <c r="I39141" s="4">
        <f t="shared" si="4965"/>
        <v>0.17051009192927463</v>
      </c>
      <c r="J39141">
        <f t="shared" si="4970"/>
        <v>7.9398716306011821</v>
      </c>
      <c r="L39141">
        <f t="shared" si="4966"/>
        <v>2022</v>
      </c>
      <c r="M39141">
        <f t="shared" si="4967"/>
        <v>5</v>
      </c>
      <c r="N39141">
        <f t="shared" si="4968"/>
        <v>12</v>
      </c>
      <c r="O39141">
        <f t="shared" si="4969"/>
        <v>7.9398716306011821</v>
      </c>
    </row>
    <row r="39142" spans="2:15" x14ac:dyDescent="0.25">
      <c r="B39142" s="3">
        <v>44693.250003645837</v>
      </c>
      <c r="C39142">
        <v>15.4404</v>
      </c>
      <c r="D39142">
        <v>67.734999999999999</v>
      </c>
      <c r="E39142">
        <v>14.7315</v>
      </c>
      <c r="F39142">
        <v>67.734999999999999</v>
      </c>
      <c r="G39142">
        <f t="shared" si="4963"/>
        <v>0.70889999999999986</v>
      </c>
      <c r="H39142" s="4">
        <f t="shared" si="4964"/>
        <v>0.49945327163381587</v>
      </c>
      <c r="I39142" s="4">
        <f t="shared" si="4965"/>
        <v>0.16945327163381585</v>
      </c>
      <c r="J39142">
        <f t="shared" si="4970"/>
        <v>7.7608954489428532</v>
      </c>
      <c r="L39142">
        <f t="shared" si="4966"/>
        <v>2022</v>
      </c>
      <c r="M39142">
        <f t="shared" si="4967"/>
        <v>5</v>
      </c>
      <c r="N39142">
        <f t="shared" si="4968"/>
        <v>12</v>
      </c>
      <c r="O39142">
        <f t="shared" si="4969"/>
        <v>7.7608954489428532</v>
      </c>
    </row>
    <row r="39143" spans="2:15" x14ac:dyDescent="0.25">
      <c r="B39143" s="3">
        <v>44693.260420370367</v>
      </c>
      <c r="C39143">
        <v>15.438800000000001</v>
      </c>
      <c r="D39143">
        <v>67.734999999999999</v>
      </c>
      <c r="E39143">
        <v>14.7309</v>
      </c>
      <c r="F39143">
        <v>67.563999999999993</v>
      </c>
      <c r="G39143">
        <f t="shared" si="4963"/>
        <v>0.70790000000000042</v>
      </c>
      <c r="H39143" s="4">
        <f t="shared" si="4964"/>
        <v>0.49874872477017701</v>
      </c>
      <c r="I39143" s="4">
        <f t="shared" si="4965"/>
        <v>0.16874872477017699</v>
      </c>
      <c r="J39143">
        <f t="shared" si="4970"/>
        <v>7.6432201201827175</v>
      </c>
      <c r="L39143">
        <f t="shared" si="4966"/>
        <v>2022</v>
      </c>
      <c r="M39143">
        <f t="shared" si="4967"/>
        <v>5</v>
      </c>
      <c r="N39143">
        <f t="shared" si="4968"/>
        <v>12</v>
      </c>
      <c r="O39143">
        <f t="shared" si="4969"/>
        <v>7.6432201201827175</v>
      </c>
    </row>
    <row r="39144" spans="2:15" x14ac:dyDescent="0.25">
      <c r="B39144" s="3">
        <v>44693.270837094904</v>
      </c>
      <c r="C39144">
        <v>15.4414</v>
      </c>
      <c r="D39144">
        <v>67.563999999999993</v>
      </c>
      <c r="E39144">
        <v>14.7354</v>
      </c>
      <c r="F39144">
        <v>67.563999999999993</v>
      </c>
      <c r="G39144">
        <f t="shared" si="4963"/>
        <v>0.70599999999999952</v>
      </c>
      <c r="H39144" s="4">
        <f t="shared" si="4964"/>
        <v>0.49741008572926199</v>
      </c>
      <c r="I39144" s="4">
        <f t="shared" si="4965"/>
        <v>0.16741008572926197</v>
      </c>
      <c r="J39144">
        <f t="shared" si="4970"/>
        <v>7.4232195508251593</v>
      </c>
      <c r="L39144">
        <f t="shared" si="4966"/>
        <v>2022</v>
      </c>
      <c r="M39144">
        <f t="shared" si="4967"/>
        <v>5</v>
      </c>
      <c r="N39144">
        <f t="shared" si="4968"/>
        <v>12</v>
      </c>
      <c r="O39144">
        <f t="shared" si="4969"/>
        <v>7.4232195508251593</v>
      </c>
    </row>
    <row r="39145" spans="2:15" x14ac:dyDescent="0.25">
      <c r="B39145" s="3">
        <v>44693.281253819441</v>
      </c>
      <c r="C39145">
        <v>15.4459</v>
      </c>
      <c r="D39145">
        <v>67.563999999999993</v>
      </c>
      <c r="E39145">
        <v>14.739800000000001</v>
      </c>
      <c r="F39145">
        <v>67.563999999999993</v>
      </c>
      <c r="G39145">
        <f t="shared" si="4963"/>
        <v>0.70609999999999928</v>
      </c>
      <c r="H39145" s="4">
        <f t="shared" si="4964"/>
        <v>0.49748054041562573</v>
      </c>
      <c r="I39145" s="4">
        <f t="shared" si="4965"/>
        <v>0.16748054041562571</v>
      </c>
      <c r="J39145">
        <f t="shared" si="4970"/>
        <v>7.4346822541339277</v>
      </c>
      <c r="L39145">
        <f t="shared" si="4966"/>
        <v>2022</v>
      </c>
      <c r="M39145">
        <f t="shared" si="4967"/>
        <v>5</v>
      </c>
      <c r="N39145">
        <f t="shared" si="4968"/>
        <v>12</v>
      </c>
      <c r="O39145">
        <f t="shared" si="4969"/>
        <v>7.4346822541339277</v>
      </c>
    </row>
    <row r="39146" spans="2:15" x14ac:dyDescent="0.25">
      <c r="B39146" s="3">
        <v>44693.291670543978</v>
      </c>
      <c r="C39146">
        <v>15.446999999999999</v>
      </c>
      <c r="D39146">
        <v>67.391999999999996</v>
      </c>
      <c r="E39146">
        <v>14.741199999999999</v>
      </c>
      <c r="F39146">
        <v>67.563999999999993</v>
      </c>
      <c r="G39146">
        <f t="shared" si="4963"/>
        <v>0.70579999999999998</v>
      </c>
      <c r="H39146" s="4">
        <f t="shared" si="4964"/>
        <v>0.49726917635653445</v>
      </c>
      <c r="I39146" s="4">
        <f t="shared" si="4965"/>
        <v>0.16726917635653443</v>
      </c>
      <c r="J39146">
        <f t="shared" si="4970"/>
        <v>7.4003327125158593</v>
      </c>
      <c r="L39146">
        <f t="shared" si="4966"/>
        <v>2022</v>
      </c>
      <c r="M39146">
        <f t="shared" si="4967"/>
        <v>5</v>
      </c>
      <c r="N39146">
        <f t="shared" si="4968"/>
        <v>12</v>
      </c>
      <c r="O39146">
        <f t="shared" si="4969"/>
        <v>7.4003327125158593</v>
      </c>
    </row>
    <row r="39147" spans="2:15" x14ac:dyDescent="0.25">
      <c r="B39147" s="3">
        <v>44693.302087268516</v>
      </c>
      <c r="C39147">
        <v>15.448499999999999</v>
      </c>
      <c r="D39147">
        <v>67.391999999999996</v>
      </c>
      <c r="E39147">
        <v>14.7456</v>
      </c>
      <c r="F39147">
        <v>67.563999999999993</v>
      </c>
      <c r="G39147">
        <f t="shared" si="4963"/>
        <v>0.70289999999999964</v>
      </c>
      <c r="H39147" s="4">
        <f t="shared" si="4964"/>
        <v>0.49522599045198062</v>
      </c>
      <c r="I39147" s="4">
        <f t="shared" si="4965"/>
        <v>0.16522599045198061</v>
      </c>
      <c r="J39147">
        <f t="shared" si="4970"/>
        <v>7.0742092151742755</v>
      </c>
      <c r="L39147">
        <f t="shared" si="4966"/>
        <v>2022</v>
      </c>
      <c r="M39147">
        <f t="shared" si="4967"/>
        <v>5</v>
      </c>
      <c r="N39147">
        <f t="shared" si="4968"/>
        <v>12</v>
      </c>
      <c r="O39147">
        <f t="shared" si="4969"/>
        <v>7.0742092151742755</v>
      </c>
    </row>
    <row r="39148" spans="2:15" x14ac:dyDescent="0.25">
      <c r="B39148" s="3">
        <v>44693.312503993053</v>
      </c>
      <c r="C39148">
        <v>15.451599999999999</v>
      </c>
      <c r="D39148">
        <v>67.391999999999996</v>
      </c>
      <c r="E39148">
        <v>14.742699999999999</v>
      </c>
      <c r="F39148">
        <v>67.563999999999993</v>
      </c>
      <c r="G39148">
        <f t="shared" si="4963"/>
        <v>0.70889999999999986</v>
      </c>
      <c r="H39148" s="4">
        <f t="shared" si="4964"/>
        <v>0.49945327163381587</v>
      </c>
      <c r="I39148" s="4">
        <f t="shared" si="4965"/>
        <v>0.16945327163381585</v>
      </c>
      <c r="J39148">
        <f t="shared" si="4970"/>
        <v>7.7608954489428532</v>
      </c>
      <c r="L39148">
        <f t="shared" si="4966"/>
        <v>2022</v>
      </c>
      <c r="M39148">
        <f t="shared" si="4967"/>
        <v>5</v>
      </c>
      <c r="N39148">
        <f t="shared" si="4968"/>
        <v>12</v>
      </c>
      <c r="O39148">
        <f t="shared" si="4969"/>
        <v>7.7608954489428532</v>
      </c>
    </row>
    <row r="39149" spans="2:15" x14ac:dyDescent="0.25">
      <c r="B39149" s="3">
        <v>44693.32292071759</v>
      </c>
      <c r="C39149">
        <v>15.4512</v>
      </c>
      <c r="D39149">
        <v>67.221000000000004</v>
      </c>
      <c r="E39149">
        <v>14.7456</v>
      </c>
      <c r="F39149">
        <v>67.563999999999993</v>
      </c>
      <c r="G39149">
        <f t="shared" si="4963"/>
        <v>0.70560000000000045</v>
      </c>
      <c r="H39149" s="4">
        <f t="shared" si="4964"/>
        <v>0.49712826698380702</v>
      </c>
      <c r="I39149" s="4">
        <f t="shared" si="4965"/>
        <v>0.16712826698380701</v>
      </c>
      <c r="J39149">
        <f t="shared" si="4970"/>
        <v>7.3774972384922881</v>
      </c>
      <c r="L39149">
        <f t="shared" si="4966"/>
        <v>2022</v>
      </c>
      <c r="M39149">
        <f t="shared" si="4967"/>
        <v>5</v>
      </c>
      <c r="N39149">
        <f t="shared" si="4968"/>
        <v>12</v>
      </c>
      <c r="O39149">
        <f t="shared" si="4969"/>
        <v>7.3774972384922881</v>
      </c>
    </row>
    <row r="39150" spans="2:15" x14ac:dyDescent="0.25">
      <c r="B39150" s="3">
        <v>44693.333337442127</v>
      </c>
      <c r="C39150">
        <v>15.4573</v>
      </c>
      <c r="D39150">
        <v>67.221000000000004</v>
      </c>
      <c r="E39150">
        <v>14.75</v>
      </c>
      <c r="F39150">
        <v>67.563999999999993</v>
      </c>
      <c r="G39150">
        <f t="shared" si="4963"/>
        <v>0.70730000000000004</v>
      </c>
      <c r="H39150" s="4">
        <f t="shared" si="4964"/>
        <v>0.49832599665199334</v>
      </c>
      <c r="I39150" s="4">
        <f t="shared" si="4965"/>
        <v>0.16832599665199333</v>
      </c>
      <c r="J39150">
        <f t="shared" si="4970"/>
        <v>7.5732409913801542</v>
      </c>
      <c r="L39150">
        <f t="shared" si="4966"/>
        <v>2022</v>
      </c>
      <c r="M39150">
        <f t="shared" si="4967"/>
        <v>5</v>
      </c>
      <c r="N39150">
        <f t="shared" si="4968"/>
        <v>12</v>
      </c>
      <c r="O39150">
        <f t="shared" si="4969"/>
        <v>7.5732409913801542</v>
      </c>
    </row>
    <row r="39151" spans="2:15" x14ac:dyDescent="0.25">
      <c r="B39151" s="3">
        <v>44693.343754166664</v>
      </c>
      <c r="C39151">
        <v>15.4542</v>
      </c>
      <c r="D39151">
        <v>67.221000000000004</v>
      </c>
      <c r="E39151">
        <v>14.746600000000001</v>
      </c>
      <c r="F39151">
        <v>67.391999999999996</v>
      </c>
      <c r="G39151">
        <f t="shared" si="4963"/>
        <v>0.70759999999999934</v>
      </c>
      <c r="H39151" s="4">
        <f t="shared" si="4964"/>
        <v>0.49853736071108451</v>
      </c>
      <c r="I39151" s="4">
        <f t="shared" si="4965"/>
        <v>0.16853736071108449</v>
      </c>
      <c r="J39151">
        <f t="shared" si="4970"/>
        <v>7.6081720387414773</v>
      </c>
      <c r="L39151">
        <f t="shared" si="4966"/>
        <v>2022</v>
      </c>
      <c r="M39151">
        <f t="shared" si="4967"/>
        <v>5</v>
      </c>
      <c r="N39151">
        <f t="shared" si="4968"/>
        <v>12</v>
      </c>
      <c r="O39151">
        <f t="shared" si="4969"/>
        <v>7.6081720387414773</v>
      </c>
    </row>
    <row r="39152" spans="2:15" x14ac:dyDescent="0.25">
      <c r="B39152" s="3">
        <v>44693.354170891202</v>
      </c>
      <c r="C39152">
        <v>15.4557</v>
      </c>
      <c r="D39152">
        <v>67.221000000000004</v>
      </c>
      <c r="E39152">
        <v>14.747999999999999</v>
      </c>
      <c r="F39152">
        <v>67.391999999999996</v>
      </c>
      <c r="G39152">
        <f t="shared" si="4963"/>
        <v>0.70770000000000088</v>
      </c>
      <c r="H39152" s="4">
        <f t="shared" si="4964"/>
        <v>0.49860781539744947</v>
      </c>
      <c r="I39152" s="4">
        <f t="shared" si="4965"/>
        <v>0.16860781539744946</v>
      </c>
      <c r="J39152">
        <f t="shared" si="4970"/>
        <v>7.6198417166846246</v>
      </c>
      <c r="L39152">
        <f t="shared" si="4966"/>
        <v>2022</v>
      </c>
      <c r="M39152">
        <f t="shared" si="4967"/>
        <v>5</v>
      </c>
      <c r="N39152">
        <f t="shared" si="4968"/>
        <v>12</v>
      </c>
      <c r="O39152">
        <f t="shared" si="4969"/>
        <v>7.6198417166846246</v>
      </c>
    </row>
    <row r="39153" spans="2:15" x14ac:dyDescent="0.25">
      <c r="B39153" s="3">
        <v>44693.364587615739</v>
      </c>
      <c r="C39153">
        <v>15.4557</v>
      </c>
      <c r="D39153">
        <v>67.221000000000004</v>
      </c>
      <c r="E39153">
        <v>14.745100000000001</v>
      </c>
      <c r="F39153">
        <v>67.391999999999996</v>
      </c>
      <c r="G39153">
        <f t="shared" si="4963"/>
        <v>0.71059999999999945</v>
      </c>
      <c r="H39153" s="4">
        <f t="shared" si="4964"/>
        <v>0.50065100130200213</v>
      </c>
      <c r="I39153" s="4">
        <f t="shared" si="4965"/>
        <v>0.17065100130200211</v>
      </c>
      <c r="J39153">
        <f t="shared" si="4970"/>
        <v>7.9639598442780155</v>
      </c>
      <c r="L39153">
        <f t="shared" si="4966"/>
        <v>2022</v>
      </c>
      <c r="M39153">
        <f t="shared" si="4967"/>
        <v>5</v>
      </c>
      <c r="N39153">
        <f t="shared" si="4968"/>
        <v>12</v>
      </c>
      <c r="O39153">
        <f t="shared" si="4969"/>
        <v>7.9639598442780155</v>
      </c>
    </row>
    <row r="39154" spans="2:15" x14ac:dyDescent="0.25">
      <c r="B39154" s="3">
        <v>44693.375004340276</v>
      </c>
      <c r="C39154">
        <v>15.4573</v>
      </c>
      <c r="D39154">
        <v>67.221000000000004</v>
      </c>
      <c r="E39154">
        <v>14.747999999999999</v>
      </c>
      <c r="F39154">
        <v>67.391999999999996</v>
      </c>
      <c r="G39154">
        <f t="shared" si="4963"/>
        <v>0.70930000000000071</v>
      </c>
      <c r="H39154" s="4">
        <f t="shared" si="4964"/>
        <v>0.49973509037927216</v>
      </c>
      <c r="I39154" s="4">
        <f t="shared" si="4965"/>
        <v>0.16973509037927215</v>
      </c>
      <c r="J39154">
        <f t="shared" si="4970"/>
        <v>7.8083324822362288</v>
      </c>
      <c r="L39154">
        <f t="shared" si="4966"/>
        <v>2022</v>
      </c>
      <c r="M39154">
        <f t="shared" si="4967"/>
        <v>5</v>
      </c>
      <c r="N39154">
        <f t="shared" si="4968"/>
        <v>12</v>
      </c>
      <c r="O39154">
        <f t="shared" si="4969"/>
        <v>7.8083324822362288</v>
      </c>
    </row>
    <row r="39155" spans="2:15" x14ac:dyDescent="0.25">
      <c r="B39155" s="3">
        <v>44693.385421064813</v>
      </c>
      <c r="C39155">
        <v>15.4542</v>
      </c>
      <c r="D39155">
        <v>67.221000000000004</v>
      </c>
      <c r="E39155">
        <v>14.747999999999999</v>
      </c>
      <c r="F39155">
        <v>67.391999999999996</v>
      </c>
      <c r="G39155">
        <f t="shared" si="4963"/>
        <v>0.70620000000000083</v>
      </c>
      <c r="H39155" s="4">
        <f t="shared" si="4964"/>
        <v>0.49755099510199075</v>
      </c>
      <c r="I39155" s="4">
        <f t="shared" si="4965"/>
        <v>0.16755099510199073</v>
      </c>
      <c r="J39155">
        <f t="shared" si="4970"/>
        <v>7.4461578255757752</v>
      </c>
      <c r="L39155">
        <f t="shared" si="4966"/>
        <v>2022</v>
      </c>
      <c r="M39155">
        <f t="shared" si="4967"/>
        <v>5</v>
      </c>
      <c r="N39155">
        <f t="shared" si="4968"/>
        <v>12</v>
      </c>
      <c r="O39155">
        <f t="shared" si="4969"/>
        <v>7.4461578255757752</v>
      </c>
    </row>
    <row r="39156" spans="2:15" x14ac:dyDescent="0.25">
      <c r="B39156" s="3">
        <v>44693.39583778935</v>
      </c>
      <c r="C39156">
        <v>15.4542</v>
      </c>
      <c r="D39156">
        <v>67.221000000000004</v>
      </c>
      <c r="E39156">
        <v>14.745100000000001</v>
      </c>
      <c r="F39156">
        <v>67.391999999999996</v>
      </c>
      <c r="G39156">
        <f t="shared" si="4963"/>
        <v>0.7090999999999994</v>
      </c>
      <c r="H39156" s="4">
        <f t="shared" si="4964"/>
        <v>0.4995941810065434</v>
      </c>
      <c r="I39156" s="4">
        <f t="shared" si="4965"/>
        <v>0.16959418100654339</v>
      </c>
      <c r="J39156">
        <f t="shared" si="4970"/>
        <v>7.7845876855768639</v>
      </c>
      <c r="L39156">
        <f t="shared" si="4966"/>
        <v>2022</v>
      </c>
      <c r="M39156">
        <f t="shared" si="4967"/>
        <v>5</v>
      </c>
      <c r="N39156">
        <f t="shared" si="4968"/>
        <v>12</v>
      </c>
      <c r="O39156">
        <f t="shared" si="4969"/>
        <v>7.7845876855768639</v>
      </c>
    </row>
    <row r="39157" spans="2:15" x14ac:dyDescent="0.25">
      <c r="B39157" s="3">
        <v>44693.406254513888</v>
      </c>
      <c r="C39157">
        <v>15.4526</v>
      </c>
      <c r="D39157">
        <v>67.221000000000004</v>
      </c>
      <c r="E39157">
        <v>14.745100000000001</v>
      </c>
      <c r="F39157">
        <v>67.391999999999996</v>
      </c>
      <c r="G39157">
        <f t="shared" si="4963"/>
        <v>0.70749999999999957</v>
      </c>
      <c r="H39157" s="4">
        <f t="shared" si="4964"/>
        <v>0.49846690602472071</v>
      </c>
      <c r="I39157" s="4">
        <f t="shared" si="4965"/>
        <v>0.1684669060247207</v>
      </c>
      <c r="J39157">
        <f t="shared" si="4970"/>
        <v>7.5965153645834684</v>
      </c>
      <c r="L39157">
        <f t="shared" si="4966"/>
        <v>2022</v>
      </c>
      <c r="M39157">
        <f t="shared" si="4967"/>
        <v>5</v>
      </c>
      <c r="N39157">
        <f t="shared" si="4968"/>
        <v>12</v>
      </c>
      <c r="O39157">
        <f t="shared" si="4969"/>
        <v>7.5965153645834684</v>
      </c>
    </row>
    <row r="39158" spans="2:15" x14ac:dyDescent="0.25">
      <c r="B39158" s="3">
        <v>44693.416671238425</v>
      </c>
      <c r="C39158">
        <v>15.4542</v>
      </c>
      <c r="D39158">
        <v>67.221000000000004</v>
      </c>
      <c r="E39158">
        <v>14.7437</v>
      </c>
      <c r="F39158">
        <v>67.391999999999996</v>
      </c>
      <c r="G39158">
        <f t="shared" si="4963"/>
        <v>0.71049999999999969</v>
      </c>
      <c r="H39158" s="4">
        <f t="shared" si="4964"/>
        <v>0.50058054661563833</v>
      </c>
      <c r="I39158" s="4">
        <f t="shared" si="4965"/>
        <v>0.17058054661563832</v>
      </c>
      <c r="J39158">
        <f t="shared" si="4970"/>
        <v>7.951909103611098</v>
      </c>
      <c r="L39158">
        <f t="shared" si="4966"/>
        <v>2022</v>
      </c>
      <c r="M39158">
        <f t="shared" si="4967"/>
        <v>5</v>
      </c>
      <c r="N39158">
        <f t="shared" si="4968"/>
        <v>12</v>
      </c>
      <c r="O39158">
        <f t="shared" si="4969"/>
        <v>7.951909103611098</v>
      </c>
    </row>
    <row r="39159" spans="2:15" x14ac:dyDescent="0.25">
      <c r="B39159" s="3">
        <v>44693.427087962962</v>
      </c>
      <c r="C39159">
        <v>15.451599999999999</v>
      </c>
      <c r="D39159">
        <v>67.391999999999996</v>
      </c>
      <c r="E39159">
        <v>14.7422</v>
      </c>
      <c r="F39159">
        <v>67.391999999999996</v>
      </c>
      <c r="G39159">
        <f t="shared" si="4963"/>
        <v>0.7093999999999987</v>
      </c>
      <c r="H39159" s="4">
        <f t="shared" si="4964"/>
        <v>0.49980554506563463</v>
      </c>
      <c r="I39159" s="4">
        <f t="shared" si="4965"/>
        <v>0.16980554506563461</v>
      </c>
      <c r="J39159">
        <f t="shared" si="4970"/>
        <v>7.8202246133305318</v>
      </c>
      <c r="L39159">
        <f t="shared" si="4966"/>
        <v>2022</v>
      </c>
      <c r="M39159">
        <f t="shared" si="4967"/>
        <v>5</v>
      </c>
      <c r="N39159">
        <f t="shared" si="4968"/>
        <v>12</v>
      </c>
      <c r="O39159">
        <f t="shared" si="4969"/>
        <v>7.8202246133305318</v>
      </c>
    </row>
    <row r="39160" spans="2:15" x14ac:dyDescent="0.25">
      <c r="B39160" s="3">
        <v>44693.437504687499</v>
      </c>
      <c r="C39160">
        <v>15.451599999999999</v>
      </c>
      <c r="D39160">
        <v>67.391999999999996</v>
      </c>
      <c r="E39160">
        <v>14.7422</v>
      </c>
      <c r="F39160">
        <v>67.391999999999996</v>
      </c>
      <c r="G39160">
        <f t="shared" si="4963"/>
        <v>0.7093999999999987</v>
      </c>
      <c r="H39160" s="4">
        <f t="shared" si="4964"/>
        <v>0.49980554506563463</v>
      </c>
      <c r="I39160" s="4">
        <f t="shared" si="4965"/>
        <v>0.16980554506563461</v>
      </c>
      <c r="J39160">
        <f t="shared" si="4970"/>
        <v>7.8202246133305318</v>
      </c>
      <c r="L39160">
        <f t="shared" si="4966"/>
        <v>2022</v>
      </c>
      <c r="M39160">
        <f t="shared" si="4967"/>
        <v>5</v>
      </c>
      <c r="N39160">
        <f t="shared" si="4968"/>
        <v>12</v>
      </c>
      <c r="O39160">
        <f t="shared" si="4969"/>
        <v>7.8202246133305318</v>
      </c>
    </row>
    <row r="39161" spans="2:15" x14ac:dyDescent="0.25">
      <c r="B39161" s="3">
        <v>44693.447921412037</v>
      </c>
      <c r="C39161">
        <v>15.448499999999999</v>
      </c>
      <c r="D39161">
        <v>67.391999999999996</v>
      </c>
      <c r="E39161">
        <v>14.745100000000001</v>
      </c>
      <c r="F39161">
        <v>67.391999999999996</v>
      </c>
      <c r="G39161">
        <f t="shared" si="4963"/>
        <v>0.70339999999999847</v>
      </c>
      <c r="H39161" s="4">
        <f t="shared" si="4964"/>
        <v>0.49557826388379939</v>
      </c>
      <c r="I39161" s="4">
        <f t="shared" si="4965"/>
        <v>0.16557826388379937</v>
      </c>
      <c r="J39161">
        <f t="shared" si="4970"/>
        <v>7.1296764712465581</v>
      </c>
      <c r="L39161">
        <f t="shared" si="4966"/>
        <v>2022</v>
      </c>
      <c r="M39161">
        <f t="shared" si="4967"/>
        <v>5</v>
      </c>
      <c r="N39161">
        <f t="shared" si="4968"/>
        <v>12</v>
      </c>
      <c r="O39161">
        <f t="shared" si="4969"/>
        <v>7.1296764712465581</v>
      </c>
    </row>
    <row r="39162" spans="2:15" x14ac:dyDescent="0.25">
      <c r="B39162" s="3">
        <v>44693.458338136574</v>
      </c>
      <c r="C39162">
        <v>15.4459</v>
      </c>
      <c r="D39162">
        <v>67.563999999999993</v>
      </c>
      <c r="E39162">
        <v>14.7402</v>
      </c>
      <c r="F39162">
        <v>67.221000000000004</v>
      </c>
      <c r="G39162">
        <f t="shared" si="4963"/>
        <v>0.70570000000000022</v>
      </c>
      <c r="H39162" s="4">
        <f t="shared" si="4964"/>
        <v>0.49719872167017071</v>
      </c>
      <c r="I39162" s="4">
        <f t="shared" si="4965"/>
        <v>0.16719872167017069</v>
      </c>
      <c r="J39162">
        <f t="shared" si="4970"/>
        <v>7.3889085594764872</v>
      </c>
      <c r="L39162">
        <f t="shared" si="4966"/>
        <v>2022</v>
      </c>
      <c r="M39162">
        <f t="shared" si="4967"/>
        <v>5</v>
      </c>
      <c r="N39162">
        <f t="shared" si="4968"/>
        <v>12</v>
      </c>
      <c r="O39162">
        <f t="shared" si="4969"/>
        <v>7.3889085594764872</v>
      </c>
    </row>
    <row r="39163" spans="2:15" x14ac:dyDescent="0.25">
      <c r="B39163" s="3">
        <v>44693.468754861111</v>
      </c>
      <c r="C39163">
        <v>15.449</v>
      </c>
      <c r="D39163">
        <v>67.563999999999993</v>
      </c>
      <c r="E39163">
        <v>14.7402</v>
      </c>
      <c r="F39163">
        <v>67.221000000000004</v>
      </c>
      <c r="G39163">
        <f t="shared" si="4963"/>
        <v>0.7088000000000001</v>
      </c>
      <c r="H39163" s="4">
        <f t="shared" si="4964"/>
        <v>0.49938281694745207</v>
      </c>
      <c r="I39163" s="4">
        <f t="shared" si="4965"/>
        <v>0.16938281694745205</v>
      </c>
      <c r="J39163">
        <f t="shared" si="4970"/>
        <v>7.7490690178892319</v>
      </c>
      <c r="L39163">
        <f t="shared" si="4966"/>
        <v>2022</v>
      </c>
      <c r="M39163">
        <f t="shared" si="4967"/>
        <v>5</v>
      </c>
      <c r="N39163">
        <f t="shared" si="4968"/>
        <v>12</v>
      </c>
      <c r="O39163">
        <f t="shared" si="4969"/>
        <v>7.7490690178892319</v>
      </c>
    </row>
    <row r="39164" spans="2:15" x14ac:dyDescent="0.25">
      <c r="B39164" s="3">
        <v>44693.479171585648</v>
      </c>
      <c r="C39164">
        <v>15.4459</v>
      </c>
      <c r="D39164">
        <v>67.563999999999993</v>
      </c>
      <c r="E39164">
        <v>14.7387</v>
      </c>
      <c r="F39164">
        <v>67.221000000000004</v>
      </c>
      <c r="G39164">
        <f t="shared" ref="G39164:G39227" si="4971">C39164-E39164</f>
        <v>0.70720000000000027</v>
      </c>
      <c r="H39164" s="4">
        <f t="shared" ref="H39164:H39227" si="4972">1000*G39164/2.2/(2.54^2)/100</f>
        <v>0.49825554196562954</v>
      </c>
      <c r="I39164" s="4">
        <f t="shared" ref="I39164:I39227" si="4973">H39164-($Y$1-$Y$2)/100</f>
        <v>0.16825554196562953</v>
      </c>
      <c r="J39164">
        <f t="shared" si="4970"/>
        <v>7.561623274220044</v>
      </c>
      <c r="L39164">
        <f t="shared" si="4966"/>
        <v>2022</v>
      </c>
      <c r="M39164">
        <f t="shared" si="4967"/>
        <v>5</v>
      </c>
      <c r="N39164">
        <f t="shared" si="4968"/>
        <v>12</v>
      </c>
      <c r="O39164">
        <f t="shared" si="4969"/>
        <v>7.561623274220044</v>
      </c>
    </row>
    <row r="39165" spans="2:15" x14ac:dyDescent="0.25">
      <c r="B39165" s="3">
        <v>44693.489588310185</v>
      </c>
      <c r="C39165">
        <v>15.444900000000001</v>
      </c>
      <c r="D39165">
        <v>67.734999999999999</v>
      </c>
      <c r="E39165">
        <v>14.735799999999999</v>
      </c>
      <c r="F39165">
        <v>67.221000000000004</v>
      </c>
      <c r="G39165">
        <f t="shared" si="4971"/>
        <v>0.70910000000000117</v>
      </c>
      <c r="H39165" s="4">
        <f t="shared" si="4972"/>
        <v>0.49959418100654462</v>
      </c>
      <c r="I39165" s="4">
        <f t="shared" si="4973"/>
        <v>0.16959418100654461</v>
      </c>
      <c r="J39165">
        <f t="shared" si="4970"/>
        <v>7.7845876855770637</v>
      </c>
      <c r="L39165">
        <f t="shared" ref="L39165:L39228" si="4974">YEAR(B39165)</f>
        <v>2022</v>
      </c>
      <c r="M39165">
        <f t="shared" ref="M39165:M39228" si="4975">MONTH(B39165)</f>
        <v>5</v>
      </c>
      <c r="N39165">
        <f t="shared" ref="N39165:N39228" si="4976">DAY(B39165)</f>
        <v>12</v>
      </c>
      <c r="O39165">
        <f t="shared" ref="O39165:O39228" si="4977">J39165</f>
        <v>7.7845876855770637</v>
      </c>
    </row>
    <row r="39166" spans="2:15" x14ac:dyDescent="0.25">
      <c r="B39166" s="3">
        <v>44693.500005034723</v>
      </c>
      <c r="C39166">
        <v>15.4419</v>
      </c>
      <c r="D39166">
        <v>67.734999999999999</v>
      </c>
      <c r="E39166">
        <v>14.735799999999999</v>
      </c>
      <c r="F39166">
        <v>67.221000000000004</v>
      </c>
      <c r="G39166">
        <f t="shared" si="4971"/>
        <v>0.70610000000000106</v>
      </c>
      <c r="H39166" s="4">
        <f t="shared" si="4972"/>
        <v>0.49748054041562695</v>
      </c>
      <c r="I39166" s="4">
        <f t="shared" si="4973"/>
        <v>0.16748054041562693</v>
      </c>
      <c r="J39166">
        <f t="shared" si="4970"/>
        <v>7.434682254134132</v>
      </c>
      <c r="L39166">
        <f t="shared" si="4974"/>
        <v>2022</v>
      </c>
      <c r="M39166">
        <f t="shared" si="4975"/>
        <v>5</v>
      </c>
      <c r="N39166">
        <f t="shared" si="4976"/>
        <v>12</v>
      </c>
      <c r="O39166">
        <f t="shared" si="4977"/>
        <v>7.434682254134132</v>
      </c>
    </row>
    <row r="39167" spans="2:15" x14ac:dyDescent="0.25">
      <c r="B39167" s="3">
        <v>44693.51042175926</v>
      </c>
      <c r="C39167">
        <v>15.4404</v>
      </c>
      <c r="D39167">
        <v>67.734999999999999</v>
      </c>
      <c r="E39167">
        <v>14.735799999999999</v>
      </c>
      <c r="F39167">
        <v>67.221000000000004</v>
      </c>
      <c r="G39167">
        <f t="shared" si="4971"/>
        <v>0.704600000000001</v>
      </c>
      <c r="H39167" s="4">
        <f t="shared" si="4972"/>
        <v>0.49642372012016822</v>
      </c>
      <c r="I39167" s="4">
        <f t="shared" si="4973"/>
        <v>0.16642372012016821</v>
      </c>
      <c r="J39167">
        <f t="shared" si="4970"/>
        <v>7.264087810059273</v>
      </c>
      <c r="L39167">
        <f t="shared" si="4974"/>
        <v>2022</v>
      </c>
      <c r="M39167">
        <f t="shared" si="4975"/>
        <v>5</v>
      </c>
      <c r="N39167">
        <f t="shared" si="4976"/>
        <v>12</v>
      </c>
      <c r="O39167">
        <f t="shared" si="4977"/>
        <v>7.264087810059273</v>
      </c>
    </row>
    <row r="39168" spans="2:15" x14ac:dyDescent="0.25">
      <c r="B39168" s="3">
        <v>44693.520838483797</v>
      </c>
      <c r="C39168">
        <v>15.439399999999999</v>
      </c>
      <c r="D39168">
        <v>67.906000000000006</v>
      </c>
      <c r="E39168">
        <v>14.7286</v>
      </c>
      <c r="F39168">
        <v>67.221000000000004</v>
      </c>
      <c r="G39168">
        <f t="shared" si="4971"/>
        <v>0.71079999999999899</v>
      </c>
      <c r="H39168" s="4">
        <f t="shared" si="4972"/>
        <v>0.50079191067472972</v>
      </c>
      <c r="I39168" s="4">
        <f t="shared" si="4973"/>
        <v>0.17079191067472971</v>
      </c>
      <c r="J39168">
        <f t="shared" si="4970"/>
        <v>7.9881011651326812</v>
      </c>
      <c r="L39168">
        <f t="shared" si="4974"/>
        <v>2022</v>
      </c>
      <c r="M39168">
        <f t="shared" si="4975"/>
        <v>5</v>
      </c>
      <c r="N39168">
        <f t="shared" si="4976"/>
        <v>12</v>
      </c>
      <c r="O39168">
        <f t="shared" si="4977"/>
        <v>7.9881011651326812</v>
      </c>
    </row>
    <row r="39169" spans="2:15" x14ac:dyDescent="0.25">
      <c r="B39169" s="3">
        <v>44693.531255208334</v>
      </c>
      <c r="C39169">
        <v>15.434799999999999</v>
      </c>
      <c r="D39169">
        <v>67.906000000000006</v>
      </c>
      <c r="E39169">
        <v>14.727</v>
      </c>
      <c r="F39169">
        <v>67.221000000000004</v>
      </c>
      <c r="G39169">
        <f t="shared" si="4971"/>
        <v>0.70779999999999887</v>
      </c>
      <c r="H39169" s="4">
        <f t="shared" si="4972"/>
        <v>0.49867827008381205</v>
      </c>
      <c r="I39169" s="4">
        <f t="shared" si="4973"/>
        <v>0.16867827008381203</v>
      </c>
      <c r="J39169">
        <f t="shared" si="4970"/>
        <v>7.6315244074760296</v>
      </c>
      <c r="L39169">
        <f t="shared" si="4974"/>
        <v>2022</v>
      </c>
      <c r="M39169">
        <f t="shared" si="4975"/>
        <v>5</v>
      </c>
      <c r="N39169">
        <f t="shared" si="4976"/>
        <v>12</v>
      </c>
      <c r="O39169">
        <f t="shared" si="4977"/>
        <v>7.6315244074760296</v>
      </c>
    </row>
    <row r="39170" spans="2:15" x14ac:dyDescent="0.25">
      <c r="B39170" s="3">
        <v>44693.541671932871</v>
      </c>
      <c r="C39170">
        <v>15.428699999999999</v>
      </c>
      <c r="D39170">
        <v>67.906000000000006</v>
      </c>
      <c r="E39170">
        <v>14.7247</v>
      </c>
      <c r="F39170">
        <v>67.391999999999996</v>
      </c>
      <c r="G39170">
        <f t="shared" si="4971"/>
        <v>0.70399999999999885</v>
      </c>
      <c r="H39170" s="4">
        <f t="shared" si="4972"/>
        <v>0.49600099200198317</v>
      </c>
      <c r="I39170" s="4">
        <f t="shared" si="4973"/>
        <v>0.16600099200198315</v>
      </c>
      <c r="J39170">
        <f t="shared" si="4970"/>
        <v>7.1966539153237461</v>
      </c>
      <c r="L39170">
        <f t="shared" si="4974"/>
        <v>2022</v>
      </c>
      <c r="M39170">
        <f t="shared" si="4975"/>
        <v>5</v>
      </c>
      <c r="N39170">
        <f t="shared" si="4976"/>
        <v>12</v>
      </c>
      <c r="O39170">
        <f t="shared" si="4977"/>
        <v>7.1966539153237461</v>
      </c>
    </row>
    <row r="39171" spans="2:15" x14ac:dyDescent="0.25">
      <c r="B39171" s="3">
        <v>44693.552088657409</v>
      </c>
      <c r="C39171">
        <v>15.428699999999999</v>
      </c>
      <c r="D39171">
        <v>67.906000000000006</v>
      </c>
      <c r="E39171">
        <v>14.7216</v>
      </c>
      <c r="F39171">
        <v>67.391999999999996</v>
      </c>
      <c r="G39171">
        <f t="shared" si="4971"/>
        <v>0.70709999999999873</v>
      </c>
      <c r="H39171" s="4">
        <f t="shared" si="4972"/>
        <v>0.49818508727926458</v>
      </c>
      <c r="I39171" s="4">
        <f t="shared" si="4973"/>
        <v>0.16818508727926457</v>
      </c>
      <c r="J39171">
        <f t="shared" si="4970"/>
        <v>7.5500185246151545</v>
      </c>
      <c r="L39171">
        <f t="shared" si="4974"/>
        <v>2022</v>
      </c>
      <c r="M39171">
        <f t="shared" si="4975"/>
        <v>5</v>
      </c>
      <c r="N39171">
        <f t="shared" si="4976"/>
        <v>12</v>
      </c>
      <c r="O39171">
        <f t="shared" si="4977"/>
        <v>7.5500185246151545</v>
      </c>
    </row>
    <row r="39172" spans="2:15" x14ac:dyDescent="0.25">
      <c r="B39172" s="3">
        <v>44693.562505381946</v>
      </c>
      <c r="C39172">
        <v>15.423999999999999</v>
      </c>
      <c r="D39172">
        <v>67.906000000000006</v>
      </c>
      <c r="E39172">
        <v>14.7187</v>
      </c>
      <c r="F39172">
        <v>67.391999999999996</v>
      </c>
      <c r="G39172">
        <f t="shared" si="4971"/>
        <v>0.70529999999999937</v>
      </c>
      <c r="H39172" s="4">
        <f t="shared" si="4972"/>
        <v>0.49691690292471447</v>
      </c>
      <c r="I39172" s="4">
        <f t="shared" si="4973"/>
        <v>0.16691690292471445</v>
      </c>
      <c r="J39172">
        <f t="shared" si="4970"/>
        <v>7.3433401777522604</v>
      </c>
      <c r="L39172">
        <f t="shared" si="4974"/>
        <v>2022</v>
      </c>
      <c r="M39172">
        <f t="shared" si="4975"/>
        <v>5</v>
      </c>
      <c r="N39172">
        <f t="shared" si="4976"/>
        <v>12</v>
      </c>
      <c r="O39172">
        <f t="shared" si="4977"/>
        <v>7.3433401777522604</v>
      </c>
    </row>
    <row r="39173" spans="2:15" x14ac:dyDescent="0.25">
      <c r="B39173" s="3">
        <v>44693.572922106483</v>
      </c>
      <c r="C39173">
        <v>15.422599999999999</v>
      </c>
      <c r="D39173">
        <v>67.906000000000006</v>
      </c>
      <c r="E39173">
        <v>14.7187</v>
      </c>
      <c r="F39173">
        <v>67.391999999999996</v>
      </c>
      <c r="G39173">
        <f t="shared" si="4971"/>
        <v>0.70389999999999908</v>
      </c>
      <c r="H39173" s="4">
        <f t="shared" si="4972"/>
        <v>0.49593053731561937</v>
      </c>
      <c r="I39173" s="4">
        <f t="shared" si="4973"/>
        <v>0.16593053731561935</v>
      </c>
      <c r="J39173">
        <f t="shared" ref="J39173:J39236" si="4978">IF(I39173&lt;0,0,5212.7*I39173^3.6671)</f>
        <v>7.1854593623436687</v>
      </c>
      <c r="L39173">
        <f t="shared" si="4974"/>
        <v>2022</v>
      </c>
      <c r="M39173">
        <f t="shared" si="4975"/>
        <v>5</v>
      </c>
      <c r="N39173">
        <f t="shared" si="4976"/>
        <v>12</v>
      </c>
      <c r="O39173">
        <f t="shared" si="4977"/>
        <v>7.1854593623436687</v>
      </c>
    </row>
    <row r="39174" spans="2:15" x14ac:dyDescent="0.25">
      <c r="B39174" s="3">
        <v>44693.58333883102</v>
      </c>
      <c r="C39174">
        <v>15.4185</v>
      </c>
      <c r="D39174">
        <v>68.076999999999998</v>
      </c>
      <c r="E39174">
        <v>14.7158</v>
      </c>
      <c r="F39174">
        <v>67.391999999999996</v>
      </c>
      <c r="G39174">
        <f t="shared" si="4971"/>
        <v>0.7027000000000001</v>
      </c>
      <c r="H39174" s="4">
        <f t="shared" si="4972"/>
        <v>0.49508508107925303</v>
      </c>
      <c r="I39174" s="4">
        <f t="shared" si="4973"/>
        <v>0.16508508107925302</v>
      </c>
      <c r="J39174">
        <f t="shared" si="4978"/>
        <v>7.0521104399093666</v>
      </c>
      <c r="L39174">
        <f t="shared" si="4974"/>
        <v>2022</v>
      </c>
      <c r="M39174">
        <f t="shared" si="4975"/>
        <v>5</v>
      </c>
      <c r="N39174">
        <f t="shared" si="4976"/>
        <v>12</v>
      </c>
      <c r="O39174">
        <f t="shared" si="4977"/>
        <v>7.0521104399093666</v>
      </c>
    </row>
    <row r="39175" spans="2:15" x14ac:dyDescent="0.25">
      <c r="B39175" s="3">
        <v>44693.593755555557</v>
      </c>
      <c r="C39175">
        <v>15.4169</v>
      </c>
      <c r="D39175">
        <v>68.076999999999998</v>
      </c>
      <c r="E39175">
        <v>14.7158</v>
      </c>
      <c r="F39175">
        <v>67.391999999999996</v>
      </c>
      <c r="G39175">
        <f t="shared" si="4971"/>
        <v>0.70110000000000028</v>
      </c>
      <c r="H39175" s="4">
        <f t="shared" si="4972"/>
        <v>0.49395780609743051</v>
      </c>
      <c r="I39175" s="4">
        <f t="shared" si="4973"/>
        <v>0.16395780609743049</v>
      </c>
      <c r="J39175">
        <f t="shared" si="4978"/>
        <v>6.8771232766211652</v>
      </c>
      <c r="L39175">
        <f t="shared" si="4974"/>
        <v>2022</v>
      </c>
      <c r="M39175">
        <f t="shared" si="4975"/>
        <v>5</v>
      </c>
      <c r="N39175">
        <f t="shared" si="4976"/>
        <v>12</v>
      </c>
      <c r="O39175">
        <f t="shared" si="4977"/>
        <v>6.8771232766211652</v>
      </c>
    </row>
    <row r="39176" spans="2:15" x14ac:dyDescent="0.25">
      <c r="B39176" s="3">
        <v>44693.604172280095</v>
      </c>
      <c r="C39176">
        <v>15.4153</v>
      </c>
      <c r="D39176">
        <v>68.076999999999998</v>
      </c>
      <c r="E39176">
        <v>14.712899999999999</v>
      </c>
      <c r="F39176">
        <v>67.391999999999996</v>
      </c>
      <c r="G39176">
        <f t="shared" si="4971"/>
        <v>0.7024000000000008</v>
      </c>
      <c r="H39176" s="4">
        <f t="shared" si="4972"/>
        <v>0.49487371702016181</v>
      </c>
      <c r="I39176" s="4">
        <f t="shared" si="4973"/>
        <v>0.16487371702016179</v>
      </c>
      <c r="J39176">
        <f t="shared" si="4978"/>
        <v>7.019056475423608</v>
      </c>
      <c r="L39176">
        <f t="shared" si="4974"/>
        <v>2022</v>
      </c>
      <c r="M39176">
        <f t="shared" si="4975"/>
        <v>5</v>
      </c>
      <c r="N39176">
        <f t="shared" si="4976"/>
        <v>12</v>
      </c>
      <c r="O39176">
        <f t="shared" si="4977"/>
        <v>7.019056475423608</v>
      </c>
    </row>
    <row r="39177" spans="2:15" x14ac:dyDescent="0.25">
      <c r="B39177" s="3">
        <v>44693.614589004632</v>
      </c>
      <c r="C39177">
        <v>15.4108</v>
      </c>
      <c r="D39177">
        <v>68.076999999999998</v>
      </c>
      <c r="E39177">
        <v>14.71</v>
      </c>
      <c r="F39177">
        <v>67.391999999999996</v>
      </c>
      <c r="G39177">
        <f t="shared" si="4971"/>
        <v>0.7007999999999992</v>
      </c>
      <c r="H39177" s="4">
        <f t="shared" si="4972"/>
        <v>0.49374644203833801</v>
      </c>
      <c r="I39177" s="4">
        <f t="shared" si="4973"/>
        <v>0.16374644203833799</v>
      </c>
      <c r="J39177">
        <f t="shared" si="4978"/>
        <v>6.8446682559648506</v>
      </c>
      <c r="L39177">
        <f t="shared" si="4974"/>
        <v>2022</v>
      </c>
      <c r="M39177">
        <f t="shared" si="4975"/>
        <v>5</v>
      </c>
      <c r="N39177">
        <f t="shared" si="4976"/>
        <v>12</v>
      </c>
      <c r="O39177">
        <f t="shared" si="4977"/>
        <v>6.8446682559648506</v>
      </c>
    </row>
    <row r="39178" spans="2:15" x14ac:dyDescent="0.25">
      <c r="B39178" s="3">
        <v>44693.625005729169</v>
      </c>
      <c r="C39178">
        <v>15.4078</v>
      </c>
      <c r="D39178">
        <v>68.076999999999998</v>
      </c>
      <c r="E39178">
        <v>14.707000000000001</v>
      </c>
      <c r="F39178">
        <v>67.391999999999996</v>
      </c>
      <c r="G39178">
        <f t="shared" si="4971"/>
        <v>0.7007999999999992</v>
      </c>
      <c r="H39178" s="4">
        <f t="shared" si="4972"/>
        <v>0.49374644203833801</v>
      </c>
      <c r="I39178" s="4">
        <f t="shared" si="4973"/>
        <v>0.16374644203833799</v>
      </c>
      <c r="J39178">
        <f t="shared" si="4978"/>
        <v>6.8446682559648506</v>
      </c>
      <c r="L39178">
        <f t="shared" si="4974"/>
        <v>2022</v>
      </c>
      <c r="M39178">
        <f t="shared" si="4975"/>
        <v>5</v>
      </c>
      <c r="N39178">
        <f t="shared" si="4976"/>
        <v>12</v>
      </c>
      <c r="O39178">
        <f t="shared" si="4977"/>
        <v>6.8446682559648506</v>
      </c>
    </row>
    <row r="39179" spans="2:15" x14ac:dyDescent="0.25">
      <c r="B39179" s="3">
        <v>44693.635416666664</v>
      </c>
      <c r="C39179">
        <v>15.4092</v>
      </c>
      <c r="D39179">
        <v>68.076999999999998</v>
      </c>
      <c r="E39179">
        <v>14.705500000000001</v>
      </c>
      <c r="F39179">
        <v>67.391999999999996</v>
      </c>
      <c r="G39179">
        <f t="shared" si="4971"/>
        <v>0.70369999999999955</v>
      </c>
      <c r="H39179" s="4">
        <f t="shared" si="4972"/>
        <v>0.49578962794289189</v>
      </c>
      <c r="I39179" s="4">
        <f t="shared" si="4973"/>
        <v>0.16578962794289187</v>
      </c>
      <c r="J39179">
        <f t="shared" si="4978"/>
        <v>7.1631082580388465</v>
      </c>
      <c r="L39179">
        <f t="shared" si="4974"/>
        <v>2022</v>
      </c>
      <c r="M39179">
        <f t="shared" si="4975"/>
        <v>5</v>
      </c>
      <c r="N39179">
        <f t="shared" si="4976"/>
        <v>12</v>
      </c>
      <c r="O39179">
        <f t="shared" si="4977"/>
        <v>7.1631082580388465</v>
      </c>
    </row>
    <row r="39180" spans="2:15" x14ac:dyDescent="0.25">
      <c r="B39180" s="3">
        <v>44693.645833333336</v>
      </c>
      <c r="C39180">
        <v>15.4047</v>
      </c>
      <c r="D39180">
        <v>68.076999999999998</v>
      </c>
      <c r="E39180">
        <v>14.706099999999999</v>
      </c>
      <c r="F39180">
        <v>67.563999999999993</v>
      </c>
      <c r="G39180">
        <f t="shared" si="4971"/>
        <v>0.69860000000000078</v>
      </c>
      <c r="H39180" s="4">
        <f t="shared" si="4972"/>
        <v>0.49219643893833298</v>
      </c>
      <c r="I39180" s="4">
        <f t="shared" si="4973"/>
        <v>0.16219643893833297</v>
      </c>
      <c r="J39180">
        <f t="shared" si="4978"/>
        <v>6.610057498267329</v>
      </c>
      <c r="L39180">
        <f t="shared" si="4974"/>
        <v>2022</v>
      </c>
      <c r="M39180">
        <f t="shared" si="4975"/>
        <v>5</v>
      </c>
      <c r="N39180">
        <f t="shared" si="4976"/>
        <v>12</v>
      </c>
      <c r="O39180">
        <f t="shared" si="4977"/>
        <v>6.610057498267329</v>
      </c>
    </row>
    <row r="39181" spans="2:15" x14ac:dyDescent="0.25">
      <c r="B39181" s="3">
        <v>44693.656250057873</v>
      </c>
      <c r="C39181">
        <v>15.4032</v>
      </c>
      <c r="D39181">
        <v>68.076999999999998</v>
      </c>
      <c r="E39181">
        <v>14.704700000000001</v>
      </c>
      <c r="F39181">
        <v>67.563999999999993</v>
      </c>
      <c r="G39181">
        <f t="shared" si="4971"/>
        <v>0.69849999999999923</v>
      </c>
      <c r="H39181" s="4">
        <f t="shared" si="4972"/>
        <v>0.49212598425196785</v>
      </c>
      <c r="I39181" s="4">
        <f t="shared" si="4973"/>
        <v>0.16212598425196784</v>
      </c>
      <c r="J39181">
        <f t="shared" si="4978"/>
        <v>6.5995343672564406</v>
      </c>
      <c r="L39181">
        <f t="shared" si="4974"/>
        <v>2022</v>
      </c>
      <c r="M39181">
        <f t="shared" si="4975"/>
        <v>5</v>
      </c>
      <c r="N39181">
        <f t="shared" si="4976"/>
        <v>12</v>
      </c>
      <c r="O39181">
        <f t="shared" si="4977"/>
        <v>6.5995343672564406</v>
      </c>
    </row>
    <row r="39182" spans="2:15" x14ac:dyDescent="0.25">
      <c r="B39182" s="3">
        <v>44693.66666678241</v>
      </c>
      <c r="C39182">
        <v>15.4001</v>
      </c>
      <c r="D39182">
        <v>68.076999999999998</v>
      </c>
      <c r="E39182">
        <v>14.700200000000001</v>
      </c>
      <c r="F39182">
        <v>67.563999999999993</v>
      </c>
      <c r="G39182">
        <f t="shared" si="4971"/>
        <v>0.69989999999999952</v>
      </c>
      <c r="H39182" s="4">
        <f t="shared" si="4972"/>
        <v>0.493112349861063</v>
      </c>
      <c r="I39182" s="4">
        <f t="shared" si="4973"/>
        <v>0.16311234986106299</v>
      </c>
      <c r="J39182">
        <f t="shared" si="4978"/>
        <v>6.747971478251543</v>
      </c>
      <c r="L39182">
        <f t="shared" si="4974"/>
        <v>2022</v>
      </c>
      <c r="M39182">
        <f t="shared" si="4975"/>
        <v>5</v>
      </c>
      <c r="N39182">
        <f t="shared" si="4976"/>
        <v>12</v>
      </c>
      <c r="O39182">
        <f t="shared" si="4977"/>
        <v>6.747971478251543</v>
      </c>
    </row>
    <row r="39183" spans="2:15" x14ac:dyDescent="0.25">
      <c r="B39183" s="3">
        <v>44693.677083506947</v>
      </c>
      <c r="C39183">
        <v>15.399100000000001</v>
      </c>
      <c r="D39183">
        <v>68.248000000000005</v>
      </c>
      <c r="E39183">
        <v>14.700200000000001</v>
      </c>
      <c r="F39183">
        <v>67.563999999999993</v>
      </c>
      <c r="G39183">
        <f t="shared" si="4971"/>
        <v>0.69890000000000008</v>
      </c>
      <c r="H39183" s="4">
        <f t="shared" si="4972"/>
        <v>0.4924078029974242</v>
      </c>
      <c r="I39183" s="4">
        <f t="shared" si="4973"/>
        <v>0.16240780299742419</v>
      </c>
      <c r="J39183">
        <f t="shared" si="4978"/>
        <v>6.6417001173056267</v>
      </c>
      <c r="L39183">
        <f t="shared" si="4974"/>
        <v>2022</v>
      </c>
      <c r="M39183">
        <f t="shared" si="4975"/>
        <v>5</v>
      </c>
      <c r="N39183">
        <f t="shared" si="4976"/>
        <v>12</v>
      </c>
      <c r="O39183">
        <f t="shared" si="4977"/>
        <v>6.6417001173056267</v>
      </c>
    </row>
    <row r="39184" spans="2:15" x14ac:dyDescent="0.25">
      <c r="B39184" s="3">
        <v>44693.687500231485</v>
      </c>
      <c r="C39184">
        <v>15.397600000000001</v>
      </c>
      <c r="D39184">
        <v>68.248000000000005</v>
      </c>
      <c r="E39184">
        <v>14.6973</v>
      </c>
      <c r="F39184">
        <v>67.563999999999993</v>
      </c>
      <c r="G39184">
        <f t="shared" si="4971"/>
        <v>0.70030000000000037</v>
      </c>
      <c r="H39184" s="4">
        <f t="shared" si="4972"/>
        <v>0.4933941686065193</v>
      </c>
      <c r="I39184" s="4">
        <f t="shared" si="4973"/>
        <v>0.16339416860651929</v>
      </c>
      <c r="J39184">
        <f t="shared" si="4978"/>
        <v>6.790824304431597</v>
      </c>
      <c r="L39184">
        <f t="shared" si="4974"/>
        <v>2022</v>
      </c>
      <c r="M39184">
        <f t="shared" si="4975"/>
        <v>5</v>
      </c>
      <c r="N39184">
        <f t="shared" si="4976"/>
        <v>12</v>
      </c>
      <c r="O39184">
        <f t="shared" si="4977"/>
        <v>6.790824304431597</v>
      </c>
    </row>
    <row r="39185" spans="2:15" x14ac:dyDescent="0.25">
      <c r="B39185" s="3">
        <v>44693.697916956022</v>
      </c>
      <c r="C39185">
        <v>15.396000000000001</v>
      </c>
      <c r="D39185">
        <v>68.248000000000005</v>
      </c>
      <c r="E39185">
        <v>14.698700000000001</v>
      </c>
      <c r="F39185">
        <v>67.563999999999993</v>
      </c>
      <c r="G39185">
        <f t="shared" si="4971"/>
        <v>0.69730000000000025</v>
      </c>
      <c r="H39185" s="4">
        <f t="shared" si="4972"/>
        <v>0.49128052801560168</v>
      </c>
      <c r="I39185" s="4">
        <f t="shared" si="4973"/>
        <v>0.16128052801560167</v>
      </c>
      <c r="J39185">
        <f t="shared" si="4978"/>
        <v>6.4742050613874005</v>
      </c>
      <c r="L39185">
        <f t="shared" si="4974"/>
        <v>2022</v>
      </c>
      <c r="M39185">
        <f t="shared" si="4975"/>
        <v>5</v>
      </c>
      <c r="N39185">
        <f t="shared" si="4976"/>
        <v>12</v>
      </c>
      <c r="O39185">
        <f t="shared" si="4977"/>
        <v>6.4742050613874005</v>
      </c>
    </row>
    <row r="39186" spans="2:15" x14ac:dyDescent="0.25">
      <c r="B39186" s="3">
        <v>44693.708333680559</v>
      </c>
      <c r="C39186">
        <v>15.391400000000001</v>
      </c>
      <c r="D39186">
        <v>68.248000000000005</v>
      </c>
      <c r="E39186">
        <v>14.6944</v>
      </c>
      <c r="F39186">
        <v>67.563999999999993</v>
      </c>
      <c r="G39186">
        <f t="shared" si="4971"/>
        <v>0.69700000000000095</v>
      </c>
      <c r="H39186" s="4">
        <f t="shared" si="4972"/>
        <v>0.49106916395651035</v>
      </c>
      <c r="I39186" s="4">
        <f t="shared" si="4973"/>
        <v>0.16106916395651033</v>
      </c>
      <c r="J39186">
        <f t="shared" si="4978"/>
        <v>6.4431452155449298</v>
      </c>
      <c r="L39186">
        <f t="shared" si="4974"/>
        <v>2022</v>
      </c>
      <c r="M39186">
        <f t="shared" si="4975"/>
        <v>5</v>
      </c>
      <c r="N39186">
        <f t="shared" si="4976"/>
        <v>12</v>
      </c>
      <c r="O39186">
        <f t="shared" si="4977"/>
        <v>6.4431452155449298</v>
      </c>
    </row>
    <row r="39187" spans="2:15" x14ac:dyDescent="0.25">
      <c r="B39187" s="3">
        <v>44693.718750405096</v>
      </c>
      <c r="C39187">
        <v>15.388400000000001</v>
      </c>
      <c r="D39187">
        <v>68.248000000000005</v>
      </c>
      <c r="E39187">
        <v>14.6904</v>
      </c>
      <c r="F39187">
        <v>67.734999999999999</v>
      </c>
      <c r="G39187">
        <f t="shared" si="4971"/>
        <v>0.6980000000000004</v>
      </c>
      <c r="H39187" s="4">
        <f t="shared" si="4972"/>
        <v>0.4917737108201492</v>
      </c>
      <c r="I39187" s="4">
        <f t="shared" si="4973"/>
        <v>0.16177371082014919</v>
      </c>
      <c r="J39187">
        <f t="shared" si="4978"/>
        <v>6.5471013798247428</v>
      </c>
      <c r="L39187">
        <f t="shared" si="4974"/>
        <v>2022</v>
      </c>
      <c r="M39187">
        <f t="shared" si="4975"/>
        <v>5</v>
      </c>
      <c r="N39187">
        <f t="shared" si="4976"/>
        <v>12</v>
      </c>
      <c r="O39187">
        <f t="shared" si="4977"/>
        <v>6.5471013798247428</v>
      </c>
    </row>
    <row r="39188" spans="2:15" x14ac:dyDescent="0.25">
      <c r="B39188" s="3">
        <v>44693.729167129626</v>
      </c>
      <c r="C39188">
        <v>15.39</v>
      </c>
      <c r="D39188">
        <v>68.248000000000005</v>
      </c>
      <c r="E39188">
        <v>14.689</v>
      </c>
      <c r="F39188">
        <v>67.734999999999999</v>
      </c>
      <c r="G39188">
        <f t="shared" si="4971"/>
        <v>0.70100000000000051</v>
      </c>
      <c r="H39188" s="4">
        <f t="shared" si="4972"/>
        <v>0.49388735141106671</v>
      </c>
      <c r="I39188" s="4">
        <f t="shared" si="4973"/>
        <v>0.1638873514110667</v>
      </c>
      <c r="J39188">
        <f t="shared" si="4978"/>
        <v>6.8662925281816607</v>
      </c>
      <c r="L39188">
        <f t="shared" si="4974"/>
        <v>2022</v>
      </c>
      <c r="M39188">
        <f t="shared" si="4975"/>
        <v>5</v>
      </c>
      <c r="N39188">
        <f t="shared" si="4976"/>
        <v>12</v>
      </c>
      <c r="O39188">
        <f t="shared" si="4977"/>
        <v>6.8662925281816607</v>
      </c>
    </row>
    <row r="39189" spans="2:15" x14ac:dyDescent="0.25">
      <c r="B39189" s="3">
        <v>44693.739583854163</v>
      </c>
      <c r="C39189">
        <v>15.388400000000001</v>
      </c>
      <c r="D39189">
        <v>68.248000000000005</v>
      </c>
      <c r="E39189">
        <v>14.693300000000001</v>
      </c>
      <c r="F39189">
        <v>67.734999999999999</v>
      </c>
      <c r="G39189">
        <f t="shared" si="4971"/>
        <v>0.69510000000000005</v>
      </c>
      <c r="H39189" s="4">
        <f t="shared" si="4972"/>
        <v>0.48973052491559527</v>
      </c>
      <c r="I39189" s="4">
        <f t="shared" si="4973"/>
        <v>0.15973052491559525</v>
      </c>
      <c r="J39189">
        <f t="shared" si="4978"/>
        <v>6.248943075739696</v>
      </c>
      <c r="L39189">
        <f t="shared" si="4974"/>
        <v>2022</v>
      </c>
      <c r="M39189">
        <f t="shared" si="4975"/>
        <v>5</v>
      </c>
      <c r="N39189">
        <f t="shared" si="4976"/>
        <v>12</v>
      </c>
      <c r="O39189">
        <f t="shared" si="4977"/>
        <v>6.248943075739696</v>
      </c>
    </row>
    <row r="39190" spans="2:15" x14ac:dyDescent="0.25">
      <c r="B39190" s="3">
        <v>44693.750000578701</v>
      </c>
      <c r="C39190">
        <v>15.39</v>
      </c>
      <c r="D39190">
        <v>68.248000000000005</v>
      </c>
      <c r="E39190">
        <v>14.694800000000001</v>
      </c>
      <c r="F39190">
        <v>67.734999999999999</v>
      </c>
      <c r="G39190">
        <f t="shared" si="4971"/>
        <v>0.69519999999999982</v>
      </c>
      <c r="H39190" s="4">
        <f t="shared" si="4972"/>
        <v>0.48980097960195906</v>
      </c>
      <c r="I39190" s="4">
        <f t="shared" si="4973"/>
        <v>0.15980097960195905</v>
      </c>
      <c r="J39190">
        <f t="shared" si="4978"/>
        <v>6.259056698069819</v>
      </c>
      <c r="L39190">
        <f t="shared" si="4974"/>
        <v>2022</v>
      </c>
      <c r="M39190">
        <f t="shared" si="4975"/>
        <v>5</v>
      </c>
      <c r="N39190">
        <f t="shared" si="4976"/>
        <v>12</v>
      </c>
      <c r="O39190">
        <f t="shared" si="4977"/>
        <v>6.259056698069819</v>
      </c>
    </row>
    <row r="39191" spans="2:15" x14ac:dyDescent="0.25">
      <c r="B39191" s="3">
        <v>44693.760417303238</v>
      </c>
      <c r="C39191">
        <v>15.393000000000001</v>
      </c>
      <c r="D39191">
        <v>68.248000000000005</v>
      </c>
      <c r="E39191">
        <v>14.696199999999999</v>
      </c>
      <c r="F39191">
        <v>67.734999999999999</v>
      </c>
      <c r="G39191">
        <f t="shared" si="4971"/>
        <v>0.69680000000000142</v>
      </c>
      <c r="H39191" s="4">
        <f t="shared" si="4972"/>
        <v>0.49092825458378292</v>
      </c>
      <c r="I39191" s="4">
        <f t="shared" si="4973"/>
        <v>0.1609282545837829</v>
      </c>
      <c r="J39191">
        <f t="shared" si="4978"/>
        <v>6.4224989534874704</v>
      </c>
      <c r="L39191">
        <f t="shared" si="4974"/>
        <v>2022</v>
      </c>
      <c r="M39191">
        <f t="shared" si="4975"/>
        <v>5</v>
      </c>
      <c r="N39191">
        <f t="shared" si="4976"/>
        <v>12</v>
      </c>
      <c r="O39191">
        <f t="shared" si="4977"/>
        <v>6.4224989534874704</v>
      </c>
    </row>
    <row r="39192" spans="2:15" x14ac:dyDescent="0.25">
      <c r="B39192" s="3">
        <v>44693.770834027775</v>
      </c>
      <c r="C39192">
        <v>15.3904</v>
      </c>
      <c r="D39192">
        <v>68.421000000000006</v>
      </c>
      <c r="E39192">
        <v>14.694800000000001</v>
      </c>
      <c r="F39192">
        <v>67.734999999999999</v>
      </c>
      <c r="G39192">
        <f t="shared" si="4971"/>
        <v>0.69559999999999889</v>
      </c>
      <c r="H39192" s="4">
        <f t="shared" si="4972"/>
        <v>0.49008279834741408</v>
      </c>
      <c r="I39192" s="4">
        <f t="shared" si="4973"/>
        <v>0.16008279834741407</v>
      </c>
      <c r="J39192">
        <f t="shared" si="4978"/>
        <v>6.2996302707365235</v>
      </c>
      <c r="L39192">
        <f t="shared" si="4974"/>
        <v>2022</v>
      </c>
      <c r="M39192">
        <f t="shared" si="4975"/>
        <v>5</v>
      </c>
      <c r="N39192">
        <f t="shared" si="4976"/>
        <v>12</v>
      </c>
      <c r="O39192">
        <f t="shared" si="4977"/>
        <v>6.2996302707365235</v>
      </c>
    </row>
    <row r="39193" spans="2:15" x14ac:dyDescent="0.25">
      <c r="B39193" s="3">
        <v>44693.781250752312</v>
      </c>
      <c r="C39193">
        <v>15.3904</v>
      </c>
      <c r="D39193">
        <v>68.421000000000006</v>
      </c>
      <c r="E39193">
        <v>14.697699999999999</v>
      </c>
      <c r="F39193">
        <v>67.734999999999999</v>
      </c>
      <c r="G39193">
        <f t="shared" si="4971"/>
        <v>0.69270000000000032</v>
      </c>
      <c r="H39193" s="4">
        <f t="shared" si="4972"/>
        <v>0.48803961244286143</v>
      </c>
      <c r="I39193" s="4">
        <f t="shared" si="4973"/>
        <v>0.15803961244286141</v>
      </c>
      <c r="J39193">
        <f t="shared" si="4978"/>
        <v>6.0097633170202185</v>
      </c>
      <c r="L39193">
        <f t="shared" si="4974"/>
        <v>2022</v>
      </c>
      <c r="M39193">
        <f t="shared" si="4975"/>
        <v>5</v>
      </c>
      <c r="N39193">
        <f t="shared" si="4976"/>
        <v>12</v>
      </c>
      <c r="O39193">
        <f t="shared" si="4977"/>
        <v>6.0097633170202185</v>
      </c>
    </row>
    <row r="39194" spans="2:15" x14ac:dyDescent="0.25">
      <c r="B39194" s="3">
        <v>44693.791667476849</v>
      </c>
      <c r="C39194">
        <v>15.391999999999999</v>
      </c>
      <c r="D39194">
        <v>68.421000000000006</v>
      </c>
      <c r="E39194">
        <v>14.699299999999999</v>
      </c>
      <c r="F39194">
        <v>67.734999999999999</v>
      </c>
      <c r="G39194">
        <f t="shared" si="4971"/>
        <v>0.69270000000000032</v>
      </c>
      <c r="H39194" s="4">
        <f t="shared" si="4972"/>
        <v>0.48803961244286143</v>
      </c>
      <c r="I39194" s="4">
        <f t="shared" si="4973"/>
        <v>0.15803961244286141</v>
      </c>
      <c r="J39194">
        <f t="shared" si="4978"/>
        <v>6.0097633170202185</v>
      </c>
      <c r="L39194">
        <f t="shared" si="4974"/>
        <v>2022</v>
      </c>
      <c r="M39194">
        <f t="shared" si="4975"/>
        <v>5</v>
      </c>
      <c r="N39194">
        <f t="shared" si="4976"/>
        <v>12</v>
      </c>
      <c r="O39194">
        <f t="shared" si="4977"/>
        <v>6.0097633170202185</v>
      </c>
    </row>
    <row r="39195" spans="2:15" x14ac:dyDescent="0.25">
      <c r="B39195" s="3">
        <v>44693.802084201387</v>
      </c>
      <c r="C39195">
        <v>15.3934</v>
      </c>
      <c r="D39195">
        <v>68.421000000000006</v>
      </c>
      <c r="E39195">
        <v>14.702199999999999</v>
      </c>
      <c r="F39195">
        <v>67.734999999999999</v>
      </c>
      <c r="G39195">
        <f t="shared" si="4971"/>
        <v>0.69120000000000026</v>
      </c>
      <c r="H39195" s="4">
        <f t="shared" si="4972"/>
        <v>0.4869827921474027</v>
      </c>
      <c r="I39195" s="4">
        <f t="shared" si="4973"/>
        <v>0.15698279214740268</v>
      </c>
      <c r="J39195">
        <f t="shared" si="4978"/>
        <v>5.8637005208382957</v>
      </c>
      <c r="L39195">
        <f t="shared" si="4974"/>
        <v>2022</v>
      </c>
      <c r="M39195">
        <f t="shared" si="4975"/>
        <v>5</v>
      </c>
      <c r="N39195">
        <f t="shared" si="4976"/>
        <v>12</v>
      </c>
      <c r="O39195">
        <f t="shared" si="4977"/>
        <v>5.8637005208382957</v>
      </c>
    </row>
    <row r="39196" spans="2:15" x14ac:dyDescent="0.25">
      <c r="B39196" s="3">
        <v>44693.812500925924</v>
      </c>
      <c r="C39196">
        <v>15.4011</v>
      </c>
      <c r="D39196">
        <v>68.421000000000006</v>
      </c>
      <c r="E39196">
        <v>14.707000000000001</v>
      </c>
      <c r="F39196">
        <v>67.906000000000006</v>
      </c>
      <c r="G39196">
        <f t="shared" si="4971"/>
        <v>0.69409999999999883</v>
      </c>
      <c r="H39196" s="4">
        <f t="shared" si="4972"/>
        <v>0.48902597805195519</v>
      </c>
      <c r="I39196" s="4">
        <f t="shared" si="4973"/>
        <v>0.15902597805195517</v>
      </c>
      <c r="J39196">
        <f t="shared" si="4978"/>
        <v>6.1484594070277581</v>
      </c>
      <c r="L39196">
        <f t="shared" si="4974"/>
        <v>2022</v>
      </c>
      <c r="M39196">
        <f t="shared" si="4975"/>
        <v>5</v>
      </c>
      <c r="N39196">
        <f t="shared" si="4976"/>
        <v>12</v>
      </c>
      <c r="O39196">
        <f t="shared" si="4977"/>
        <v>6.1484594070277581</v>
      </c>
    </row>
    <row r="39197" spans="2:15" x14ac:dyDescent="0.25">
      <c r="B39197" s="3">
        <v>44693.822917650461</v>
      </c>
      <c r="C39197">
        <v>15.405799999999999</v>
      </c>
      <c r="D39197">
        <v>68.421000000000006</v>
      </c>
      <c r="E39197">
        <v>14.708399999999999</v>
      </c>
      <c r="F39197">
        <v>67.906000000000006</v>
      </c>
      <c r="G39197">
        <f t="shared" si="4971"/>
        <v>0.69740000000000002</v>
      </c>
      <c r="H39197" s="4">
        <f t="shared" si="4972"/>
        <v>0.49135098270196531</v>
      </c>
      <c r="I39197" s="4">
        <f t="shared" si="4973"/>
        <v>0.1613509827019653</v>
      </c>
      <c r="J39197">
        <f t="shared" si="4978"/>
        <v>6.4845824992528254</v>
      </c>
      <c r="L39197">
        <f t="shared" si="4974"/>
        <v>2022</v>
      </c>
      <c r="M39197">
        <f t="shared" si="4975"/>
        <v>5</v>
      </c>
      <c r="N39197">
        <f t="shared" si="4976"/>
        <v>12</v>
      </c>
      <c r="O39197">
        <f t="shared" si="4977"/>
        <v>6.4845824992528254</v>
      </c>
    </row>
    <row r="39198" spans="2:15" x14ac:dyDescent="0.25">
      <c r="B39198" s="3">
        <v>44693.833334374998</v>
      </c>
      <c r="C39198">
        <v>15.410299999999999</v>
      </c>
      <c r="D39198">
        <v>68.421000000000006</v>
      </c>
      <c r="E39198">
        <v>14.714399999999999</v>
      </c>
      <c r="F39198">
        <v>67.906000000000006</v>
      </c>
      <c r="G39198">
        <f t="shared" si="4971"/>
        <v>0.69589999999999996</v>
      </c>
      <c r="H39198" s="4">
        <f t="shared" si="4972"/>
        <v>0.49029416240650653</v>
      </c>
      <c r="I39198" s="4">
        <f t="shared" si="4973"/>
        <v>0.16029416240650651</v>
      </c>
      <c r="J39198">
        <f t="shared" si="4978"/>
        <v>6.3301857328264575</v>
      </c>
      <c r="L39198">
        <f t="shared" si="4974"/>
        <v>2022</v>
      </c>
      <c r="M39198">
        <f t="shared" si="4975"/>
        <v>5</v>
      </c>
      <c r="N39198">
        <f t="shared" si="4976"/>
        <v>12</v>
      </c>
      <c r="O39198">
        <f t="shared" si="4977"/>
        <v>6.3301857328264575</v>
      </c>
    </row>
    <row r="39199" spans="2:15" x14ac:dyDescent="0.25">
      <c r="B39199" s="3">
        <v>44693.843751099535</v>
      </c>
      <c r="C39199">
        <v>15.4072</v>
      </c>
      <c r="D39199">
        <v>68.421000000000006</v>
      </c>
      <c r="E39199">
        <v>14.714399999999999</v>
      </c>
      <c r="F39199">
        <v>67.906000000000006</v>
      </c>
      <c r="G39199">
        <f t="shared" si="4971"/>
        <v>0.69280000000000008</v>
      </c>
      <c r="H39199" s="4">
        <f t="shared" si="4972"/>
        <v>0.48811006712922522</v>
      </c>
      <c r="I39199" s="4">
        <f t="shared" si="4973"/>
        <v>0.15811006712922521</v>
      </c>
      <c r="J39199">
        <f t="shared" si="4978"/>
        <v>6.019593966871299</v>
      </c>
      <c r="L39199">
        <f t="shared" si="4974"/>
        <v>2022</v>
      </c>
      <c r="M39199">
        <f t="shared" si="4975"/>
        <v>5</v>
      </c>
      <c r="N39199">
        <f t="shared" si="4976"/>
        <v>12</v>
      </c>
      <c r="O39199">
        <f t="shared" si="4977"/>
        <v>6.019593966871299</v>
      </c>
    </row>
    <row r="39200" spans="2:15" x14ac:dyDescent="0.25">
      <c r="B39200" s="3">
        <v>44693.854167824073</v>
      </c>
      <c r="C39200">
        <v>15.408799999999999</v>
      </c>
      <c r="D39200">
        <v>68.421000000000006</v>
      </c>
      <c r="E39200">
        <v>14.711499999999999</v>
      </c>
      <c r="F39200">
        <v>67.906000000000006</v>
      </c>
      <c r="G39200">
        <f t="shared" si="4971"/>
        <v>0.69730000000000025</v>
      </c>
      <c r="H39200" s="4">
        <f t="shared" si="4972"/>
        <v>0.49128052801560168</v>
      </c>
      <c r="I39200" s="4">
        <f t="shared" si="4973"/>
        <v>0.16128052801560167</v>
      </c>
      <c r="J39200">
        <f t="shared" si="4978"/>
        <v>6.4742050613874005</v>
      </c>
      <c r="L39200">
        <f t="shared" si="4974"/>
        <v>2022</v>
      </c>
      <c r="M39200">
        <f t="shared" si="4975"/>
        <v>5</v>
      </c>
      <c r="N39200">
        <f t="shared" si="4976"/>
        <v>12</v>
      </c>
      <c r="O39200">
        <f t="shared" si="4977"/>
        <v>6.4742050613874005</v>
      </c>
    </row>
    <row r="39201" spans="2:15" x14ac:dyDescent="0.25">
      <c r="B39201" s="3">
        <v>44693.86458454861</v>
      </c>
      <c r="C39201">
        <v>15.4072</v>
      </c>
      <c r="D39201">
        <v>68.421000000000006</v>
      </c>
      <c r="E39201">
        <v>14.714399999999999</v>
      </c>
      <c r="F39201">
        <v>67.906000000000006</v>
      </c>
      <c r="G39201">
        <f t="shared" si="4971"/>
        <v>0.69280000000000008</v>
      </c>
      <c r="H39201" s="4">
        <f t="shared" si="4972"/>
        <v>0.48811006712922522</v>
      </c>
      <c r="I39201" s="4">
        <f t="shared" si="4973"/>
        <v>0.15811006712922521</v>
      </c>
      <c r="J39201">
        <f t="shared" si="4978"/>
        <v>6.019593966871299</v>
      </c>
      <c r="L39201">
        <f t="shared" si="4974"/>
        <v>2022</v>
      </c>
      <c r="M39201">
        <f t="shared" si="4975"/>
        <v>5</v>
      </c>
      <c r="N39201">
        <f t="shared" si="4976"/>
        <v>12</v>
      </c>
      <c r="O39201">
        <f t="shared" si="4977"/>
        <v>6.019593966871299</v>
      </c>
    </row>
    <row r="39202" spans="2:15" x14ac:dyDescent="0.25">
      <c r="B39202" s="3">
        <v>44693.875001273147</v>
      </c>
      <c r="C39202">
        <v>15.4123</v>
      </c>
      <c r="D39202">
        <v>68.591999999999999</v>
      </c>
      <c r="E39202">
        <v>14.712899999999999</v>
      </c>
      <c r="F39202">
        <v>67.906000000000006</v>
      </c>
      <c r="G39202">
        <f t="shared" si="4971"/>
        <v>0.69940000000000069</v>
      </c>
      <c r="H39202" s="4">
        <f t="shared" si="4972"/>
        <v>0.49276007642924419</v>
      </c>
      <c r="I39202" s="4">
        <f t="shared" si="4973"/>
        <v>0.16276007642924417</v>
      </c>
      <c r="J39202">
        <f t="shared" si="4978"/>
        <v>6.6946824327866157</v>
      </c>
      <c r="L39202">
        <f t="shared" si="4974"/>
        <v>2022</v>
      </c>
      <c r="M39202">
        <f t="shared" si="4975"/>
        <v>5</v>
      </c>
      <c r="N39202">
        <f t="shared" si="4976"/>
        <v>12</v>
      </c>
      <c r="O39202">
        <f t="shared" si="4977"/>
        <v>6.6946824327866157</v>
      </c>
    </row>
    <row r="39203" spans="2:15" x14ac:dyDescent="0.25">
      <c r="B39203" s="3">
        <v>44693.885417997684</v>
      </c>
      <c r="C39203">
        <v>15.4123</v>
      </c>
      <c r="D39203">
        <v>68.591999999999999</v>
      </c>
      <c r="E39203">
        <v>14.7173</v>
      </c>
      <c r="F39203">
        <v>67.906000000000006</v>
      </c>
      <c r="G39203">
        <f t="shared" si="4971"/>
        <v>0.69500000000000028</v>
      </c>
      <c r="H39203" s="4">
        <f t="shared" si="4972"/>
        <v>0.48966007022923153</v>
      </c>
      <c r="I39203" s="4">
        <f t="shared" si="4973"/>
        <v>0.15966007022923151</v>
      </c>
      <c r="J39203">
        <f t="shared" si="4978"/>
        <v>6.2388413442503339</v>
      </c>
      <c r="L39203">
        <f t="shared" si="4974"/>
        <v>2022</v>
      </c>
      <c r="M39203">
        <f t="shared" si="4975"/>
        <v>5</v>
      </c>
      <c r="N39203">
        <f t="shared" si="4976"/>
        <v>12</v>
      </c>
      <c r="O39203">
        <f t="shared" si="4977"/>
        <v>6.2388413442503339</v>
      </c>
    </row>
    <row r="39204" spans="2:15" x14ac:dyDescent="0.25">
      <c r="B39204" s="3">
        <v>44693.895834722221</v>
      </c>
      <c r="C39204">
        <v>15.4169</v>
      </c>
      <c r="D39204">
        <v>68.591999999999999</v>
      </c>
      <c r="E39204">
        <v>14.7202</v>
      </c>
      <c r="F39204">
        <v>67.906000000000006</v>
      </c>
      <c r="G39204">
        <f t="shared" si="4971"/>
        <v>0.69669999999999987</v>
      </c>
      <c r="H39204" s="4">
        <f t="shared" si="4972"/>
        <v>0.49085779989741779</v>
      </c>
      <c r="I39204" s="4">
        <f t="shared" si="4973"/>
        <v>0.16085779989741777</v>
      </c>
      <c r="J39204">
        <f t="shared" si="4978"/>
        <v>6.4121938866360244</v>
      </c>
      <c r="L39204">
        <f t="shared" si="4974"/>
        <v>2022</v>
      </c>
      <c r="M39204">
        <f t="shared" si="4975"/>
        <v>5</v>
      </c>
      <c r="N39204">
        <f t="shared" si="4976"/>
        <v>12</v>
      </c>
      <c r="O39204">
        <f t="shared" si="4977"/>
        <v>6.4121938866360244</v>
      </c>
    </row>
    <row r="39205" spans="2:15" x14ac:dyDescent="0.25">
      <c r="B39205" s="3">
        <v>44693.906251446759</v>
      </c>
      <c r="C39205">
        <v>15.4153</v>
      </c>
      <c r="D39205">
        <v>68.591999999999999</v>
      </c>
      <c r="E39205">
        <v>14.7173</v>
      </c>
      <c r="F39205">
        <v>67.906000000000006</v>
      </c>
      <c r="G39205">
        <f t="shared" si="4971"/>
        <v>0.6980000000000004</v>
      </c>
      <c r="H39205" s="4">
        <f t="shared" si="4972"/>
        <v>0.4917737108201492</v>
      </c>
      <c r="I39205" s="4">
        <f t="shared" si="4973"/>
        <v>0.16177371082014919</v>
      </c>
      <c r="J39205">
        <f t="shared" si="4978"/>
        <v>6.5471013798247428</v>
      </c>
      <c r="L39205">
        <f t="shared" si="4974"/>
        <v>2022</v>
      </c>
      <c r="M39205">
        <f t="shared" si="4975"/>
        <v>5</v>
      </c>
      <c r="N39205">
        <f t="shared" si="4976"/>
        <v>12</v>
      </c>
      <c r="O39205">
        <f t="shared" si="4977"/>
        <v>6.5471013798247428</v>
      </c>
    </row>
    <row r="39206" spans="2:15" x14ac:dyDescent="0.25">
      <c r="B39206" s="3">
        <v>44693.916668171296</v>
      </c>
      <c r="C39206">
        <v>15.4153</v>
      </c>
      <c r="D39206">
        <v>68.591999999999999</v>
      </c>
      <c r="E39206">
        <v>14.7216</v>
      </c>
      <c r="F39206">
        <v>67.906000000000006</v>
      </c>
      <c r="G39206">
        <f t="shared" si="4971"/>
        <v>0.69369999999999976</v>
      </c>
      <c r="H39206" s="4">
        <f t="shared" si="4972"/>
        <v>0.48874415930650023</v>
      </c>
      <c r="I39206" s="4">
        <f t="shared" si="4973"/>
        <v>0.15874415930650021</v>
      </c>
      <c r="J39206">
        <f t="shared" si="4978"/>
        <v>6.1085969271039851</v>
      </c>
      <c r="L39206">
        <f t="shared" si="4974"/>
        <v>2022</v>
      </c>
      <c r="M39206">
        <f t="shared" si="4975"/>
        <v>5</v>
      </c>
      <c r="N39206">
        <f t="shared" si="4976"/>
        <v>12</v>
      </c>
      <c r="O39206">
        <f t="shared" si="4977"/>
        <v>6.1085969271039851</v>
      </c>
    </row>
    <row r="39207" spans="2:15" x14ac:dyDescent="0.25">
      <c r="B39207" s="3">
        <v>44693.927084895833</v>
      </c>
      <c r="C39207">
        <v>15.4184</v>
      </c>
      <c r="D39207">
        <v>68.591999999999999</v>
      </c>
      <c r="E39207">
        <v>14.723100000000001</v>
      </c>
      <c r="F39207">
        <v>67.906000000000006</v>
      </c>
      <c r="G39207">
        <f t="shared" si="4971"/>
        <v>0.69529999999999959</v>
      </c>
      <c r="H39207" s="4">
        <f t="shared" si="4972"/>
        <v>0.48987143428832275</v>
      </c>
      <c r="I39207" s="4">
        <f t="shared" si="4973"/>
        <v>0.15987143428832273</v>
      </c>
      <c r="J39207">
        <f t="shared" si="4978"/>
        <v>6.2691822199856837</v>
      </c>
      <c r="L39207">
        <f t="shared" si="4974"/>
        <v>2022</v>
      </c>
      <c r="M39207">
        <f t="shared" si="4975"/>
        <v>5</v>
      </c>
      <c r="N39207">
        <f t="shared" si="4976"/>
        <v>12</v>
      </c>
      <c r="O39207">
        <f t="shared" si="4977"/>
        <v>6.2691822199856837</v>
      </c>
    </row>
    <row r="39208" spans="2:15" x14ac:dyDescent="0.25">
      <c r="B39208" s="3">
        <v>44693.93750162037</v>
      </c>
      <c r="C39208">
        <v>15.4214</v>
      </c>
      <c r="D39208">
        <v>68.591999999999999</v>
      </c>
      <c r="E39208">
        <v>14.727600000000001</v>
      </c>
      <c r="F39208">
        <v>67.906000000000006</v>
      </c>
      <c r="G39208">
        <f t="shared" si="4971"/>
        <v>0.69379999999999953</v>
      </c>
      <c r="H39208" s="4">
        <f t="shared" si="4972"/>
        <v>0.48881461399286397</v>
      </c>
      <c r="I39208" s="4">
        <f t="shared" si="4973"/>
        <v>0.15881461399286395</v>
      </c>
      <c r="J39208">
        <f t="shared" si="4978"/>
        <v>6.1185448722878171</v>
      </c>
      <c r="L39208">
        <f t="shared" si="4974"/>
        <v>2022</v>
      </c>
      <c r="M39208">
        <f t="shared" si="4975"/>
        <v>5</v>
      </c>
      <c r="N39208">
        <f t="shared" si="4976"/>
        <v>12</v>
      </c>
      <c r="O39208">
        <f t="shared" si="4977"/>
        <v>6.1185448722878171</v>
      </c>
    </row>
    <row r="39209" spans="2:15" x14ac:dyDescent="0.25">
      <c r="B39209" s="3">
        <v>44693.947918344908</v>
      </c>
      <c r="C39209">
        <v>15.4214</v>
      </c>
      <c r="D39209">
        <v>68.591999999999999</v>
      </c>
      <c r="E39209">
        <v>14.727600000000001</v>
      </c>
      <c r="F39209">
        <v>67.906000000000006</v>
      </c>
      <c r="G39209">
        <f t="shared" si="4971"/>
        <v>0.69379999999999953</v>
      </c>
      <c r="H39209" s="4">
        <f t="shared" si="4972"/>
        <v>0.48881461399286397</v>
      </c>
      <c r="I39209" s="4">
        <f t="shared" si="4973"/>
        <v>0.15881461399286395</v>
      </c>
      <c r="J39209">
        <f t="shared" si="4978"/>
        <v>6.1185448722878171</v>
      </c>
      <c r="L39209">
        <f t="shared" si="4974"/>
        <v>2022</v>
      </c>
      <c r="M39209">
        <f t="shared" si="4975"/>
        <v>5</v>
      </c>
      <c r="N39209">
        <f t="shared" si="4976"/>
        <v>12</v>
      </c>
      <c r="O39209">
        <f t="shared" si="4977"/>
        <v>6.1185448722878171</v>
      </c>
    </row>
    <row r="39210" spans="2:15" x14ac:dyDescent="0.25">
      <c r="B39210" s="3">
        <v>44693.958335069445</v>
      </c>
      <c r="C39210">
        <v>15.4184</v>
      </c>
      <c r="D39210">
        <v>68.591999999999999</v>
      </c>
      <c r="E39210">
        <v>14.726100000000001</v>
      </c>
      <c r="F39210">
        <v>67.906000000000006</v>
      </c>
      <c r="G39210">
        <f t="shared" si="4971"/>
        <v>0.69229999999999947</v>
      </c>
      <c r="H39210" s="4">
        <f t="shared" si="4972"/>
        <v>0.48775779369740513</v>
      </c>
      <c r="I39210" s="4">
        <f t="shared" si="4973"/>
        <v>0.15775779369740511</v>
      </c>
      <c r="J39210">
        <f t="shared" si="4978"/>
        <v>5.9705574481564998</v>
      </c>
      <c r="L39210">
        <f t="shared" si="4974"/>
        <v>2022</v>
      </c>
      <c r="M39210">
        <f t="shared" si="4975"/>
        <v>5</v>
      </c>
      <c r="N39210">
        <f t="shared" si="4976"/>
        <v>12</v>
      </c>
      <c r="O39210">
        <f t="shared" si="4977"/>
        <v>5.9705574481564998</v>
      </c>
    </row>
    <row r="39211" spans="2:15" x14ac:dyDescent="0.25">
      <c r="B39211" s="3">
        <v>44693.968751793982</v>
      </c>
      <c r="C39211">
        <v>15.4214</v>
      </c>
      <c r="D39211">
        <v>68.591999999999999</v>
      </c>
      <c r="E39211">
        <v>14.7247</v>
      </c>
      <c r="F39211">
        <v>67.906000000000006</v>
      </c>
      <c r="G39211">
        <f t="shared" si="4971"/>
        <v>0.69669999999999987</v>
      </c>
      <c r="H39211" s="4">
        <f t="shared" si="4972"/>
        <v>0.49085779989741779</v>
      </c>
      <c r="I39211" s="4">
        <f t="shared" si="4973"/>
        <v>0.16085779989741777</v>
      </c>
      <c r="J39211">
        <f t="shared" si="4978"/>
        <v>6.4121938866360244</v>
      </c>
      <c r="L39211">
        <f t="shared" si="4974"/>
        <v>2022</v>
      </c>
      <c r="M39211">
        <f t="shared" si="4975"/>
        <v>5</v>
      </c>
      <c r="N39211">
        <f t="shared" si="4976"/>
        <v>12</v>
      </c>
      <c r="O39211">
        <f t="shared" si="4977"/>
        <v>6.4121938866360244</v>
      </c>
    </row>
    <row r="39212" spans="2:15" x14ac:dyDescent="0.25">
      <c r="B39212" s="3">
        <v>44693.979168518519</v>
      </c>
      <c r="C39212">
        <v>15.42</v>
      </c>
      <c r="D39212">
        <v>68.591999999999999</v>
      </c>
      <c r="E39212">
        <v>14.723100000000001</v>
      </c>
      <c r="F39212">
        <v>67.906000000000006</v>
      </c>
      <c r="G39212">
        <f t="shared" si="4971"/>
        <v>0.69689999999999941</v>
      </c>
      <c r="H39212" s="4">
        <f t="shared" si="4972"/>
        <v>0.49099870927014533</v>
      </c>
      <c r="I39212" s="4">
        <f t="shared" si="4973"/>
        <v>0.16099870927014531</v>
      </c>
      <c r="J39212">
        <f t="shared" si="4978"/>
        <v>6.4328160601939519</v>
      </c>
      <c r="L39212">
        <f t="shared" si="4974"/>
        <v>2022</v>
      </c>
      <c r="M39212">
        <f t="shared" si="4975"/>
        <v>5</v>
      </c>
      <c r="N39212">
        <f t="shared" si="4976"/>
        <v>12</v>
      </c>
      <c r="O39212">
        <f t="shared" si="4977"/>
        <v>6.4328160601939519</v>
      </c>
    </row>
    <row r="39213" spans="2:15" x14ac:dyDescent="0.25">
      <c r="B39213" s="3">
        <v>44693.989585243056</v>
      </c>
      <c r="C39213">
        <v>15.42</v>
      </c>
      <c r="D39213">
        <v>68.591999999999999</v>
      </c>
      <c r="E39213">
        <v>14.726100000000001</v>
      </c>
      <c r="F39213">
        <v>67.906000000000006</v>
      </c>
      <c r="G39213">
        <f t="shared" si="4971"/>
        <v>0.6938999999999993</v>
      </c>
      <c r="H39213" s="4">
        <f t="shared" si="4972"/>
        <v>0.48888506867922771</v>
      </c>
      <c r="I39213" s="4">
        <f t="shared" si="4973"/>
        <v>0.15888506867922769</v>
      </c>
      <c r="J39213">
        <f t="shared" si="4978"/>
        <v>6.1285045948616128</v>
      </c>
      <c r="L39213">
        <f t="shared" si="4974"/>
        <v>2022</v>
      </c>
      <c r="M39213">
        <f t="shared" si="4975"/>
        <v>5</v>
      </c>
      <c r="N39213">
        <f t="shared" si="4976"/>
        <v>12</v>
      </c>
      <c r="O39213">
        <f t="shared" si="4977"/>
        <v>6.1285045948616128</v>
      </c>
    </row>
    <row r="39214" spans="2:15" x14ac:dyDescent="0.25">
      <c r="B39214" s="3">
        <v>44694.000001967594</v>
      </c>
      <c r="C39214">
        <v>15.423</v>
      </c>
      <c r="D39214">
        <v>68.591999999999999</v>
      </c>
      <c r="E39214">
        <v>14.728999999999999</v>
      </c>
      <c r="F39214">
        <v>67.906000000000006</v>
      </c>
      <c r="G39214">
        <f t="shared" si="4971"/>
        <v>0.69400000000000084</v>
      </c>
      <c r="H39214" s="4">
        <f t="shared" si="4972"/>
        <v>0.48895552336559267</v>
      </c>
      <c r="I39214" s="4">
        <f t="shared" si="4973"/>
        <v>0.15895552336559265</v>
      </c>
      <c r="J39214">
        <f t="shared" si="4978"/>
        <v>6.1384761035370641</v>
      </c>
      <c r="L39214">
        <f t="shared" si="4974"/>
        <v>2022</v>
      </c>
      <c r="M39214">
        <f t="shared" si="4975"/>
        <v>5</v>
      </c>
      <c r="N39214">
        <f t="shared" si="4976"/>
        <v>13</v>
      </c>
      <c r="O39214">
        <f t="shared" si="4977"/>
        <v>6.1384761035370641</v>
      </c>
    </row>
    <row r="39215" spans="2:15" x14ac:dyDescent="0.25">
      <c r="B39215" s="3">
        <v>44694.010418692131</v>
      </c>
      <c r="C39215">
        <v>15.423</v>
      </c>
      <c r="D39215">
        <v>68.591999999999999</v>
      </c>
      <c r="E39215">
        <v>14.727600000000001</v>
      </c>
      <c r="F39215">
        <v>67.906000000000006</v>
      </c>
      <c r="G39215">
        <f t="shared" si="4971"/>
        <v>0.69539999999999935</v>
      </c>
      <c r="H39215" s="4">
        <f t="shared" si="4972"/>
        <v>0.48994188897468655</v>
      </c>
      <c r="I39215" s="4">
        <f t="shared" si="4973"/>
        <v>0.15994188897468653</v>
      </c>
      <c r="J39215">
        <f t="shared" si="4978"/>
        <v>6.2793196502349042</v>
      </c>
      <c r="L39215">
        <f t="shared" si="4974"/>
        <v>2022</v>
      </c>
      <c r="M39215">
        <f t="shared" si="4975"/>
        <v>5</v>
      </c>
      <c r="N39215">
        <f t="shared" si="4976"/>
        <v>13</v>
      </c>
      <c r="O39215">
        <f t="shared" si="4977"/>
        <v>6.2793196502349042</v>
      </c>
    </row>
    <row r="39216" spans="2:15" x14ac:dyDescent="0.25">
      <c r="B39216" s="3">
        <v>44694.020835416668</v>
      </c>
      <c r="C39216">
        <v>15.423</v>
      </c>
      <c r="D39216">
        <v>68.591999999999999</v>
      </c>
      <c r="E39216">
        <v>14.728999999999999</v>
      </c>
      <c r="F39216">
        <v>67.906000000000006</v>
      </c>
      <c r="G39216">
        <f t="shared" si="4971"/>
        <v>0.69400000000000084</v>
      </c>
      <c r="H39216" s="4">
        <f t="shared" si="4972"/>
        <v>0.48895552336559267</v>
      </c>
      <c r="I39216" s="4">
        <f t="shared" si="4973"/>
        <v>0.15895552336559265</v>
      </c>
      <c r="J39216">
        <f t="shared" si="4978"/>
        <v>6.1384761035370641</v>
      </c>
      <c r="L39216">
        <f t="shared" si="4974"/>
        <v>2022</v>
      </c>
      <c r="M39216">
        <f t="shared" si="4975"/>
        <v>5</v>
      </c>
      <c r="N39216">
        <f t="shared" si="4976"/>
        <v>13</v>
      </c>
      <c r="O39216">
        <f t="shared" si="4977"/>
        <v>6.1384761035370641</v>
      </c>
    </row>
    <row r="39217" spans="2:15" x14ac:dyDescent="0.25">
      <c r="B39217" s="3">
        <v>44694.031252141205</v>
      </c>
      <c r="C39217">
        <v>15.4246</v>
      </c>
      <c r="D39217">
        <v>68.591999999999999</v>
      </c>
      <c r="E39217">
        <v>14.728999999999999</v>
      </c>
      <c r="F39217">
        <v>67.906000000000006</v>
      </c>
      <c r="G39217">
        <f t="shared" si="4971"/>
        <v>0.69560000000000066</v>
      </c>
      <c r="H39217" s="4">
        <f t="shared" si="4972"/>
        <v>0.4900827983474153</v>
      </c>
      <c r="I39217" s="4">
        <f t="shared" si="4973"/>
        <v>0.16008279834741529</v>
      </c>
      <c r="J39217">
        <f t="shared" si="4978"/>
        <v>6.299630270736702</v>
      </c>
      <c r="L39217">
        <f t="shared" si="4974"/>
        <v>2022</v>
      </c>
      <c r="M39217">
        <f t="shared" si="4975"/>
        <v>5</v>
      </c>
      <c r="N39217">
        <f t="shared" si="4976"/>
        <v>13</v>
      </c>
      <c r="O39217">
        <f t="shared" si="4977"/>
        <v>6.299630270736702</v>
      </c>
    </row>
    <row r="39218" spans="2:15" x14ac:dyDescent="0.25">
      <c r="B39218" s="3">
        <v>44694.041668865742</v>
      </c>
      <c r="C39218">
        <v>15.423</v>
      </c>
      <c r="D39218">
        <v>68.591999999999999</v>
      </c>
      <c r="E39218">
        <v>14.727600000000001</v>
      </c>
      <c r="F39218">
        <v>67.906000000000006</v>
      </c>
      <c r="G39218">
        <f t="shared" si="4971"/>
        <v>0.69539999999999935</v>
      </c>
      <c r="H39218" s="4">
        <f t="shared" si="4972"/>
        <v>0.48994188897468655</v>
      </c>
      <c r="I39218" s="4">
        <f t="shared" si="4973"/>
        <v>0.15994188897468653</v>
      </c>
      <c r="J39218">
        <f t="shared" si="4978"/>
        <v>6.2793196502349042</v>
      </c>
      <c r="L39218">
        <f t="shared" si="4974"/>
        <v>2022</v>
      </c>
      <c r="M39218">
        <f t="shared" si="4975"/>
        <v>5</v>
      </c>
      <c r="N39218">
        <f t="shared" si="4976"/>
        <v>13</v>
      </c>
      <c r="O39218">
        <f t="shared" si="4977"/>
        <v>6.2793196502349042</v>
      </c>
    </row>
    <row r="39219" spans="2:15" x14ac:dyDescent="0.25">
      <c r="B39219" s="3">
        <v>44694.05208559028</v>
      </c>
      <c r="C39219">
        <v>15.42</v>
      </c>
      <c r="D39219">
        <v>68.591999999999999</v>
      </c>
      <c r="E39219">
        <v>14.723100000000001</v>
      </c>
      <c r="F39219">
        <v>67.906000000000006</v>
      </c>
      <c r="G39219">
        <f t="shared" si="4971"/>
        <v>0.69689999999999941</v>
      </c>
      <c r="H39219" s="4">
        <f t="shared" si="4972"/>
        <v>0.49099870927014533</v>
      </c>
      <c r="I39219" s="4">
        <f t="shared" si="4973"/>
        <v>0.16099870927014531</v>
      </c>
      <c r="J39219">
        <f t="shared" si="4978"/>
        <v>6.4328160601939519</v>
      </c>
      <c r="L39219">
        <f t="shared" si="4974"/>
        <v>2022</v>
      </c>
      <c r="M39219">
        <f t="shared" si="4975"/>
        <v>5</v>
      </c>
      <c r="N39219">
        <f t="shared" si="4976"/>
        <v>13</v>
      </c>
      <c r="O39219">
        <f t="shared" si="4977"/>
        <v>6.4328160601939519</v>
      </c>
    </row>
    <row r="39220" spans="2:15" x14ac:dyDescent="0.25">
      <c r="B39220" s="3">
        <v>44694.062502314817</v>
      </c>
      <c r="C39220">
        <v>15.4184</v>
      </c>
      <c r="D39220">
        <v>68.591999999999999</v>
      </c>
      <c r="E39220">
        <v>14.7226</v>
      </c>
      <c r="F39220">
        <v>67.734999999999999</v>
      </c>
      <c r="G39220">
        <f t="shared" si="4971"/>
        <v>0.6958000000000002</v>
      </c>
      <c r="H39220" s="4">
        <f t="shared" si="4972"/>
        <v>0.49022370772014279</v>
      </c>
      <c r="I39220" s="4">
        <f t="shared" si="4973"/>
        <v>0.16022370772014277</v>
      </c>
      <c r="J39220">
        <f t="shared" si="4978"/>
        <v>6.3199886296068826</v>
      </c>
      <c r="L39220">
        <f t="shared" si="4974"/>
        <v>2022</v>
      </c>
      <c r="M39220">
        <f t="shared" si="4975"/>
        <v>5</v>
      </c>
      <c r="N39220">
        <f t="shared" si="4976"/>
        <v>13</v>
      </c>
      <c r="O39220">
        <f t="shared" si="4977"/>
        <v>6.3199886296068826</v>
      </c>
    </row>
    <row r="39221" spans="2:15" x14ac:dyDescent="0.25">
      <c r="B39221" s="3">
        <v>44694.072919039354</v>
      </c>
      <c r="C39221">
        <v>15.4169</v>
      </c>
      <c r="D39221">
        <v>68.591999999999999</v>
      </c>
      <c r="E39221">
        <v>14.718299999999999</v>
      </c>
      <c r="F39221">
        <v>67.734999999999999</v>
      </c>
      <c r="G39221">
        <f t="shared" si="4971"/>
        <v>0.69860000000000078</v>
      </c>
      <c r="H39221" s="4">
        <f t="shared" si="4972"/>
        <v>0.49219643893833298</v>
      </c>
      <c r="I39221" s="4">
        <f t="shared" si="4973"/>
        <v>0.16219643893833297</v>
      </c>
      <c r="J39221">
        <f t="shared" si="4978"/>
        <v>6.610057498267329</v>
      </c>
      <c r="L39221">
        <f t="shared" si="4974"/>
        <v>2022</v>
      </c>
      <c r="M39221">
        <f t="shared" si="4975"/>
        <v>5</v>
      </c>
      <c r="N39221">
        <f t="shared" si="4976"/>
        <v>13</v>
      </c>
      <c r="O39221">
        <f t="shared" si="4977"/>
        <v>6.610057498267329</v>
      </c>
    </row>
    <row r="39222" spans="2:15" x14ac:dyDescent="0.25">
      <c r="B39222" s="3">
        <v>44694.083335763891</v>
      </c>
      <c r="C39222">
        <v>15.4108</v>
      </c>
      <c r="D39222">
        <v>68.591999999999999</v>
      </c>
      <c r="E39222">
        <v>14.715400000000001</v>
      </c>
      <c r="F39222">
        <v>67.734999999999999</v>
      </c>
      <c r="G39222">
        <f t="shared" si="4971"/>
        <v>0.69539999999999935</v>
      </c>
      <c r="H39222" s="4">
        <f t="shared" si="4972"/>
        <v>0.48994188897468655</v>
      </c>
      <c r="I39222" s="4">
        <f t="shared" si="4973"/>
        <v>0.15994188897468653</v>
      </c>
      <c r="J39222">
        <f t="shared" si="4978"/>
        <v>6.2793196502349042</v>
      </c>
      <c r="L39222">
        <f t="shared" si="4974"/>
        <v>2022</v>
      </c>
      <c r="M39222">
        <f t="shared" si="4975"/>
        <v>5</v>
      </c>
      <c r="N39222">
        <f t="shared" si="4976"/>
        <v>13</v>
      </c>
      <c r="O39222">
        <f t="shared" si="4977"/>
        <v>6.2793196502349042</v>
      </c>
    </row>
    <row r="39223" spans="2:15" x14ac:dyDescent="0.25">
      <c r="B39223" s="3">
        <v>44694.093752488428</v>
      </c>
      <c r="C39223">
        <v>15.4092</v>
      </c>
      <c r="D39223">
        <v>68.591999999999999</v>
      </c>
      <c r="E39223">
        <v>14.713800000000001</v>
      </c>
      <c r="F39223">
        <v>67.734999999999999</v>
      </c>
      <c r="G39223">
        <f t="shared" si="4971"/>
        <v>0.69539999999999935</v>
      </c>
      <c r="H39223" s="4">
        <f t="shared" si="4972"/>
        <v>0.48994188897468655</v>
      </c>
      <c r="I39223" s="4">
        <f t="shared" si="4973"/>
        <v>0.15994188897468653</v>
      </c>
      <c r="J39223">
        <f t="shared" si="4978"/>
        <v>6.2793196502349042</v>
      </c>
      <c r="L39223">
        <f t="shared" si="4974"/>
        <v>2022</v>
      </c>
      <c r="M39223">
        <f t="shared" si="4975"/>
        <v>5</v>
      </c>
      <c r="N39223">
        <f t="shared" si="4976"/>
        <v>13</v>
      </c>
      <c r="O39223">
        <f t="shared" si="4977"/>
        <v>6.2793196502349042</v>
      </c>
    </row>
    <row r="39224" spans="2:15" x14ac:dyDescent="0.25">
      <c r="B39224" s="3">
        <v>44694.104169212966</v>
      </c>
      <c r="C39224">
        <v>15.4108</v>
      </c>
      <c r="D39224">
        <v>68.591999999999999</v>
      </c>
      <c r="E39224">
        <v>14.715400000000001</v>
      </c>
      <c r="F39224">
        <v>67.734999999999999</v>
      </c>
      <c r="G39224">
        <f t="shared" si="4971"/>
        <v>0.69539999999999935</v>
      </c>
      <c r="H39224" s="4">
        <f t="shared" si="4972"/>
        <v>0.48994188897468655</v>
      </c>
      <c r="I39224" s="4">
        <f t="shared" si="4973"/>
        <v>0.15994188897468653</v>
      </c>
      <c r="J39224">
        <f t="shared" si="4978"/>
        <v>6.2793196502349042</v>
      </c>
      <c r="L39224">
        <f t="shared" si="4974"/>
        <v>2022</v>
      </c>
      <c r="M39224">
        <f t="shared" si="4975"/>
        <v>5</v>
      </c>
      <c r="N39224">
        <f t="shared" si="4976"/>
        <v>13</v>
      </c>
      <c r="O39224">
        <f t="shared" si="4977"/>
        <v>6.2793196502349042</v>
      </c>
    </row>
    <row r="39225" spans="2:15" x14ac:dyDescent="0.25">
      <c r="B39225" s="3">
        <v>44694.114585937503</v>
      </c>
      <c r="C39225">
        <v>15.405799999999999</v>
      </c>
      <c r="D39225">
        <v>68.421000000000006</v>
      </c>
      <c r="E39225">
        <v>14.712300000000001</v>
      </c>
      <c r="F39225">
        <v>67.734999999999999</v>
      </c>
      <c r="G39225">
        <f t="shared" si="4971"/>
        <v>0.69349999999999845</v>
      </c>
      <c r="H39225" s="4">
        <f t="shared" si="4972"/>
        <v>0.48860324993377141</v>
      </c>
      <c r="I39225" s="4">
        <f t="shared" si="4973"/>
        <v>0.1586032499337714</v>
      </c>
      <c r="J39225">
        <f t="shared" si="4978"/>
        <v>6.0887363340727623</v>
      </c>
      <c r="L39225">
        <f t="shared" si="4974"/>
        <v>2022</v>
      </c>
      <c r="M39225">
        <f t="shared" si="4975"/>
        <v>5</v>
      </c>
      <c r="N39225">
        <f t="shared" si="4976"/>
        <v>13</v>
      </c>
      <c r="O39225">
        <f t="shared" si="4977"/>
        <v>6.0887363340727623</v>
      </c>
    </row>
    <row r="39226" spans="2:15" x14ac:dyDescent="0.25">
      <c r="B39226" s="3">
        <v>44694.12500266204</v>
      </c>
      <c r="C39226">
        <v>15.404199999999999</v>
      </c>
      <c r="D39226">
        <v>68.421000000000006</v>
      </c>
      <c r="E39226">
        <v>14.708</v>
      </c>
      <c r="F39226">
        <v>67.734999999999999</v>
      </c>
      <c r="G39226">
        <f t="shared" si="4971"/>
        <v>0.69619999999999926</v>
      </c>
      <c r="H39226" s="4">
        <f t="shared" si="4972"/>
        <v>0.49050552646559786</v>
      </c>
      <c r="I39226" s="4">
        <f t="shared" si="4973"/>
        <v>0.16050552646559785</v>
      </c>
      <c r="J39226">
        <f t="shared" si="4978"/>
        <v>6.3608488427868703</v>
      </c>
      <c r="L39226">
        <f t="shared" si="4974"/>
        <v>2022</v>
      </c>
      <c r="M39226">
        <f t="shared" si="4975"/>
        <v>5</v>
      </c>
      <c r="N39226">
        <f t="shared" si="4976"/>
        <v>13</v>
      </c>
      <c r="O39226">
        <f t="shared" si="4977"/>
        <v>6.3608488427868703</v>
      </c>
    </row>
    <row r="39227" spans="2:15" x14ac:dyDescent="0.25">
      <c r="B39227" s="3">
        <v>44694.135419386577</v>
      </c>
      <c r="C39227">
        <v>15.404199999999999</v>
      </c>
      <c r="D39227">
        <v>68.421000000000006</v>
      </c>
      <c r="E39227">
        <v>14.7094</v>
      </c>
      <c r="F39227">
        <v>67.734999999999999</v>
      </c>
      <c r="G39227">
        <f t="shared" si="4971"/>
        <v>0.69479999999999897</v>
      </c>
      <c r="H39227" s="4">
        <f t="shared" si="4972"/>
        <v>0.48951916085650277</v>
      </c>
      <c r="I39227" s="4">
        <f t="shared" si="4973"/>
        <v>0.15951916085650275</v>
      </c>
      <c r="J39227">
        <f t="shared" si="4978"/>
        <v>6.2186735188265478</v>
      </c>
      <c r="L39227">
        <f t="shared" si="4974"/>
        <v>2022</v>
      </c>
      <c r="M39227">
        <f t="shared" si="4975"/>
        <v>5</v>
      </c>
      <c r="N39227">
        <f t="shared" si="4976"/>
        <v>13</v>
      </c>
      <c r="O39227">
        <f t="shared" si="4977"/>
        <v>6.2186735188265478</v>
      </c>
    </row>
    <row r="39228" spans="2:15" x14ac:dyDescent="0.25">
      <c r="B39228" s="3">
        <v>44694.145836111114</v>
      </c>
      <c r="C39228">
        <v>15.402699999999999</v>
      </c>
      <c r="D39228">
        <v>68.421000000000006</v>
      </c>
      <c r="E39228">
        <v>14.7094</v>
      </c>
      <c r="F39228">
        <v>67.734999999999999</v>
      </c>
      <c r="G39228">
        <f t="shared" ref="G39228:G39291" si="4979">C39228-E39228</f>
        <v>0.69329999999999892</v>
      </c>
      <c r="H39228" s="4">
        <f t="shared" ref="H39228:H39291" si="4980">1000*G39228/2.2/(2.54^2)/100</f>
        <v>0.48846234056104393</v>
      </c>
      <c r="I39228" s="4">
        <f t="shared" ref="I39228:I39291" si="4981">H39228-($Y$1-$Y$2)/100</f>
        <v>0.15846234056104391</v>
      </c>
      <c r="J39228">
        <f t="shared" si="4978"/>
        <v>6.0689227461276563</v>
      </c>
      <c r="L39228">
        <f t="shared" si="4974"/>
        <v>2022</v>
      </c>
      <c r="M39228">
        <f t="shared" si="4975"/>
        <v>5</v>
      </c>
      <c r="N39228">
        <f t="shared" si="4976"/>
        <v>13</v>
      </c>
      <c r="O39228">
        <f t="shared" si="4977"/>
        <v>6.0689227461276563</v>
      </c>
    </row>
    <row r="39229" spans="2:15" x14ac:dyDescent="0.25">
      <c r="B39229" s="3">
        <v>44694.156252835652</v>
      </c>
      <c r="C39229">
        <v>15.4011</v>
      </c>
      <c r="D39229">
        <v>68.421000000000006</v>
      </c>
      <c r="E39229">
        <v>14.7065</v>
      </c>
      <c r="F39229">
        <v>67.734999999999999</v>
      </c>
      <c r="G39229">
        <f t="shared" si="4979"/>
        <v>0.69459999999999944</v>
      </c>
      <c r="H39229" s="4">
        <f t="shared" si="4980"/>
        <v>0.48937825148377528</v>
      </c>
      <c r="I39229" s="4">
        <f t="shared" si="4981"/>
        <v>0.15937825148377527</v>
      </c>
      <c r="J39229">
        <f t="shared" si="4978"/>
        <v>6.198553151890235</v>
      </c>
      <c r="L39229">
        <f t="shared" ref="L39229:L39292" si="4982">YEAR(B39229)</f>
        <v>2022</v>
      </c>
      <c r="M39229">
        <f t="shared" ref="M39229:M39292" si="4983">MONTH(B39229)</f>
        <v>5</v>
      </c>
      <c r="N39229">
        <f t="shared" ref="N39229:N39292" si="4984">DAY(B39229)</f>
        <v>13</v>
      </c>
      <c r="O39229">
        <f t="shared" ref="O39229:O39292" si="4985">J39229</f>
        <v>6.198553151890235</v>
      </c>
    </row>
    <row r="39230" spans="2:15" x14ac:dyDescent="0.25">
      <c r="B39230" s="3">
        <v>44694.166669560182</v>
      </c>
      <c r="C39230">
        <v>15.397600000000001</v>
      </c>
      <c r="D39230">
        <v>68.248000000000005</v>
      </c>
      <c r="E39230">
        <v>14.7051</v>
      </c>
      <c r="F39230">
        <v>67.734999999999999</v>
      </c>
      <c r="G39230">
        <f t="shared" si="4979"/>
        <v>0.69250000000000078</v>
      </c>
      <c r="H39230" s="4">
        <f t="shared" si="4980"/>
        <v>0.48789870307013389</v>
      </c>
      <c r="I39230" s="4">
        <f t="shared" si="4981"/>
        <v>0.15789870307013387</v>
      </c>
      <c r="J39230">
        <f t="shared" si="4978"/>
        <v>5.9901370538375609</v>
      </c>
      <c r="L39230">
        <f t="shared" si="4982"/>
        <v>2022</v>
      </c>
      <c r="M39230">
        <f t="shared" si="4983"/>
        <v>5</v>
      </c>
      <c r="N39230">
        <f t="shared" si="4984"/>
        <v>13</v>
      </c>
      <c r="O39230">
        <f t="shared" si="4985"/>
        <v>5.9901370538375609</v>
      </c>
    </row>
    <row r="39231" spans="2:15" x14ac:dyDescent="0.25">
      <c r="B39231" s="3">
        <v>44694.177086284719</v>
      </c>
      <c r="C39231">
        <v>15.397600000000001</v>
      </c>
      <c r="D39231">
        <v>68.248000000000005</v>
      </c>
      <c r="E39231">
        <v>14.7051</v>
      </c>
      <c r="F39231">
        <v>67.734999999999999</v>
      </c>
      <c r="G39231">
        <f t="shared" si="4979"/>
        <v>0.69250000000000078</v>
      </c>
      <c r="H39231" s="4">
        <f t="shared" si="4980"/>
        <v>0.48789870307013389</v>
      </c>
      <c r="I39231" s="4">
        <f t="shared" si="4981"/>
        <v>0.15789870307013387</v>
      </c>
      <c r="J39231">
        <f t="shared" si="4978"/>
        <v>5.9901370538375609</v>
      </c>
      <c r="L39231">
        <f t="shared" si="4982"/>
        <v>2022</v>
      </c>
      <c r="M39231">
        <f t="shared" si="4983"/>
        <v>5</v>
      </c>
      <c r="N39231">
        <f t="shared" si="4984"/>
        <v>13</v>
      </c>
      <c r="O39231">
        <f t="shared" si="4985"/>
        <v>5.9901370538375609</v>
      </c>
    </row>
    <row r="39232" spans="2:15" x14ac:dyDescent="0.25">
      <c r="B39232" s="3">
        <v>44694.18750295139</v>
      </c>
      <c r="C39232">
        <v>15.394500000000001</v>
      </c>
      <c r="D39232">
        <v>68.248000000000005</v>
      </c>
      <c r="E39232">
        <v>14.702199999999999</v>
      </c>
      <c r="F39232">
        <v>67.734999999999999</v>
      </c>
      <c r="G39232">
        <f t="shared" si="4979"/>
        <v>0.69230000000000125</v>
      </c>
      <c r="H39232" s="4">
        <f t="shared" si="4980"/>
        <v>0.48775779369740641</v>
      </c>
      <c r="I39232" s="4">
        <f t="shared" si="4981"/>
        <v>0.15775779369740639</v>
      </c>
      <c r="J39232">
        <f t="shared" si="4978"/>
        <v>5.9705574481566792</v>
      </c>
      <c r="L39232">
        <f t="shared" si="4982"/>
        <v>2022</v>
      </c>
      <c r="M39232">
        <f t="shared" si="4983"/>
        <v>5</v>
      </c>
      <c r="N39232">
        <f t="shared" si="4984"/>
        <v>13</v>
      </c>
      <c r="O39232">
        <f t="shared" si="4985"/>
        <v>5.9705574481566792</v>
      </c>
    </row>
    <row r="39233" spans="2:15" x14ac:dyDescent="0.25">
      <c r="B39233" s="3">
        <v>44694.197919675928</v>
      </c>
      <c r="C39233">
        <v>15.397600000000001</v>
      </c>
      <c r="D39233">
        <v>68.248000000000005</v>
      </c>
      <c r="E39233">
        <v>14.7036</v>
      </c>
      <c r="F39233">
        <v>67.734999999999999</v>
      </c>
      <c r="G39233">
        <f t="shared" si="4979"/>
        <v>0.69400000000000084</v>
      </c>
      <c r="H39233" s="4">
        <f t="shared" si="4980"/>
        <v>0.48895552336559267</v>
      </c>
      <c r="I39233" s="4">
        <f t="shared" si="4981"/>
        <v>0.15895552336559265</v>
      </c>
      <c r="J39233">
        <f t="shared" si="4978"/>
        <v>6.1384761035370641</v>
      </c>
      <c r="L39233">
        <f t="shared" si="4982"/>
        <v>2022</v>
      </c>
      <c r="M39233">
        <f t="shared" si="4983"/>
        <v>5</v>
      </c>
      <c r="N39233">
        <f t="shared" si="4984"/>
        <v>13</v>
      </c>
      <c r="O39233">
        <f t="shared" si="4985"/>
        <v>6.1384761035370641</v>
      </c>
    </row>
    <row r="39234" spans="2:15" x14ac:dyDescent="0.25">
      <c r="B39234" s="3">
        <v>44694.208336400465</v>
      </c>
      <c r="C39234">
        <v>15.397600000000001</v>
      </c>
      <c r="D39234">
        <v>68.248000000000005</v>
      </c>
      <c r="E39234">
        <v>14.7065</v>
      </c>
      <c r="F39234">
        <v>67.734999999999999</v>
      </c>
      <c r="G39234">
        <f t="shared" si="4979"/>
        <v>0.69110000000000049</v>
      </c>
      <c r="H39234" s="4">
        <f t="shared" si="4980"/>
        <v>0.4869123374610389</v>
      </c>
      <c r="I39234" s="4">
        <f t="shared" si="4981"/>
        <v>0.15691233746103889</v>
      </c>
      <c r="J39234">
        <f t="shared" si="4978"/>
        <v>5.8540557384992216</v>
      </c>
      <c r="L39234">
        <f t="shared" si="4982"/>
        <v>2022</v>
      </c>
      <c r="M39234">
        <f t="shared" si="4983"/>
        <v>5</v>
      </c>
      <c r="N39234">
        <f t="shared" si="4984"/>
        <v>13</v>
      </c>
      <c r="O39234">
        <f t="shared" si="4985"/>
        <v>5.8540557384992216</v>
      </c>
    </row>
    <row r="39235" spans="2:15" x14ac:dyDescent="0.25">
      <c r="B39235" s="3">
        <v>44694.218753125002</v>
      </c>
      <c r="C39235">
        <v>15.402100000000001</v>
      </c>
      <c r="D39235">
        <v>68.248000000000005</v>
      </c>
      <c r="E39235">
        <v>14.706099999999999</v>
      </c>
      <c r="F39235">
        <v>67.563999999999993</v>
      </c>
      <c r="G39235">
        <f t="shared" si="4979"/>
        <v>0.69600000000000151</v>
      </c>
      <c r="H39235" s="4">
        <f t="shared" si="4980"/>
        <v>0.49036461709287155</v>
      </c>
      <c r="I39235" s="4">
        <f t="shared" si="4981"/>
        <v>0.16036461709287153</v>
      </c>
      <c r="J39235">
        <f t="shared" si="4978"/>
        <v>6.3403947969190142</v>
      </c>
      <c r="L39235">
        <f t="shared" si="4982"/>
        <v>2022</v>
      </c>
      <c r="M39235">
        <f t="shared" si="4983"/>
        <v>5</v>
      </c>
      <c r="N39235">
        <f t="shared" si="4984"/>
        <v>13</v>
      </c>
      <c r="O39235">
        <f t="shared" si="4985"/>
        <v>6.3403947969190142</v>
      </c>
    </row>
    <row r="39236" spans="2:15" x14ac:dyDescent="0.25">
      <c r="B39236" s="3">
        <v>44694.229169849539</v>
      </c>
      <c r="C39236">
        <v>15.4032</v>
      </c>
      <c r="D39236">
        <v>68.076999999999998</v>
      </c>
      <c r="E39236">
        <v>14.7119</v>
      </c>
      <c r="F39236">
        <v>67.563999999999993</v>
      </c>
      <c r="G39236">
        <f t="shared" si="4979"/>
        <v>0.69130000000000003</v>
      </c>
      <c r="H39236" s="4">
        <f t="shared" si="4980"/>
        <v>0.48705324683376644</v>
      </c>
      <c r="I39236" s="4">
        <f t="shared" si="4981"/>
        <v>0.15705324683376642</v>
      </c>
      <c r="J39236">
        <f t="shared" si="4978"/>
        <v>5.8733568549734789</v>
      </c>
      <c r="L39236">
        <f t="shared" si="4982"/>
        <v>2022</v>
      </c>
      <c r="M39236">
        <f t="shared" si="4983"/>
        <v>5</v>
      </c>
      <c r="N39236">
        <f t="shared" si="4984"/>
        <v>13</v>
      </c>
      <c r="O39236">
        <f t="shared" si="4985"/>
        <v>5.8733568549734789</v>
      </c>
    </row>
    <row r="39237" spans="2:15" x14ac:dyDescent="0.25">
      <c r="B39237" s="3">
        <v>44694.239586574076</v>
      </c>
      <c r="C39237">
        <v>15.4078</v>
      </c>
      <c r="D39237">
        <v>68.076999999999998</v>
      </c>
      <c r="E39237">
        <v>14.7148</v>
      </c>
      <c r="F39237">
        <v>67.563999999999993</v>
      </c>
      <c r="G39237">
        <f t="shared" si="4979"/>
        <v>0.69299999999999962</v>
      </c>
      <c r="H39237" s="4">
        <f t="shared" si="4980"/>
        <v>0.48825097650195276</v>
      </c>
      <c r="I39237" s="4">
        <f t="shared" si="4981"/>
        <v>0.15825097650195274</v>
      </c>
      <c r="J39237">
        <f t="shared" ref="J39237:J39300" si="4986">IF(I39237&lt;0,0,5212.7*I39237^3.6671)</f>
        <v>6.039290346508702</v>
      </c>
      <c r="L39237">
        <f t="shared" si="4982"/>
        <v>2022</v>
      </c>
      <c r="M39237">
        <f t="shared" si="4983"/>
        <v>5</v>
      </c>
      <c r="N39237">
        <f t="shared" si="4984"/>
        <v>13</v>
      </c>
      <c r="O39237">
        <f t="shared" si="4985"/>
        <v>6.039290346508702</v>
      </c>
    </row>
    <row r="39238" spans="2:15" x14ac:dyDescent="0.25">
      <c r="B39238" s="3">
        <v>44694.250003298614</v>
      </c>
      <c r="C39238">
        <v>15.4092</v>
      </c>
      <c r="D39238">
        <v>68.076999999999998</v>
      </c>
      <c r="E39238">
        <v>14.7134</v>
      </c>
      <c r="F39238">
        <v>67.563999999999993</v>
      </c>
      <c r="G39238">
        <f t="shared" si="4979"/>
        <v>0.6958000000000002</v>
      </c>
      <c r="H39238" s="4">
        <f t="shared" si="4980"/>
        <v>0.49022370772014279</v>
      </c>
      <c r="I39238" s="4">
        <f t="shared" si="4981"/>
        <v>0.16022370772014277</v>
      </c>
      <c r="J39238">
        <f t="shared" si="4986"/>
        <v>6.3199886296068826</v>
      </c>
      <c r="L39238">
        <f t="shared" si="4982"/>
        <v>2022</v>
      </c>
      <c r="M39238">
        <f t="shared" si="4983"/>
        <v>5</v>
      </c>
      <c r="N39238">
        <f t="shared" si="4984"/>
        <v>13</v>
      </c>
      <c r="O39238">
        <f t="shared" si="4985"/>
        <v>6.3199886296068826</v>
      </c>
    </row>
    <row r="39239" spans="2:15" x14ac:dyDescent="0.25">
      <c r="B39239" s="3">
        <v>44694.260420023151</v>
      </c>
      <c r="C39239">
        <v>15.4108</v>
      </c>
      <c r="D39239">
        <v>68.076999999999998</v>
      </c>
      <c r="E39239">
        <v>14.7163</v>
      </c>
      <c r="F39239">
        <v>67.563999999999993</v>
      </c>
      <c r="G39239">
        <f t="shared" si="4979"/>
        <v>0.69449999999999967</v>
      </c>
      <c r="H39239" s="4">
        <f t="shared" si="4980"/>
        <v>0.48930779679741149</v>
      </c>
      <c r="I39239" s="4">
        <f t="shared" si="4981"/>
        <v>0.15930779679741147</v>
      </c>
      <c r="J39239">
        <f t="shared" si="4986"/>
        <v>6.1885107435196334</v>
      </c>
      <c r="L39239">
        <f t="shared" si="4982"/>
        <v>2022</v>
      </c>
      <c r="M39239">
        <f t="shared" si="4983"/>
        <v>5</v>
      </c>
      <c r="N39239">
        <f t="shared" si="4984"/>
        <v>13</v>
      </c>
      <c r="O39239">
        <f t="shared" si="4985"/>
        <v>6.1885107435196334</v>
      </c>
    </row>
    <row r="39240" spans="2:15" x14ac:dyDescent="0.25">
      <c r="B39240" s="3">
        <v>44694.270836747688</v>
      </c>
      <c r="C39240">
        <v>15.4139</v>
      </c>
      <c r="D39240">
        <v>68.076999999999998</v>
      </c>
      <c r="E39240">
        <v>14.720800000000001</v>
      </c>
      <c r="F39240">
        <v>67.563999999999993</v>
      </c>
      <c r="G39240">
        <f t="shared" si="4979"/>
        <v>0.69309999999999938</v>
      </c>
      <c r="H39240" s="4">
        <f t="shared" si="4980"/>
        <v>0.48832143118831645</v>
      </c>
      <c r="I39240" s="4">
        <f t="shared" si="4981"/>
        <v>0.15832143118831643</v>
      </c>
      <c r="J39240">
        <f t="shared" si="4986"/>
        <v>6.0491560936690689</v>
      </c>
      <c r="L39240">
        <f t="shared" si="4982"/>
        <v>2022</v>
      </c>
      <c r="M39240">
        <f t="shared" si="4983"/>
        <v>5</v>
      </c>
      <c r="N39240">
        <f t="shared" si="4984"/>
        <v>13</v>
      </c>
      <c r="O39240">
        <f t="shared" si="4985"/>
        <v>6.0491560936690689</v>
      </c>
    </row>
    <row r="39241" spans="2:15" x14ac:dyDescent="0.25">
      <c r="B39241" s="3">
        <v>44694.281253472225</v>
      </c>
      <c r="C39241">
        <v>15.4169</v>
      </c>
      <c r="D39241">
        <v>68.076999999999998</v>
      </c>
      <c r="E39241">
        <v>14.722200000000001</v>
      </c>
      <c r="F39241">
        <v>67.563999999999993</v>
      </c>
      <c r="G39241">
        <f t="shared" si="4979"/>
        <v>0.69469999999999921</v>
      </c>
      <c r="H39241" s="4">
        <f t="shared" si="4980"/>
        <v>0.48944870617013903</v>
      </c>
      <c r="I39241" s="4">
        <f t="shared" si="4981"/>
        <v>0.15944870617013901</v>
      </c>
      <c r="J39241">
        <f t="shared" si="4986"/>
        <v>6.2086074074151565</v>
      </c>
      <c r="L39241">
        <f t="shared" si="4982"/>
        <v>2022</v>
      </c>
      <c r="M39241">
        <f t="shared" si="4983"/>
        <v>5</v>
      </c>
      <c r="N39241">
        <f t="shared" si="4984"/>
        <v>13</v>
      </c>
      <c r="O39241">
        <f t="shared" si="4985"/>
        <v>6.2086074074151565</v>
      </c>
    </row>
    <row r="39242" spans="2:15" x14ac:dyDescent="0.25">
      <c r="B39242" s="3">
        <v>44694.291670196762</v>
      </c>
      <c r="C39242">
        <v>15.4169</v>
      </c>
      <c r="D39242">
        <v>68.076999999999998</v>
      </c>
      <c r="E39242">
        <v>14.725099999999999</v>
      </c>
      <c r="F39242">
        <v>67.563999999999993</v>
      </c>
      <c r="G39242">
        <f t="shared" si="4979"/>
        <v>0.69180000000000064</v>
      </c>
      <c r="H39242" s="4">
        <f t="shared" si="4980"/>
        <v>0.48740552026558637</v>
      </c>
      <c r="I39242" s="4">
        <f t="shared" si="4981"/>
        <v>0.15740552026558635</v>
      </c>
      <c r="J39242">
        <f t="shared" si="4986"/>
        <v>5.921812105235249</v>
      </c>
      <c r="L39242">
        <f t="shared" si="4982"/>
        <v>2022</v>
      </c>
      <c r="M39242">
        <f t="shared" si="4983"/>
        <v>5</v>
      </c>
      <c r="N39242">
        <f t="shared" si="4984"/>
        <v>13</v>
      </c>
      <c r="O39242">
        <f t="shared" si="4985"/>
        <v>5.921812105235249</v>
      </c>
    </row>
    <row r="39243" spans="2:15" x14ac:dyDescent="0.25">
      <c r="B39243" s="3">
        <v>44694.3020869213</v>
      </c>
      <c r="C39243">
        <v>15.42</v>
      </c>
      <c r="D39243">
        <v>68.076999999999998</v>
      </c>
      <c r="E39243">
        <v>14.723699999999999</v>
      </c>
      <c r="F39243">
        <v>67.563999999999993</v>
      </c>
      <c r="G39243">
        <f t="shared" si="4979"/>
        <v>0.69630000000000081</v>
      </c>
      <c r="H39243" s="4">
        <f t="shared" si="4980"/>
        <v>0.49057598115196283</v>
      </c>
      <c r="I39243" s="4">
        <f t="shared" si="4981"/>
        <v>0.16057598115196281</v>
      </c>
      <c r="J39243">
        <f t="shared" si="4986"/>
        <v>6.3710938421015531</v>
      </c>
      <c r="L39243">
        <f t="shared" si="4982"/>
        <v>2022</v>
      </c>
      <c r="M39243">
        <f t="shared" si="4983"/>
        <v>5</v>
      </c>
      <c r="N39243">
        <f t="shared" si="4984"/>
        <v>13</v>
      </c>
      <c r="O39243">
        <f t="shared" si="4985"/>
        <v>6.3710938421015531</v>
      </c>
    </row>
    <row r="39244" spans="2:15" x14ac:dyDescent="0.25">
      <c r="B39244" s="3">
        <v>44694.312503645837</v>
      </c>
      <c r="C39244">
        <v>15.42</v>
      </c>
      <c r="D39244">
        <v>68.076999999999998</v>
      </c>
      <c r="E39244">
        <v>14.723699999999999</v>
      </c>
      <c r="F39244">
        <v>67.563999999999993</v>
      </c>
      <c r="G39244">
        <f t="shared" si="4979"/>
        <v>0.69630000000000081</v>
      </c>
      <c r="H39244" s="4">
        <f t="shared" si="4980"/>
        <v>0.49057598115196283</v>
      </c>
      <c r="I39244" s="4">
        <f t="shared" si="4981"/>
        <v>0.16057598115196281</v>
      </c>
      <c r="J39244">
        <f t="shared" si="4986"/>
        <v>6.3710938421015531</v>
      </c>
      <c r="L39244">
        <f t="shared" si="4982"/>
        <v>2022</v>
      </c>
      <c r="M39244">
        <f t="shared" si="4983"/>
        <v>5</v>
      </c>
      <c r="N39244">
        <f t="shared" si="4984"/>
        <v>13</v>
      </c>
      <c r="O39244">
        <f t="shared" si="4985"/>
        <v>6.3710938421015531</v>
      </c>
    </row>
    <row r="39245" spans="2:15" x14ac:dyDescent="0.25">
      <c r="B39245" s="3">
        <v>44694.322920370367</v>
      </c>
      <c r="C39245">
        <v>15.42</v>
      </c>
      <c r="D39245">
        <v>68.076999999999998</v>
      </c>
      <c r="E39245">
        <v>14.723699999999999</v>
      </c>
      <c r="F39245">
        <v>67.563999999999993</v>
      </c>
      <c r="G39245">
        <f t="shared" si="4979"/>
        <v>0.69630000000000081</v>
      </c>
      <c r="H39245" s="4">
        <f t="shared" si="4980"/>
        <v>0.49057598115196283</v>
      </c>
      <c r="I39245" s="4">
        <f t="shared" si="4981"/>
        <v>0.16057598115196281</v>
      </c>
      <c r="J39245">
        <f t="shared" si="4986"/>
        <v>6.3710938421015531</v>
      </c>
      <c r="L39245">
        <f t="shared" si="4982"/>
        <v>2022</v>
      </c>
      <c r="M39245">
        <f t="shared" si="4983"/>
        <v>5</v>
      </c>
      <c r="N39245">
        <f t="shared" si="4984"/>
        <v>13</v>
      </c>
      <c r="O39245">
        <f t="shared" si="4985"/>
        <v>6.3710938421015531</v>
      </c>
    </row>
    <row r="39246" spans="2:15" x14ac:dyDescent="0.25">
      <c r="B39246" s="3">
        <v>44694.333337094904</v>
      </c>
      <c r="C39246">
        <v>15.419499999999999</v>
      </c>
      <c r="D39246">
        <v>67.906000000000006</v>
      </c>
      <c r="E39246">
        <v>14.726599999999999</v>
      </c>
      <c r="F39246">
        <v>67.563999999999993</v>
      </c>
      <c r="G39246">
        <f t="shared" si="4979"/>
        <v>0.69289999999999985</v>
      </c>
      <c r="H39246" s="4">
        <f t="shared" si="4980"/>
        <v>0.48818052181558896</v>
      </c>
      <c r="I39246" s="4">
        <f t="shared" si="4981"/>
        <v>0.15818052181558895</v>
      </c>
      <c r="J39246">
        <f t="shared" si="4986"/>
        <v>6.029436307138881</v>
      </c>
      <c r="L39246">
        <f t="shared" si="4982"/>
        <v>2022</v>
      </c>
      <c r="M39246">
        <f t="shared" si="4983"/>
        <v>5</v>
      </c>
      <c r="N39246">
        <f t="shared" si="4984"/>
        <v>13</v>
      </c>
      <c r="O39246">
        <f t="shared" si="4985"/>
        <v>6.029436307138881</v>
      </c>
    </row>
    <row r="39247" spans="2:15" x14ac:dyDescent="0.25">
      <c r="B39247" s="3">
        <v>44694.343753819441</v>
      </c>
      <c r="C39247">
        <v>15.425599999999999</v>
      </c>
      <c r="D39247">
        <v>67.906000000000006</v>
      </c>
      <c r="E39247">
        <v>14.7338</v>
      </c>
      <c r="F39247">
        <v>67.563999999999993</v>
      </c>
      <c r="G39247">
        <f t="shared" si="4979"/>
        <v>0.69179999999999886</v>
      </c>
      <c r="H39247" s="4">
        <f t="shared" si="4980"/>
        <v>0.48740552026558509</v>
      </c>
      <c r="I39247" s="4">
        <f t="shared" si="4981"/>
        <v>0.15740552026558507</v>
      </c>
      <c r="J39247">
        <f t="shared" si="4986"/>
        <v>5.9218121052350687</v>
      </c>
      <c r="L39247">
        <f t="shared" si="4982"/>
        <v>2022</v>
      </c>
      <c r="M39247">
        <f t="shared" si="4983"/>
        <v>5</v>
      </c>
      <c r="N39247">
        <f t="shared" si="4984"/>
        <v>13</v>
      </c>
      <c r="O39247">
        <f t="shared" si="4985"/>
        <v>5.9218121052350687</v>
      </c>
    </row>
    <row r="39248" spans="2:15" x14ac:dyDescent="0.25">
      <c r="B39248" s="3">
        <v>44694.354170543978</v>
      </c>
      <c r="C39248">
        <v>15.427099999999999</v>
      </c>
      <c r="D39248">
        <v>67.906000000000006</v>
      </c>
      <c r="E39248">
        <v>14.7324</v>
      </c>
      <c r="F39248">
        <v>67.563999999999993</v>
      </c>
      <c r="G39248">
        <f t="shared" si="4979"/>
        <v>0.69469999999999921</v>
      </c>
      <c r="H39248" s="4">
        <f t="shared" si="4980"/>
        <v>0.48944870617013903</v>
      </c>
      <c r="I39248" s="4">
        <f t="shared" si="4981"/>
        <v>0.15944870617013901</v>
      </c>
      <c r="J39248">
        <f t="shared" si="4986"/>
        <v>6.2086074074151565</v>
      </c>
      <c r="L39248">
        <f t="shared" si="4982"/>
        <v>2022</v>
      </c>
      <c r="M39248">
        <f t="shared" si="4983"/>
        <v>5</v>
      </c>
      <c r="N39248">
        <f t="shared" si="4984"/>
        <v>13</v>
      </c>
      <c r="O39248">
        <f t="shared" si="4985"/>
        <v>6.2086074074151565</v>
      </c>
    </row>
    <row r="39249" spans="2:15" x14ac:dyDescent="0.25">
      <c r="B39249" s="3">
        <v>44694.364587268516</v>
      </c>
      <c r="C39249">
        <v>15.427099999999999</v>
      </c>
      <c r="D39249">
        <v>67.906000000000006</v>
      </c>
      <c r="E39249">
        <v>14.7324</v>
      </c>
      <c r="F39249">
        <v>67.563999999999993</v>
      </c>
      <c r="G39249">
        <f t="shared" si="4979"/>
        <v>0.69469999999999921</v>
      </c>
      <c r="H39249" s="4">
        <f t="shared" si="4980"/>
        <v>0.48944870617013903</v>
      </c>
      <c r="I39249" s="4">
        <f t="shared" si="4981"/>
        <v>0.15944870617013901</v>
      </c>
      <c r="J39249">
        <f t="shared" si="4986"/>
        <v>6.2086074074151565</v>
      </c>
      <c r="L39249">
        <f t="shared" si="4982"/>
        <v>2022</v>
      </c>
      <c r="M39249">
        <f t="shared" si="4983"/>
        <v>5</v>
      </c>
      <c r="N39249">
        <f t="shared" si="4984"/>
        <v>13</v>
      </c>
      <c r="O39249">
        <f t="shared" si="4985"/>
        <v>6.2086074074151565</v>
      </c>
    </row>
    <row r="39250" spans="2:15" x14ac:dyDescent="0.25">
      <c r="B39250" s="3">
        <v>44694.375003993053</v>
      </c>
      <c r="C39250">
        <v>15.428699999999999</v>
      </c>
      <c r="D39250">
        <v>67.906000000000006</v>
      </c>
      <c r="E39250">
        <v>14.7324</v>
      </c>
      <c r="F39250">
        <v>67.563999999999993</v>
      </c>
      <c r="G39250">
        <f t="shared" si="4979"/>
        <v>0.69629999999999903</v>
      </c>
      <c r="H39250" s="4">
        <f t="shared" si="4980"/>
        <v>0.49057598115196155</v>
      </c>
      <c r="I39250" s="4">
        <f t="shared" si="4981"/>
        <v>0.16057598115196153</v>
      </c>
      <c r="J39250">
        <f t="shared" si="4986"/>
        <v>6.3710938421013665</v>
      </c>
      <c r="L39250">
        <f t="shared" si="4982"/>
        <v>2022</v>
      </c>
      <c r="M39250">
        <f t="shared" si="4983"/>
        <v>5</v>
      </c>
      <c r="N39250">
        <f t="shared" si="4984"/>
        <v>13</v>
      </c>
      <c r="O39250">
        <f t="shared" si="4985"/>
        <v>6.3710938421013665</v>
      </c>
    </row>
    <row r="39251" spans="2:15" x14ac:dyDescent="0.25">
      <c r="B39251" s="3">
        <v>44694.38542071759</v>
      </c>
      <c r="C39251">
        <v>15.428699999999999</v>
      </c>
      <c r="D39251">
        <v>67.906000000000006</v>
      </c>
      <c r="E39251">
        <v>14.7354</v>
      </c>
      <c r="F39251">
        <v>67.563999999999993</v>
      </c>
      <c r="G39251">
        <f t="shared" si="4979"/>
        <v>0.69329999999999892</v>
      </c>
      <c r="H39251" s="4">
        <f t="shared" si="4980"/>
        <v>0.48846234056104393</v>
      </c>
      <c r="I39251" s="4">
        <f t="shared" si="4981"/>
        <v>0.15846234056104391</v>
      </c>
      <c r="J39251">
        <f t="shared" si="4986"/>
        <v>6.0689227461276563</v>
      </c>
      <c r="L39251">
        <f t="shared" si="4982"/>
        <v>2022</v>
      </c>
      <c r="M39251">
        <f t="shared" si="4983"/>
        <v>5</v>
      </c>
      <c r="N39251">
        <f t="shared" si="4984"/>
        <v>13</v>
      </c>
      <c r="O39251">
        <f t="shared" si="4985"/>
        <v>6.0689227461276563</v>
      </c>
    </row>
    <row r="39252" spans="2:15" x14ac:dyDescent="0.25">
      <c r="B39252" s="3">
        <v>44694.395837442127</v>
      </c>
      <c r="C39252">
        <v>15.428699999999999</v>
      </c>
      <c r="D39252">
        <v>67.906000000000006</v>
      </c>
      <c r="E39252">
        <v>14.7338</v>
      </c>
      <c r="F39252">
        <v>67.563999999999993</v>
      </c>
      <c r="G39252">
        <f t="shared" si="4979"/>
        <v>0.69489999999999874</v>
      </c>
      <c r="H39252" s="4">
        <f t="shared" si="4980"/>
        <v>0.48958961554286651</v>
      </c>
      <c r="I39252" s="4">
        <f t="shared" si="4981"/>
        <v>0.15958961554286649</v>
      </c>
      <c r="J39252">
        <f t="shared" si="4986"/>
        <v>6.2287514948591234</v>
      </c>
      <c r="L39252">
        <f t="shared" si="4982"/>
        <v>2022</v>
      </c>
      <c r="M39252">
        <f t="shared" si="4983"/>
        <v>5</v>
      </c>
      <c r="N39252">
        <f t="shared" si="4984"/>
        <v>13</v>
      </c>
      <c r="O39252">
        <f t="shared" si="4985"/>
        <v>6.2287514948591234</v>
      </c>
    </row>
    <row r="39253" spans="2:15" x14ac:dyDescent="0.25">
      <c r="B39253" s="3">
        <v>44694.406254166664</v>
      </c>
      <c r="C39253">
        <v>15.4307</v>
      </c>
      <c r="D39253">
        <v>68.076999999999998</v>
      </c>
      <c r="E39253">
        <v>14.7338</v>
      </c>
      <c r="F39253">
        <v>67.563999999999993</v>
      </c>
      <c r="G39253">
        <f t="shared" si="4979"/>
        <v>0.69689999999999941</v>
      </c>
      <c r="H39253" s="4">
        <f t="shared" si="4980"/>
        <v>0.49099870927014533</v>
      </c>
      <c r="I39253" s="4">
        <f t="shared" si="4981"/>
        <v>0.16099870927014531</v>
      </c>
      <c r="J39253">
        <f t="shared" si="4986"/>
        <v>6.4328160601939519</v>
      </c>
      <c r="L39253">
        <f t="shared" si="4982"/>
        <v>2022</v>
      </c>
      <c r="M39253">
        <f t="shared" si="4983"/>
        <v>5</v>
      </c>
      <c r="N39253">
        <f t="shared" si="4984"/>
        <v>13</v>
      </c>
      <c r="O39253">
        <f t="shared" si="4985"/>
        <v>6.4328160601939519</v>
      </c>
    </row>
    <row r="39254" spans="2:15" x14ac:dyDescent="0.25">
      <c r="B39254" s="3">
        <v>44694.416670891202</v>
      </c>
      <c r="C39254">
        <v>15.4322</v>
      </c>
      <c r="D39254">
        <v>68.076999999999998</v>
      </c>
      <c r="E39254">
        <v>14.7354</v>
      </c>
      <c r="F39254">
        <v>67.563999999999993</v>
      </c>
      <c r="G39254">
        <f t="shared" si="4979"/>
        <v>0.69679999999999964</v>
      </c>
      <c r="H39254" s="4">
        <f t="shared" si="4980"/>
        <v>0.49092825458378159</v>
      </c>
      <c r="I39254" s="4">
        <f t="shared" si="4981"/>
        <v>0.16092825458378157</v>
      </c>
      <c r="J39254">
        <f t="shared" si="4986"/>
        <v>6.4224989534872714</v>
      </c>
      <c r="L39254">
        <f t="shared" si="4982"/>
        <v>2022</v>
      </c>
      <c r="M39254">
        <f t="shared" si="4983"/>
        <v>5</v>
      </c>
      <c r="N39254">
        <f t="shared" si="4984"/>
        <v>13</v>
      </c>
      <c r="O39254">
        <f t="shared" si="4985"/>
        <v>6.4224989534872714</v>
      </c>
    </row>
    <row r="39255" spans="2:15" x14ac:dyDescent="0.25">
      <c r="B39255" s="3">
        <v>44694.427087615739</v>
      </c>
      <c r="C39255">
        <v>15.4322</v>
      </c>
      <c r="D39255">
        <v>68.076999999999998</v>
      </c>
      <c r="E39255">
        <v>14.7354</v>
      </c>
      <c r="F39255">
        <v>67.563999999999993</v>
      </c>
      <c r="G39255">
        <f t="shared" si="4979"/>
        <v>0.69679999999999964</v>
      </c>
      <c r="H39255" s="4">
        <f t="shared" si="4980"/>
        <v>0.49092825458378159</v>
      </c>
      <c r="I39255" s="4">
        <f t="shared" si="4981"/>
        <v>0.16092825458378157</v>
      </c>
      <c r="J39255">
        <f t="shared" si="4986"/>
        <v>6.4224989534872714</v>
      </c>
      <c r="L39255">
        <f t="shared" si="4982"/>
        <v>2022</v>
      </c>
      <c r="M39255">
        <f t="shared" si="4983"/>
        <v>5</v>
      </c>
      <c r="N39255">
        <f t="shared" si="4984"/>
        <v>13</v>
      </c>
      <c r="O39255">
        <f t="shared" si="4985"/>
        <v>6.4224989534872714</v>
      </c>
    </row>
    <row r="39256" spans="2:15" x14ac:dyDescent="0.25">
      <c r="B39256" s="3">
        <v>44694.437504340276</v>
      </c>
      <c r="C39256">
        <v>15.4307</v>
      </c>
      <c r="D39256">
        <v>68.076999999999998</v>
      </c>
      <c r="E39256">
        <v>14.7338</v>
      </c>
      <c r="F39256">
        <v>67.563999999999993</v>
      </c>
      <c r="G39256">
        <f t="shared" si="4979"/>
        <v>0.69689999999999941</v>
      </c>
      <c r="H39256" s="4">
        <f t="shared" si="4980"/>
        <v>0.49099870927014533</v>
      </c>
      <c r="I39256" s="4">
        <f t="shared" si="4981"/>
        <v>0.16099870927014531</v>
      </c>
      <c r="J39256">
        <f t="shared" si="4986"/>
        <v>6.4328160601939519</v>
      </c>
      <c r="L39256">
        <f t="shared" si="4982"/>
        <v>2022</v>
      </c>
      <c r="M39256">
        <f t="shared" si="4983"/>
        <v>5</v>
      </c>
      <c r="N39256">
        <f t="shared" si="4984"/>
        <v>13</v>
      </c>
      <c r="O39256">
        <f t="shared" si="4985"/>
        <v>6.4328160601939519</v>
      </c>
    </row>
    <row r="39257" spans="2:15" x14ac:dyDescent="0.25">
      <c r="B39257" s="3">
        <v>44694.447921064813</v>
      </c>
      <c r="C39257">
        <v>15.4277</v>
      </c>
      <c r="D39257">
        <v>68.076999999999998</v>
      </c>
      <c r="E39257">
        <v>14.7338</v>
      </c>
      <c r="F39257">
        <v>67.563999999999993</v>
      </c>
      <c r="G39257">
        <f t="shared" si="4979"/>
        <v>0.6938999999999993</v>
      </c>
      <c r="H39257" s="4">
        <f t="shared" si="4980"/>
        <v>0.48888506867922771</v>
      </c>
      <c r="I39257" s="4">
        <f t="shared" si="4981"/>
        <v>0.15888506867922769</v>
      </c>
      <c r="J39257">
        <f t="shared" si="4986"/>
        <v>6.1285045948616128</v>
      </c>
      <c r="L39257">
        <f t="shared" si="4982"/>
        <v>2022</v>
      </c>
      <c r="M39257">
        <f t="shared" si="4983"/>
        <v>5</v>
      </c>
      <c r="N39257">
        <f t="shared" si="4984"/>
        <v>13</v>
      </c>
      <c r="O39257">
        <f t="shared" si="4985"/>
        <v>6.1285045948616128</v>
      </c>
    </row>
    <row r="39258" spans="2:15" x14ac:dyDescent="0.25">
      <c r="B39258" s="3">
        <v>44694.45833778935</v>
      </c>
      <c r="C39258">
        <v>15.4291</v>
      </c>
      <c r="D39258">
        <v>68.076999999999998</v>
      </c>
      <c r="E39258">
        <v>14.7309</v>
      </c>
      <c r="F39258">
        <v>67.563999999999993</v>
      </c>
      <c r="G39258">
        <f t="shared" si="4979"/>
        <v>0.69819999999999993</v>
      </c>
      <c r="H39258" s="4">
        <f t="shared" si="4980"/>
        <v>0.49191462019287668</v>
      </c>
      <c r="I39258" s="4">
        <f t="shared" si="4981"/>
        <v>0.16191462019287667</v>
      </c>
      <c r="J39258">
        <f t="shared" si="4986"/>
        <v>6.5680380765790751</v>
      </c>
      <c r="L39258">
        <f t="shared" si="4982"/>
        <v>2022</v>
      </c>
      <c r="M39258">
        <f t="shared" si="4983"/>
        <v>5</v>
      </c>
      <c r="N39258">
        <f t="shared" si="4984"/>
        <v>13</v>
      </c>
      <c r="O39258">
        <f t="shared" si="4985"/>
        <v>6.5680380765790751</v>
      </c>
    </row>
    <row r="39259" spans="2:15" x14ac:dyDescent="0.25">
      <c r="B39259" s="3">
        <v>44694.468754513888</v>
      </c>
      <c r="C39259">
        <v>15.428100000000001</v>
      </c>
      <c r="D39259">
        <v>68.248000000000005</v>
      </c>
      <c r="E39259">
        <v>14.7309</v>
      </c>
      <c r="F39259">
        <v>67.563999999999993</v>
      </c>
      <c r="G39259">
        <f t="shared" si="4979"/>
        <v>0.69720000000000049</v>
      </c>
      <c r="H39259" s="4">
        <f t="shared" si="4980"/>
        <v>0.49121007332923788</v>
      </c>
      <c r="I39259" s="4">
        <f t="shared" si="4981"/>
        <v>0.16121007332923787</v>
      </c>
      <c r="J39259">
        <f t="shared" si="4986"/>
        <v>6.4638397073464642</v>
      </c>
      <c r="L39259">
        <f t="shared" si="4982"/>
        <v>2022</v>
      </c>
      <c r="M39259">
        <f t="shared" si="4983"/>
        <v>5</v>
      </c>
      <c r="N39259">
        <f t="shared" si="4984"/>
        <v>13</v>
      </c>
      <c r="O39259">
        <f t="shared" si="4985"/>
        <v>6.4638397073464642</v>
      </c>
    </row>
    <row r="39260" spans="2:15" x14ac:dyDescent="0.25">
      <c r="B39260" s="3">
        <v>44694.479171238425</v>
      </c>
      <c r="C39260">
        <v>15.426600000000001</v>
      </c>
      <c r="D39260">
        <v>68.248000000000005</v>
      </c>
      <c r="E39260">
        <v>14.7309</v>
      </c>
      <c r="F39260">
        <v>67.563999999999993</v>
      </c>
      <c r="G39260">
        <f t="shared" si="4979"/>
        <v>0.69570000000000043</v>
      </c>
      <c r="H39260" s="4">
        <f t="shared" si="4980"/>
        <v>0.49015325303377899</v>
      </c>
      <c r="I39260" s="4">
        <f t="shared" si="4981"/>
        <v>0.16015325303377898</v>
      </c>
      <c r="J39260">
        <f t="shared" si="4986"/>
        <v>6.3098034784971029</v>
      </c>
      <c r="L39260">
        <f t="shared" si="4982"/>
        <v>2022</v>
      </c>
      <c r="M39260">
        <f t="shared" si="4983"/>
        <v>5</v>
      </c>
      <c r="N39260">
        <f t="shared" si="4984"/>
        <v>13</v>
      </c>
      <c r="O39260">
        <f t="shared" si="4985"/>
        <v>6.3098034784971029</v>
      </c>
    </row>
    <row r="39261" spans="2:15" x14ac:dyDescent="0.25">
      <c r="B39261" s="3">
        <v>44694.489587962962</v>
      </c>
      <c r="C39261">
        <v>15.4251</v>
      </c>
      <c r="D39261">
        <v>68.248000000000005</v>
      </c>
      <c r="E39261">
        <v>14.7309</v>
      </c>
      <c r="F39261">
        <v>67.563999999999993</v>
      </c>
      <c r="G39261">
        <f t="shared" si="4979"/>
        <v>0.69420000000000037</v>
      </c>
      <c r="H39261" s="4">
        <f t="shared" si="4980"/>
        <v>0.48909643273832026</v>
      </c>
      <c r="I39261" s="4">
        <f t="shared" si="4981"/>
        <v>0.15909643273832025</v>
      </c>
      <c r="J39261">
        <f t="shared" si="4986"/>
        <v>6.1584545140510869</v>
      </c>
      <c r="L39261">
        <f t="shared" si="4982"/>
        <v>2022</v>
      </c>
      <c r="M39261">
        <f t="shared" si="4983"/>
        <v>5</v>
      </c>
      <c r="N39261">
        <f t="shared" si="4984"/>
        <v>13</v>
      </c>
      <c r="O39261">
        <f t="shared" si="4985"/>
        <v>6.1584545140510869</v>
      </c>
    </row>
    <row r="39262" spans="2:15" x14ac:dyDescent="0.25">
      <c r="B39262" s="3">
        <v>44694.500004687499</v>
      </c>
      <c r="C39262">
        <v>15.422000000000001</v>
      </c>
      <c r="D39262">
        <v>68.248000000000005</v>
      </c>
      <c r="E39262">
        <v>14.728</v>
      </c>
      <c r="F39262">
        <v>67.563999999999993</v>
      </c>
      <c r="G39262">
        <f t="shared" si="4979"/>
        <v>0.69400000000000084</v>
      </c>
      <c r="H39262" s="4">
        <f t="shared" si="4980"/>
        <v>0.48895552336559267</v>
      </c>
      <c r="I39262" s="4">
        <f t="shared" si="4981"/>
        <v>0.15895552336559265</v>
      </c>
      <c r="J39262">
        <f t="shared" si="4986"/>
        <v>6.1384761035370641</v>
      </c>
      <c r="L39262">
        <f t="shared" si="4982"/>
        <v>2022</v>
      </c>
      <c r="M39262">
        <f t="shared" si="4983"/>
        <v>5</v>
      </c>
      <c r="N39262">
        <f t="shared" si="4984"/>
        <v>13</v>
      </c>
      <c r="O39262">
        <f t="shared" si="4985"/>
        <v>6.1384761035370641</v>
      </c>
    </row>
    <row r="39263" spans="2:15" x14ac:dyDescent="0.25">
      <c r="B39263" s="3">
        <v>44694.510421412037</v>
      </c>
      <c r="C39263">
        <v>15.422000000000001</v>
      </c>
      <c r="D39263">
        <v>68.248000000000005</v>
      </c>
      <c r="E39263">
        <v>14.7295</v>
      </c>
      <c r="F39263">
        <v>67.563999999999993</v>
      </c>
      <c r="G39263">
        <f t="shared" si="4979"/>
        <v>0.69250000000000078</v>
      </c>
      <c r="H39263" s="4">
        <f t="shared" si="4980"/>
        <v>0.48789870307013389</v>
      </c>
      <c r="I39263" s="4">
        <f t="shared" si="4981"/>
        <v>0.15789870307013387</v>
      </c>
      <c r="J39263">
        <f t="shared" si="4986"/>
        <v>5.9901370538375609</v>
      </c>
      <c r="L39263">
        <f t="shared" si="4982"/>
        <v>2022</v>
      </c>
      <c r="M39263">
        <f t="shared" si="4983"/>
        <v>5</v>
      </c>
      <c r="N39263">
        <f t="shared" si="4984"/>
        <v>13</v>
      </c>
      <c r="O39263">
        <f t="shared" si="4985"/>
        <v>5.9901370538375609</v>
      </c>
    </row>
    <row r="39264" spans="2:15" x14ac:dyDescent="0.25">
      <c r="B39264" s="3">
        <v>44694.520838136574</v>
      </c>
      <c r="C39264">
        <v>15.4206</v>
      </c>
      <c r="D39264">
        <v>68.248000000000005</v>
      </c>
      <c r="E39264">
        <v>14.725099999999999</v>
      </c>
      <c r="F39264">
        <v>67.563999999999993</v>
      </c>
      <c r="G39264">
        <f t="shared" si="4979"/>
        <v>0.6955000000000009</v>
      </c>
      <c r="H39264" s="4">
        <f t="shared" si="4980"/>
        <v>0.49001234366105156</v>
      </c>
      <c r="I39264" s="4">
        <f t="shared" si="4981"/>
        <v>0.16001234366105155</v>
      </c>
      <c r="J39264">
        <f t="shared" si="4986"/>
        <v>6.2894689975677904</v>
      </c>
      <c r="L39264">
        <f t="shared" si="4982"/>
        <v>2022</v>
      </c>
      <c r="M39264">
        <f t="shared" si="4983"/>
        <v>5</v>
      </c>
      <c r="N39264">
        <f t="shared" si="4984"/>
        <v>13</v>
      </c>
      <c r="O39264">
        <f t="shared" si="4985"/>
        <v>6.2894689975677904</v>
      </c>
    </row>
    <row r="39265" spans="2:15" x14ac:dyDescent="0.25">
      <c r="B39265" s="3">
        <v>44694.531254861111</v>
      </c>
      <c r="C39265">
        <v>15.419</v>
      </c>
      <c r="D39265">
        <v>68.248000000000005</v>
      </c>
      <c r="E39265">
        <v>14.723699999999999</v>
      </c>
      <c r="F39265">
        <v>67.563999999999993</v>
      </c>
      <c r="G39265">
        <f t="shared" si="4979"/>
        <v>0.69530000000000136</v>
      </c>
      <c r="H39265" s="4">
        <f t="shared" si="4980"/>
        <v>0.48987143428832403</v>
      </c>
      <c r="I39265" s="4">
        <f t="shared" si="4981"/>
        <v>0.15987143428832401</v>
      </c>
      <c r="J39265">
        <f t="shared" si="4986"/>
        <v>6.2691822199858684</v>
      </c>
      <c r="L39265">
        <f t="shared" si="4982"/>
        <v>2022</v>
      </c>
      <c r="M39265">
        <f t="shared" si="4983"/>
        <v>5</v>
      </c>
      <c r="N39265">
        <f t="shared" si="4984"/>
        <v>13</v>
      </c>
      <c r="O39265">
        <f t="shared" si="4985"/>
        <v>6.2691822199858684</v>
      </c>
    </row>
    <row r="39266" spans="2:15" x14ac:dyDescent="0.25">
      <c r="B39266" s="3">
        <v>44694.541671585648</v>
      </c>
      <c r="C39266">
        <v>15.415900000000001</v>
      </c>
      <c r="D39266">
        <v>68.248000000000005</v>
      </c>
      <c r="E39266">
        <v>14.720800000000001</v>
      </c>
      <c r="F39266">
        <v>67.563999999999993</v>
      </c>
      <c r="G39266">
        <f t="shared" si="4979"/>
        <v>0.69510000000000005</v>
      </c>
      <c r="H39266" s="4">
        <f t="shared" si="4980"/>
        <v>0.48973052491559527</v>
      </c>
      <c r="I39266" s="4">
        <f t="shared" si="4981"/>
        <v>0.15973052491559525</v>
      </c>
      <c r="J39266">
        <f t="shared" si="4986"/>
        <v>6.248943075739696</v>
      </c>
      <c r="L39266">
        <f t="shared" si="4982"/>
        <v>2022</v>
      </c>
      <c r="M39266">
        <f t="shared" si="4983"/>
        <v>5</v>
      </c>
      <c r="N39266">
        <f t="shared" si="4984"/>
        <v>13</v>
      </c>
      <c r="O39266">
        <f t="shared" si="4985"/>
        <v>6.248943075739696</v>
      </c>
    </row>
    <row r="39267" spans="2:15" x14ac:dyDescent="0.25">
      <c r="B39267" s="3">
        <v>44694.552088310185</v>
      </c>
      <c r="C39267">
        <v>15.409800000000001</v>
      </c>
      <c r="D39267">
        <v>68.248000000000005</v>
      </c>
      <c r="E39267">
        <v>14.717700000000001</v>
      </c>
      <c r="F39267">
        <v>67.563999999999993</v>
      </c>
      <c r="G39267">
        <f t="shared" si="4979"/>
        <v>0.69209999999999994</v>
      </c>
      <c r="H39267" s="4">
        <f t="shared" si="4980"/>
        <v>0.48761688432467765</v>
      </c>
      <c r="I39267" s="4">
        <f t="shared" si="4981"/>
        <v>0.15761688432467763</v>
      </c>
      <c r="J39267">
        <f t="shared" si="4986"/>
        <v>5.9510244305844671</v>
      </c>
      <c r="L39267">
        <f t="shared" si="4982"/>
        <v>2022</v>
      </c>
      <c r="M39267">
        <f t="shared" si="4983"/>
        <v>5</v>
      </c>
      <c r="N39267">
        <f t="shared" si="4984"/>
        <v>13</v>
      </c>
      <c r="O39267">
        <f t="shared" si="4985"/>
        <v>5.9510244305844671</v>
      </c>
    </row>
    <row r="39268" spans="2:15" x14ac:dyDescent="0.25">
      <c r="B39268" s="3">
        <v>44694.562505034723</v>
      </c>
      <c r="C39268">
        <v>15.405200000000001</v>
      </c>
      <c r="D39268">
        <v>68.248000000000005</v>
      </c>
      <c r="E39268">
        <v>14.7134</v>
      </c>
      <c r="F39268">
        <v>67.563999999999993</v>
      </c>
      <c r="G39268">
        <f t="shared" si="4979"/>
        <v>0.69180000000000064</v>
      </c>
      <c r="H39268" s="4">
        <f t="shared" si="4980"/>
        <v>0.48740552026558637</v>
      </c>
      <c r="I39268" s="4">
        <f t="shared" si="4981"/>
        <v>0.15740552026558635</v>
      </c>
      <c r="J39268">
        <f t="shared" si="4986"/>
        <v>5.921812105235249</v>
      </c>
      <c r="L39268">
        <f t="shared" si="4982"/>
        <v>2022</v>
      </c>
      <c r="M39268">
        <f t="shared" si="4983"/>
        <v>5</v>
      </c>
      <c r="N39268">
        <f t="shared" si="4984"/>
        <v>13</v>
      </c>
      <c r="O39268">
        <f t="shared" si="4985"/>
        <v>5.921812105235249</v>
      </c>
    </row>
    <row r="39269" spans="2:15" x14ac:dyDescent="0.25">
      <c r="B39269" s="3">
        <v>44694.57292175926</v>
      </c>
      <c r="C39269">
        <v>15.405200000000001</v>
      </c>
      <c r="D39269">
        <v>68.248000000000005</v>
      </c>
      <c r="E39269">
        <v>14.7119</v>
      </c>
      <c r="F39269">
        <v>67.563999999999993</v>
      </c>
      <c r="G39269">
        <f t="shared" si="4979"/>
        <v>0.69330000000000069</v>
      </c>
      <c r="H39269" s="4">
        <f t="shared" si="4980"/>
        <v>0.48846234056104521</v>
      </c>
      <c r="I39269" s="4">
        <f t="shared" si="4981"/>
        <v>0.15846234056104519</v>
      </c>
      <c r="J39269">
        <f t="shared" si="4986"/>
        <v>6.068922746127833</v>
      </c>
      <c r="L39269">
        <f t="shared" si="4982"/>
        <v>2022</v>
      </c>
      <c r="M39269">
        <f t="shared" si="4983"/>
        <v>5</v>
      </c>
      <c r="N39269">
        <f t="shared" si="4984"/>
        <v>13</v>
      </c>
      <c r="O39269">
        <f t="shared" si="4985"/>
        <v>6.068922746127833</v>
      </c>
    </row>
    <row r="39270" spans="2:15" x14ac:dyDescent="0.25">
      <c r="B39270" s="3">
        <v>44694.583338483797</v>
      </c>
      <c r="C39270">
        <v>15.402100000000001</v>
      </c>
      <c r="D39270">
        <v>68.248000000000005</v>
      </c>
      <c r="E39270">
        <v>14.706099999999999</v>
      </c>
      <c r="F39270">
        <v>67.563999999999993</v>
      </c>
      <c r="G39270">
        <f t="shared" si="4979"/>
        <v>0.69600000000000151</v>
      </c>
      <c r="H39270" s="4">
        <f t="shared" si="4980"/>
        <v>0.49036461709287155</v>
      </c>
      <c r="I39270" s="4">
        <f t="shared" si="4981"/>
        <v>0.16036461709287153</v>
      </c>
      <c r="J39270">
        <f t="shared" si="4986"/>
        <v>6.3403947969190142</v>
      </c>
      <c r="L39270">
        <f t="shared" si="4982"/>
        <v>2022</v>
      </c>
      <c r="M39270">
        <f t="shared" si="4983"/>
        <v>5</v>
      </c>
      <c r="N39270">
        <f t="shared" si="4984"/>
        <v>13</v>
      </c>
      <c r="O39270">
        <f t="shared" si="4985"/>
        <v>6.3403947969190142</v>
      </c>
    </row>
    <row r="39271" spans="2:15" x14ac:dyDescent="0.25">
      <c r="B39271" s="3">
        <v>44694.593755208334</v>
      </c>
      <c r="C39271">
        <v>15.399100000000001</v>
      </c>
      <c r="D39271">
        <v>68.248000000000005</v>
      </c>
      <c r="E39271">
        <v>14.7065</v>
      </c>
      <c r="F39271">
        <v>67.734999999999999</v>
      </c>
      <c r="G39271">
        <f t="shared" si="4979"/>
        <v>0.69260000000000055</v>
      </c>
      <c r="H39271" s="4">
        <f t="shared" si="4980"/>
        <v>0.48796915775649763</v>
      </c>
      <c r="I39271" s="4">
        <f t="shared" si="4981"/>
        <v>0.15796915775649761</v>
      </c>
      <c r="J39271">
        <f t="shared" si="4986"/>
        <v>5.9999443489024964</v>
      </c>
      <c r="L39271">
        <f t="shared" si="4982"/>
        <v>2022</v>
      </c>
      <c r="M39271">
        <f t="shared" si="4983"/>
        <v>5</v>
      </c>
      <c r="N39271">
        <f t="shared" si="4984"/>
        <v>13</v>
      </c>
      <c r="O39271">
        <f t="shared" si="4985"/>
        <v>5.9999443489024964</v>
      </c>
    </row>
    <row r="39272" spans="2:15" x14ac:dyDescent="0.25">
      <c r="B39272" s="3">
        <v>44694.604171932871</v>
      </c>
      <c r="C39272">
        <v>15.396000000000001</v>
      </c>
      <c r="D39272">
        <v>68.248000000000005</v>
      </c>
      <c r="E39272">
        <v>14.702199999999999</v>
      </c>
      <c r="F39272">
        <v>67.734999999999999</v>
      </c>
      <c r="G39272">
        <f t="shared" si="4979"/>
        <v>0.6938000000000013</v>
      </c>
      <c r="H39272" s="4">
        <f t="shared" si="4980"/>
        <v>0.48881461399286524</v>
      </c>
      <c r="I39272" s="4">
        <f t="shared" si="4981"/>
        <v>0.15881461399286523</v>
      </c>
      <c r="J39272">
        <f t="shared" si="4986"/>
        <v>6.1185448722879965</v>
      </c>
      <c r="L39272">
        <f t="shared" si="4982"/>
        <v>2022</v>
      </c>
      <c r="M39272">
        <f t="shared" si="4983"/>
        <v>5</v>
      </c>
      <c r="N39272">
        <f t="shared" si="4984"/>
        <v>13</v>
      </c>
      <c r="O39272">
        <f t="shared" si="4985"/>
        <v>6.1185448722879965</v>
      </c>
    </row>
    <row r="39273" spans="2:15" x14ac:dyDescent="0.25">
      <c r="B39273" s="3">
        <v>44694.614588657409</v>
      </c>
      <c r="C39273">
        <v>15.391400000000001</v>
      </c>
      <c r="D39273">
        <v>68.248000000000005</v>
      </c>
      <c r="E39273">
        <v>14.700699999999999</v>
      </c>
      <c r="F39273">
        <v>67.734999999999999</v>
      </c>
      <c r="G39273">
        <f t="shared" si="4979"/>
        <v>0.69070000000000142</v>
      </c>
      <c r="H39273" s="4">
        <f t="shared" si="4980"/>
        <v>0.48663051871558383</v>
      </c>
      <c r="I39273" s="4">
        <f t="shared" si="4981"/>
        <v>0.15663051871558381</v>
      </c>
      <c r="J39273">
        <f t="shared" si="4986"/>
        <v>5.8155919543069983</v>
      </c>
      <c r="L39273">
        <f t="shared" si="4982"/>
        <v>2022</v>
      </c>
      <c r="M39273">
        <f t="shared" si="4983"/>
        <v>5</v>
      </c>
      <c r="N39273">
        <f t="shared" si="4984"/>
        <v>13</v>
      </c>
      <c r="O39273">
        <f t="shared" si="4985"/>
        <v>5.8155919543069983</v>
      </c>
    </row>
    <row r="39274" spans="2:15" x14ac:dyDescent="0.25">
      <c r="B39274" s="3">
        <v>44694.625005381946</v>
      </c>
      <c r="C39274">
        <v>15.391400000000001</v>
      </c>
      <c r="D39274">
        <v>68.248000000000005</v>
      </c>
      <c r="E39274">
        <v>14.700699999999999</v>
      </c>
      <c r="F39274">
        <v>67.734999999999999</v>
      </c>
      <c r="G39274">
        <f t="shared" si="4979"/>
        <v>0.69070000000000142</v>
      </c>
      <c r="H39274" s="4">
        <f t="shared" si="4980"/>
        <v>0.48663051871558383</v>
      </c>
      <c r="I39274" s="4">
        <f t="shared" si="4981"/>
        <v>0.15663051871558381</v>
      </c>
      <c r="J39274">
        <f t="shared" si="4986"/>
        <v>5.8155919543069983</v>
      </c>
      <c r="L39274">
        <f t="shared" si="4982"/>
        <v>2022</v>
      </c>
      <c r="M39274">
        <f t="shared" si="4983"/>
        <v>5</v>
      </c>
      <c r="N39274">
        <f t="shared" si="4984"/>
        <v>13</v>
      </c>
      <c r="O39274">
        <f t="shared" si="4985"/>
        <v>5.8155919543069983</v>
      </c>
    </row>
    <row r="39275" spans="2:15" x14ac:dyDescent="0.25">
      <c r="B39275" s="3">
        <v>44694.635422106483</v>
      </c>
      <c r="C39275">
        <v>15.391999999999999</v>
      </c>
      <c r="D39275">
        <v>68.421000000000006</v>
      </c>
      <c r="E39275">
        <v>14.6968</v>
      </c>
      <c r="F39275">
        <v>67.906000000000006</v>
      </c>
      <c r="G39275">
        <f t="shared" si="4979"/>
        <v>0.69519999999999982</v>
      </c>
      <c r="H39275" s="4">
        <f t="shared" si="4980"/>
        <v>0.48980097960195906</v>
      </c>
      <c r="I39275" s="4">
        <f t="shared" si="4981"/>
        <v>0.15980097960195905</v>
      </c>
      <c r="J39275">
        <f t="shared" si="4986"/>
        <v>6.259056698069819</v>
      </c>
      <c r="L39275">
        <f t="shared" si="4982"/>
        <v>2022</v>
      </c>
      <c r="M39275">
        <f t="shared" si="4983"/>
        <v>5</v>
      </c>
      <c r="N39275">
        <f t="shared" si="4984"/>
        <v>13</v>
      </c>
      <c r="O39275">
        <f t="shared" si="4985"/>
        <v>6.259056698069819</v>
      </c>
    </row>
    <row r="39276" spans="2:15" x14ac:dyDescent="0.25">
      <c r="B39276" s="3">
        <v>44694.64583883102</v>
      </c>
      <c r="C39276">
        <v>15.3873</v>
      </c>
      <c r="D39276">
        <v>68.421000000000006</v>
      </c>
      <c r="E39276">
        <v>14.6968</v>
      </c>
      <c r="F39276">
        <v>67.906000000000006</v>
      </c>
      <c r="G39276">
        <f t="shared" si="4979"/>
        <v>0.69050000000000011</v>
      </c>
      <c r="H39276" s="4">
        <f t="shared" si="4980"/>
        <v>0.48648960934285507</v>
      </c>
      <c r="I39276" s="4">
        <f t="shared" si="4981"/>
        <v>0.15648960934285505</v>
      </c>
      <c r="J39276">
        <f t="shared" si="4986"/>
        <v>5.7964291484236856</v>
      </c>
      <c r="L39276">
        <f t="shared" si="4982"/>
        <v>2022</v>
      </c>
      <c r="M39276">
        <f t="shared" si="4983"/>
        <v>5</v>
      </c>
      <c r="N39276">
        <f t="shared" si="4984"/>
        <v>13</v>
      </c>
      <c r="O39276">
        <f t="shared" si="4985"/>
        <v>5.7964291484236856</v>
      </c>
    </row>
    <row r="39277" spans="2:15" x14ac:dyDescent="0.25">
      <c r="B39277" s="3">
        <v>44694.656255555557</v>
      </c>
      <c r="C39277">
        <v>15.3873</v>
      </c>
      <c r="D39277">
        <v>68.421000000000006</v>
      </c>
      <c r="E39277">
        <v>14.6968</v>
      </c>
      <c r="F39277">
        <v>67.906000000000006</v>
      </c>
      <c r="G39277">
        <f t="shared" si="4979"/>
        <v>0.69050000000000011</v>
      </c>
      <c r="H39277" s="4">
        <f t="shared" si="4980"/>
        <v>0.48648960934285507</v>
      </c>
      <c r="I39277" s="4">
        <f t="shared" si="4981"/>
        <v>0.15648960934285505</v>
      </c>
      <c r="J39277">
        <f t="shared" si="4986"/>
        <v>5.7964291484236856</v>
      </c>
      <c r="L39277">
        <f t="shared" si="4982"/>
        <v>2022</v>
      </c>
      <c r="M39277">
        <f t="shared" si="4983"/>
        <v>5</v>
      </c>
      <c r="N39277">
        <f t="shared" si="4984"/>
        <v>13</v>
      </c>
      <c r="O39277">
        <f t="shared" si="4985"/>
        <v>5.7964291484236856</v>
      </c>
    </row>
    <row r="39278" spans="2:15" x14ac:dyDescent="0.25">
      <c r="B39278" s="3">
        <v>44694.666672280095</v>
      </c>
      <c r="C39278">
        <v>15.3843</v>
      </c>
      <c r="D39278">
        <v>68.421000000000006</v>
      </c>
      <c r="E39278">
        <v>14.6958</v>
      </c>
      <c r="F39278">
        <v>68.076999999999998</v>
      </c>
      <c r="G39278">
        <f t="shared" si="4979"/>
        <v>0.68849999999999945</v>
      </c>
      <c r="H39278" s="4">
        <f t="shared" si="4980"/>
        <v>0.48508051561557619</v>
      </c>
      <c r="I39278" s="4">
        <f t="shared" si="4981"/>
        <v>0.15508051561557618</v>
      </c>
      <c r="J39278">
        <f t="shared" si="4986"/>
        <v>5.6073178206274852</v>
      </c>
      <c r="L39278">
        <f t="shared" si="4982"/>
        <v>2022</v>
      </c>
      <c r="M39278">
        <f t="shared" si="4983"/>
        <v>5</v>
      </c>
      <c r="N39278">
        <f t="shared" si="4984"/>
        <v>13</v>
      </c>
      <c r="O39278">
        <f t="shared" si="4985"/>
        <v>5.6073178206274852</v>
      </c>
    </row>
    <row r="39279" spans="2:15" x14ac:dyDescent="0.25">
      <c r="B39279" s="3">
        <v>44694.677089004632</v>
      </c>
      <c r="C39279">
        <v>15.3828</v>
      </c>
      <c r="D39279">
        <v>68.421000000000006</v>
      </c>
      <c r="E39279">
        <v>14.69</v>
      </c>
      <c r="F39279">
        <v>68.076999999999998</v>
      </c>
      <c r="G39279">
        <f t="shared" si="4979"/>
        <v>0.69280000000000008</v>
      </c>
      <c r="H39279" s="4">
        <f t="shared" si="4980"/>
        <v>0.48811006712922522</v>
      </c>
      <c r="I39279" s="4">
        <f t="shared" si="4981"/>
        <v>0.15811006712922521</v>
      </c>
      <c r="J39279">
        <f t="shared" si="4986"/>
        <v>6.019593966871299</v>
      </c>
      <c r="L39279">
        <f t="shared" si="4982"/>
        <v>2022</v>
      </c>
      <c r="M39279">
        <f t="shared" si="4983"/>
        <v>5</v>
      </c>
      <c r="N39279">
        <f t="shared" si="4984"/>
        <v>13</v>
      </c>
      <c r="O39279">
        <f t="shared" si="4985"/>
        <v>6.019593966871299</v>
      </c>
    </row>
    <row r="39280" spans="2:15" x14ac:dyDescent="0.25">
      <c r="B39280" s="3">
        <v>44694.687505729169</v>
      </c>
      <c r="C39280">
        <v>15.379799999999999</v>
      </c>
      <c r="D39280">
        <v>68.421000000000006</v>
      </c>
      <c r="E39280">
        <v>14.69</v>
      </c>
      <c r="F39280">
        <v>68.076999999999998</v>
      </c>
      <c r="G39280">
        <f t="shared" si="4979"/>
        <v>0.68979999999999997</v>
      </c>
      <c r="H39280" s="4">
        <f t="shared" si="4980"/>
        <v>0.48599642653830755</v>
      </c>
      <c r="I39280" s="4">
        <f t="shared" si="4981"/>
        <v>0.15599642653830753</v>
      </c>
      <c r="J39280">
        <f t="shared" si="4986"/>
        <v>5.7297208530545092</v>
      </c>
      <c r="L39280">
        <f t="shared" si="4982"/>
        <v>2022</v>
      </c>
      <c r="M39280">
        <f t="shared" si="4983"/>
        <v>5</v>
      </c>
      <c r="N39280">
        <f t="shared" si="4984"/>
        <v>13</v>
      </c>
      <c r="O39280">
        <f t="shared" si="4985"/>
        <v>5.7297208530545092</v>
      </c>
    </row>
    <row r="39281" spans="2:15" x14ac:dyDescent="0.25">
      <c r="B39281" s="3">
        <v>44694.697916666664</v>
      </c>
      <c r="C39281">
        <v>15.3782</v>
      </c>
      <c r="D39281">
        <v>68.421000000000006</v>
      </c>
      <c r="E39281">
        <v>14.6904</v>
      </c>
      <c r="F39281">
        <v>68.248000000000005</v>
      </c>
      <c r="G39281">
        <f t="shared" si="4979"/>
        <v>0.6877999999999993</v>
      </c>
      <c r="H39281" s="4">
        <f t="shared" si="4980"/>
        <v>0.48458733281102873</v>
      </c>
      <c r="I39281" s="4">
        <f t="shared" si="4981"/>
        <v>0.15458733281102871</v>
      </c>
      <c r="J39281">
        <f t="shared" si="4986"/>
        <v>5.5422020540190866</v>
      </c>
      <c r="L39281">
        <f t="shared" si="4982"/>
        <v>2022</v>
      </c>
      <c r="M39281">
        <f t="shared" si="4983"/>
        <v>5</v>
      </c>
      <c r="N39281">
        <f t="shared" si="4984"/>
        <v>13</v>
      </c>
      <c r="O39281">
        <f t="shared" si="4985"/>
        <v>5.5422020540190866</v>
      </c>
    </row>
    <row r="39282" spans="2:15" x14ac:dyDescent="0.25">
      <c r="B39282" s="3">
        <v>44694.708333333336</v>
      </c>
      <c r="C39282">
        <v>15.379799999999999</v>
      </c>
      <c r="D39282">
        <v>68.421000000000006</v>
      </c>
      <c r="E39282">
        <v>14.6904</v>
      </c>
      <c r="F39282">
        <v>68.248000000000005</v>
      </c>
      <c r="G39282">
        <f t="shared" si="4979"/>
        <v>0.68939999999999912</v>
      </c>
      <c r="H39282" s="4">
        <f t="shared" si="4980"/>
        <v>0.48571460779285131</v>
      </c>
      <c r="I39282" s="4">
        <f t="shared" si="4981"/>
        <v>0.15571460779285129</v>
      </c>
      <c r="J39282">
        <f t="shared" si="4986"/>
        <v>5.6918534996765144</v>
      </c>
      <c r="L39282">
        <f t="shared" si="4982"/>
        <v>2022</v>
      </c>
      <c r="M39282">
        <f t="shared" si="4983"/>
        <v>5</v>
      </c>
      <c r="N39282">
        <f t="shared" si="4984"/>
        <v>13</v>
      </c>
      <c r="O39282">
        <f t="shared" si="4985"/>
        <v>5.6918534996765144</v>
      </c>
    </row>
    <row r="39283" spans="2:15" x14ac:dyDescent="0.25">
      <c r="B39283" s="3">
        <v>44694.718750057873</v>
      </c>
      <c r="C39283">
        <v>15.379799999999999</v>
      </c>
      <c r="D39283">
        <v>68.421000000000006</v>
      </c>
      <c r="E39283">
        <v>14.689</v>
      </c>
      <c r="F39283">
        <v>68.248000000000005</v>
      </c>
      <c r="G39283">
        <f t="shared" si="4979"/>
        <v>0.69079999999999941</v>
      </c>
      <c r="H39283" s="4">
        <f t="shared" si="4980"/>
        <v>0.48670097340194635</v>
      </c>
      <c r="I39283" s="4">
        <f t="shared" si="4981"/>
        <v>0.15670097340194633</v>
      </c>
      <c r="J39283">
        <f t="shared" si="4986"/>
        <v>5.8251906158535105</v>
      </c>
      <c r="L39283">
        <f t="shared" si="4982"/>
        <v>2022</v>
      </c>
      <c r="M39283">
        <f t="shared" si="4983"/>
        <v>5</v>
      </c>
      <c r="N39283">
        <f t="shared" si="4984"/>
        <v>13</v>
      </c>
      <c r="O39283">
        <f t="shared" si="4985"/>
        <v>5.8251906158535105</v>
      </c>
    </row>
    <row r="39284" spans="2:15" x14ac:dyDescent="0.25">
      <c r="B39284" s="3">
        <v>44694.72916678241</v>
      </c>
      <c r="C39284">
        <v>15.3813</v>
      </c>
      <c r="D39284">
        <v>68.421000000000006</v>
      </c>
      <c r="E39284">
        <v>14.6991</v>
      </c>
      <c r="F39284">
        <v>68.248000000000005</v>
      </c>
      <c r="G39284">
        <f t="shared" si="4979"/>
        <v>0.68219999999999992</v>
      </c>
      <c r="H39284" s="4">
        <f t="shared" si="4980"/>
        <v>0.48064187037464967</v>
      </c>
      <c r="I39284" s="4">
        <f t="shared" si="4981"/>
        <v>0.15064187037464966</v>
      </c>
      <c r="J39284">
        <f t="shared" si="4986"/>
        <v>5.0408921405808291</v>
      </c>
      <c r="L39284">
        <f t="shared" si="4982"/>
        <v>2022</v>
      </c>
      <c r="M39284">
        <f t="shared" si="4983"/>
        <v>5</v>
      </c>
      <c r="N39284">
        <f t="shared" si="4984"/>
        <v>13</v>
      </c>
      <c r="O39284">
        <f t="shared" si="4985"/>
        <v>5.0408921405808291</v>
      </c>
    </row>
    <row r="39285" spans="2:15" x14ac:dyDescent="0.25">
      <c r="B39285" s="3">
        <v>44694.739583506947</v>
      </c>
      <c r="C39285">
        <v>15.3894</v>
      </c>
      <c r="D39285">
        <v>68.591999999999999</v>
      </c>
      <c r="E39285">
        <v>14.708399999999999</v>
      </c>
      <c r="F39285">
        <v>68.421000000000006</v>
      </c>
      <c r="G39285">
        <f t="shared" si="4979"/>
        <v>0.68100000000000094</v>
      </c>
      <c r="H39285" s="4">
        <f t="shared" si="4980"/>
        <v>0.47979641413828344</v>
      </c>
      <c r="I39285" s="4">
        <f t="shared" si="4981"/>
        <v>0.14979641413828343</v>
      </c>
      <c r="J39285">
        <f t="shared" si="4986"/>
        <v>4.9379191908656068</v>
      </c>
      <c r="L39285">
        <f t="shared" si="4982"/>
        <v>2022</v>
      </c>
      <c r="M39285">
        <f t="shared" si="4983"/>
        <v>5</v>
      </c>
      <c r="N39285">
        <f t="shared" si="4984"/>
        <v>13</v>
      </c>
      <c r="O39285">
        <f t="shared" si="4985"/>
        <v>4.9379191908656068</v>
      </c>
    </row>
    <row r="39286" spans="2:15" x14ac:dyDescent="0.25">
      <c r="B39286" s="3">
        <v>44694.750000231485</v>
      </c>
      <c r="C39286">
        <v>15.3924</v>
      </c>
      <c r="D39286">
        <v>68.591999999999999</v>
      </c>
      <c r="E39286">
        <v>14.708399999999999</v>
      </c>
      <c r="F39286">
        <v>68.421000000000006</v>
      </c>
      <c r="G39286">
        <f t="shared" si="4979"/>
        <v>0.68400000000000105</v>
      </c>
      <c r="H39286" s="4">
        <f t="shared" si="4980"/>
        <v>0.48191005472920101</v>
      </c>
      <c r="I39286" s="4">
        <f t="shared" si="4981"/>
        <v>0.15191005472920099</v>
      </c>
      <c r="J39286">
        <f t="shared" si="4986"/>
        <v>5.1982679210251419</v>
      </c>
      <c r="L39286">
        <f t="shared" si="4982"/>
        <v>2022</v>
      </c>
      <c r="M39286">
        <f t="shared" si="4983"/>
        <v>5</v>
      </c>
      <c r="N39286">
        <f t="shared" si="4984"/>
        <v>13</v>
      </c>
      <c r="O39286">
        <f t="shared" si="4985"/>
        <v>5.1982679210251419</v>
      </c>
    </row>
    <row r="39287" spans="2:15" x14ac:dyDescent="0.25">
      <c r="B39287" s="3">
        <v>44694.760416956022</v>
      </c>
      <c r="C39287">
        <v>15.3924</v>
      </c>
      <c r="D39287">
        <v>68.591999999999999</v>
      </c>
      <c r="E39287">
        <v>14.707000000000001</v>
      </c>
      <c r="F39287">
        <v>68.421000000000006</v>
      </c>
      <c r="G39287">
        <f t="shared" si="4979"/>
        <v>0.68539999999999957</v>
      </c>
      <c r="H39287" s="4">
        <f t="shared" si="4980"/>
        <v>0.48289642033829483</v>
      </c>
      <c r="I39287" s="4">
        <f t="shared" si="4981"/>
        <v>0.15289642033829481</v>
      </c>
      <c r="J39287">
        <f t="shared" si="4986"/>
        <v>5.3231185078911922</v>
      </c>
      <c r="L39287">
        <f t="shared" si="4982"/>
        <v>2022</v>
      </c>
      <c r="M39287">
        <f t="shared" si="4983"/>
        <v>5</v>
      </c>
      <c r="N39287">
        <f t="shared" si="4984"/>
        <v>13</v>
      </c>
      <c r="O39287">
        <f t="shared" si="4985"/>
        <v>5.3231185078911922</v>
      </c>
    </row>
    <row r="39288" spans="2:15" x14ac:dyDescent="0.25">
      <c r="B39288" s="3">
        <v>44694.770833680559</v>
      </c>
      <c r="C39288">
        <v>15.4032</v>
      </c>
      <c r="D39288">
        <v>68.591999999999999</v>
      </c>
      <c r="E39288">
        <v>14.712899999999999</v>
      </c>
      <c r="F39288">
        <v>68.421000000000006</v>
      </c>
      <c r="G39288">
        <f t="shared" si="4979"/>
        <v>0.69030000000000058</v>
      </c>
      <c r="H39288" s="4">
        <f t="shared" si="4980"/>
        <v>0.48634869997012764</v>
      </c>
      <c r="I39288" s="4">
        <f t="shared" si="4981"/>
        <v>0.15634869997012762</v>
      </c>
      <c r="J39288">
        <f t="shared" si="4986"/>
        <v>5.7773123079747934</v>
      </c>
      <c r="L39288">
        <f t="shared" si="4982"/>
        <v>2022</v>
      </c>
      <c r="M39288">
        <f t="shared" si="4983"/>
        <v>5</v>
      </c>
      <c r="N39288">
        <f t="shared" si="4984"/>
        <v>13</v>
      </c>
      <c r="O39288">
        <f t="shared" si="4985"/>
        <v>5.7773123079747934</v>
      </c>
    </row>
    <row r="39289" spans="2:15" x14ac:dyDescent="0.25">
      <c r="B39289" s="3">
        <v>44694.781250405096</v>
      </c>
      <c r="C39289">
        <v>15.4184</v>
      </c>
      <c r="D39289">
        <v>68.591999999999999</v>
      </c>
      <c r="E39289">
        <v>14.71</v>
      </c>
      <c r="F39289">
        <v>68.421000000000006</v>
      </c>
      <c r="G39289">
        <f t="shared" si="4979"/>
        <v>0.70839999999999925</v>
      </c>
      <c r="H39289" s="4">
        <f t="shared" si="4980"/>
        <v>0.49910099820199588</v>
      </c>
      <c r="I39289" s="4">
        <f t="shared" si="4981"/>
        <v>0.16910099820199587</v>
      </c>
      <c r="J39289">
        <f t="shared" si="4986"/>
        <v>7.701894329933257</v>
      </c>
      <c r="L39289">
        <f t="shared" si="4982"/>
        <v>2022</v>
      </c>
      <c r="M39289">
        <f t="shared" si="4983"/>
        <v>5</v>
      </c>
      <c r="N39289">
        <f t="shared" si="4984"/>
        <v>13</v>
      </c>
      <c r="O39289">
        <f t="shared" si="4985"/>
        <v>7.701894329933257</v>
      </c>
    </row>
    <row r="39290" spans="2:15" x14ac:dyDescent="0.25">
      <c r="B39290" s="3">
        <v>44694.791667129626</v>
      </c>
      <c r="C39290">
        <v>15.4153</v>
      </c>
      <c r="D39290">
        <v>68.591999999999999</v>
      </c>
      <c r="E39290">
        <v>14.7041</v>
      </c>
      <c r="F39290">
        <v>68.421000000000006</v>
      </c>
      <c r="G39290">
        <f t="shared" si="4979"/>
        <v>0.71119999999999983</v>
      </c>
      <c r="H39290" s="4">
        <f t="shared" si="4980"/>
        <v>0.50107372942018591</v>
      </c>
      <c r="I39290" s="4">
        <f t="shared" si="4981"/>
        <v>0.17107372942018589</v>
      </c>
      <c r="J39290">
        <f t="shared" si="4986"/>
        <v>8.0365434209155815</v>
      </c>
      <c r="L39290">
        <f t="shared" si="4982"/>
        <v>2022</v>
      </c>
      <c r="M39290">
        <f t="shared" si="4983"/>
        <v>5</v>
      </c>
      <c r="N39290">
        <f t="shared" si="4984"/>
        <v>13</v>
      </c>
      <c r="O39290">
        <f t="shared" si="4985"/>
        <v>8.0365434209155815</v>
      </c>
    </row>
    <row r="39291" spans="2:15" x14ac:dyDescent="0.25">
      <c r="B39291" s="3">
        <v>44694.802083854163</v>
      </c>
      <c r="C39291">
        <v>15.42</v>
      </c>
      <c r="D39291">
        <v>68.591999999999999</v>
      </c>
      <c r="E39291">
        <v>14.708399999999999</v>
      </c>
      <c r="F39291">
        <v>68.421000000000006</v>
      </c>
      <c r="G39291">
        <f t="shared" si="4979"/>
        <v>0.71160000000000068</v>
      </c>
      <c r="H39291" s="4">
        <f t="shared" si="4980"/>
        <v>0.50135554816564221</v>
      </c>
      <c r="I39291" s="4">
        <f t="shared" si="4981"/>
        <v>0.17135554816564219</v>
      </c>
      <c r="J39291">
        <f t="shared" si="4986"/>
        <v>8.0851989834321909</v>
      </c>
      <c r="L39291">
        <f t="shared" si="4982"/>
        <v>2022</v>
      </c>
      <c r="M39291">
        <f t="shared" si="4983"/>
        <v>5</v>
      </c>
      <c r="N39291">
        <f t="shared" si="4984"/>
        <v>13</v>
      </c>
      <c r="O39291">
        <f t="shared" si="4985"/>
        <v>8.0851989834321909</v>
      </c>
    </row>
    <row r="39292" spans="2:15" x14ac:dyDescent="0.25">
      <c r="B39292" s="3">
        <v>44694.812500578701</v>
      </c>
      <c r="C39292">
        <v>15.4139</v>
      </c>
      <c r="D39292">
        <v>68.591999999999999</v>
      </c>
      <c r="E39292">
        <v>14.7026</v>
      </c>
      <c r="F39292">
        <v>68.421000000000006</v>
      </c>
      <c r="G39292">
        <f t="shared" ref="G39292:G39355" si="4987">C39292-E39292</f>
        <v>0.7112999999999996</v>
      </c>
      <c r="H39292" s="4">
        <f t="shared" ref="H39292:H39355" si="4988">1000*G39292/2.2/(2.54^2)/100</f>
        <v>0.50114418410654982</v>
      </c>
      <c r="I39292" s="4">
        <f t="shared" ref="I39292:I39355" si="4989">H39292-($Y$1-$Y$2)/100</f>
        <v>0.1711441841065498</v>
      </c>
      <c r="J39292">
        <f t="shared" si="4986"/>
        <v>8.0486872911538736</v>
      </c>
      <c r="L39292">
        <f t="shared" si="4982"/>
        <v>2022</v>
      </c>
      <c r="M39292">
        <f t="shared" si="4983"/>
        <v>5</v>
      </c>
      <c r="N39292">
        <f t="shared" si="4984"/>
        <v>13</v>
      </c>
      <c r="O39292">
        <f t="shared" si="4985"/>
        <v>8.0486872911538736</v>
      </c>
    </row>
    <row r="39293" spans="2:15" x14ac:dyDescent="0.25">
      <c r="B39293" s="3">
        <v>44694.822917303238</v>
      </c>
      <c r="C39293">
        <v>15.417400000000001</v>
      </c>
      <c r="D39293">
        <v>68.763000000000005</v>
      </c>
      <c r="E39293">
        <v>14.705500000000001</v>
      </c>
      <c r="F39293">
        <v>68.421000000000006</v>
      </c>
      <c r="G39293">
        <f t="shared" si="4987"/>
        <v>0.71189999999999998</v>
      </c>
      <c r="H39293" s="4">
        <f t="shared" si="4988"/>
        <v>0.50156691222473349</v>
      </c>
      <c r="I39293" s="4">
        <f t="shared" si="4989"/>
        <v>0.17156691222473347</v>
      </c>
      <c r="J39293">
        <f t="shared" si="4986"/>
        <v>8.1218309904308388</v>
      </c>
      <c r="L39293">
        <f t="shared" ref="L39293:L39356" si="4990">YEAR(B39293)</f>
        <v>2022</v>
      </c>
      <c r="M39293">
        <f t="shared" ref="M39293:M39356" si="4991">MONTH(B39293)</f>
        <v>5</v>
      </c>
      <c r="N39293">
        <f t="shared" ref="N39293:N39356" si="4992">DAY(B39293)</f>
        <v>13</v>
      </c>
      <c r="O39293">
        <f t="shared" ref="O39293:O39356" si="4993">J39293</f>
        <v>8.1218309904308388</v>
      </c>
    </row>
    <row r="39294" spans="2:15" x14ac:dyDescent="0.25">
      <c r="B39294" s="3">
        <v>44694.833334027775</v>
      </c>
      <c r="C39294">
        <v>15.419</v>
      </c>
      <c r="D39294">
        <v>68.763000000000005</v>
      </c>
      <c r="E39294">
        <v>14.708399999999999</v>
      </c>
      <c r="F39294">
        <v>68.421000000000006</v>
      </c>
      <c r="G39294">
        <f t="shared" si="4987"/>
        <v>0.71060000000000123</v>
      </c>
      <c r="H39294" s="4">
        <f t="shared" si="4988"/>
        <v>0.50065100130200346</v>
      </c>
      <c r="I39294" s="4">
        <f t="shared" si="4989"/>
        <v>0.17065100130200345</v>
      </c>
      <c r="J39294">
        <f t="shared" si="4986"/>
        <v>7.9639598442782482</v>
      </c>
      <c r="L39294">
        <f t="shared" si="4990"/>
        <v>2022</v>
      </c>
      <c r="M39294">
        <f t="shared" si="4991"/>
        <v>5</v>
      </c>
      <c r="N39294">
        <f t="shared" si="4992"/>
        <v>13</v>
      </c>
      <c r="O39294">
        <f t="shared" si="4993"/>
        <v>7.9639598442782482</v>
      </c>
    </row>
    <row r="39295" spans="2:15" x14ac:dyDescent="0.25">
      <c r="B39295" s="3">
        <v>44694.843750752312</v>
      </c>
      <c r="C39295">
        <v>15.417400000000001</v>
      </c>
      <c r="D39295">
        <v>68.763000000000005</v>
      </c>
      <c r="E39295">
        <v>14.711499999999999</v>
      </c>
      <c r="F39295">
        <v>68.421000000000006</v>
      </c>
      <c r="G39295">
        <f t="shared" si="4987"/>
        <v>0.70590000000000153</v>
      </c>
      <c r="H39295" s="4">
        <f t="shared" si="4988"/>
        <v>0.49733963104289958</v>
      </c>
      <c r="I39295" s="4">
        <f t="shared" si="4989"/>
        <v>0.16733963104289956</v>
      </c>
      <c r="J39295">
        <f t="shared" si="4986"/>
        <v>7.4117697066262505</v>
      </c>
      <c r="L39295">
        <f t="shared" si="4990"/>
        <v>2022</v>
      </c>
      <c r="M39295">
        <f t="shared" si="4991"/>
        <v>5</v>
      </c>
      <c r="N39295">
        <f t="shared" si="4992"/>
        <v>13</v>
      </c>
      <c r="O39295">
        <f t="shared" si="4993"/>
        <v>7.4117697066262505</v>
      </c>
    </row>
    <row r="39296" spans="2:15" x14ac:dyDescent="0.25">
      <c r="B39296" s="3">
        <v>44694.854167476849</v>
      </c>
      <c r="C39296">
        <v>15.417400000000001</v>
      </c>
      <c r="D39296">
        <v>68.763000000000005</v>
      </c>
      <c r="E39296">
        <v>14.71</v>
      </c>
      <c r="F39296">
        <v>68.421000000000006</v>
      </c>
      <c r="G39296">
        <f t="shared" si="4987"/>
        <v>0.70739999999999981</v>
      </c>
      <c r="H39296" s="4">
        <f t="shared" si="4988"/>
        <v>0.49839645133835708</v>
      </c>
      <c r="I39296" s="4">
        <f t="shared" si="4989"/>
        <v>0.16839645133835707</v>
      </c>
      <c r="J39296">
        <f t="shared" si="4986"/>
        <v>7.5848716851492544</v>
      </c>
      <c r="L39296">
        <f t="shared" si="4990"/>
        <v>2022</v>
      </c>
      <c r="M39296">
        <f t="shared" si="4991"/>
        <v>5</v>
      </c>
      <c r="N39296">
        <f t="shared" si="4992"/>
        <v>13</v>
      </c>
      <c r="O39296">
        <f t="shared" si="4993"/>
        <v>7.5848716851492544</v>
      </c>
    </row>
    <row r="39297" spans="2:15" x14ac:dyDescent="0.25">
      <c r="B39297" s="3">
        <v>44694.864584201387</v>
      </c>
      <c r="C39297">
        <v>15.422000000000001</v>
      </c>
      <c r="D39297">
        <v>68.763000000000005</v>
      </c>
      <c r="E39297">
        <v>14.7173</v>
      </c>
      <c r="F39297">
        <v>68.421000000000006</v>
      </c>
      <c r="G39297">
        <f t="shared" si="4987"/>
        <v>0.70470000000000077</v>
      </c>
      <c r="H39297" s="4">
        <f t="shared" si="4988"/>
        <v>0.49649417480653185</v>
      </c>
      <c r="I39297" s="4">
        <f t="shared" si="4989"/>
        <v>0.16649417480653184</v>
      </c>
      <c r="J39297">
        <f t="shared" si="4986"/>
        <v>7.2753713057934517</v>
      </c>
      <c r="L39297">
        <f t="shared" si="4990"/>
        <v>2022</v>
      </c>
      <c r="M39297">
        <f t="shared" si="4991"/>
        <v>5</v>
      </c>
      <c r="N39297">
        <f t="shared" si="4992"/>
        <v>13</v>
      </c>
      <c r="O39297">
        <f t="shared" si="4993"/>
        <v>7.2753713057934517</v>
      </c>
    </row>
    <row r="39298" spans="2:15" x14ac:dyDescent="0.25">
      <c r="B39298" s="3">
        <v>44694.875000925924</v>
      </c>
      <c r="C39298">
        <v>15.422000000000001</v>
      </c>
      <c r="D39298">
        <v>68.763000000000005</v>
      </c>
      <c r="E39298">
        <v>14.7173</v>
      </c>
      <c r="F39298">
        <v>68.421000000000006</v>
      </c>
      <c r="G39298">
        <f t="shared" si="4987"/>
        <v>0.70470000000000077</v>
      </c>
      <c r="H39298" s="4">
        <f t="shared" si="4988"/>
        <v>0.49649417480653185</v>
      </c>
      <c r="I39298" s="4">
        <f t="shared" si="4989"/>
        <v>0.16649417480653184</v>
      </c>
      <c r="J39298">
        <f t="shared" si="4986"/>
        <v>7.2753713057934517</v>
      </c>
      <c r="L39298">
        <f t="shared" si="4990"/>
        <v>2022</v>
      </c>
      <c r="M39298">
        <f t="shared" si="4991"/>
        <v>5</v>
      </c>
      <c r="N39298">
        <f t="shared" si="4992"/>
        <v>13</v>
      </c>
      <c r="O39298">
        <f t="shared" si="4993"/>
        <v>7.2753713057934517</v>
      </c>
    </row>
    <row r="39299" spans="2:15" x14ac:dyDescent="0.25">
      <c r="B39299" s="3">
        <v>44694.885417650461</v>
      </c>
      <c r="C39299">
        <v>15.420400000000001</v>
      </c>
      <c r="D39299">
        <v>68.763000000000005</v>
      </c>
      <c r="E39299">
        <v>14.7173</v>
      </c>
      <c r="F39299">
        <v>68.421000000000006</v>
      </c>
      <c r="G39299">
        <f t="shared" si="4987"/>
        <v>0.70310000000000095</v>
      </c>
      <c r="H39299" s="4">
        <f t="shared" si="4988"/>
        <v>0.49536689982470933</v>
      </c>
      <c r="I39299" s="4">
        <f t="shared" si="4989"/>
        <v>0.16536689982470931</v>
      </c>
      <c r="J39299">
        <f t="shared" si="4986"/>
        <v>7.0963583130330212</v>
      </c>
      <c r="L39299">
        <f t="shared" si="4990"/>
        <v>2022</v>
      </c>
      <c r="M39299">
        <f t="shared" si="4991"/>
        <v>5</v>
      </c>
      <c r="N39299">
        <f t="shared" si="4992"/>
        <v>13</v>
      </c>
      <c r="O39299">
        <f t="shared" si="4993"/>
        <v>7.0963583130330212</v>
      </c>
    </row>
    <row r="39300" spans="2:15" x14ac:dyDescent="0.25">
      <c r="B39300" s="3">
        <v>44694.895834374998</v>
      </c>
      <c r="C39300">
        <v>15.426500000000001</v>
      </c>
      <c r="D39300">
        <v>68.763000000000005</v>
      </c>
      <c r="E39300">
        <v>14.723100000000001</v>
      </c>
      <c r="F39300">
        <v>68.421000000000006</v>
      </c>
      <c r="G39300">
        <f t="shared" si="4987"/>
        <v>0.70340000000000025</v>
      </c>
      <c r="H39300" s="4">
        <f t="shared" si="4988"/>
        <v>0.49557826388380066</v>
      </c>
      <c r="I39300" s="4">
        <f t="shared" si="4989"/>
        <v>0.16557826388380065</v>
      </c>
      <c r="J39300">
        <f t="shared" si="4986"/>
        <v>7.1296764712467615</v>
      </c>
      <c r="L39300">
        <f t="shared" si="4990"/>
        <v>2022</v>
      </c>
      <c r="M39300">
        <f t="shared" si="4991"/>
        <v>5</v>
      </c>
      <c r="N39300">
        <f t="shared" si="4992"/>
        <v>13</v>
      </c>
      <c r="O39300">
        <f t="shared" si="4993"/>
        <v>7.1296764712467615</v>
      </c>
    </row>
    <row r="39301" spans="2:15" x14ac:dyDescent="0.25">
      <c r="B39301" s="3">
        <v>44694.906251099535</v>
      </c>
      <c r="C39301">
        <v>15.432700000000001</v>
      </c>
      <c r="D39301">
        <v>68.763000000000005</v>
      </c>
      <c r="E39301">
        <v>14.7334</v>
      </c>
      <c r="F39301">
        <v>68.421000000000006</v>
      </c>
      <c r="G39301">
        <f t="shared" si="4987"/>
        <v>0.69930000000000092</v>
      </c>
      <c r="H39301" s="4">
        <f t="shared" si="4988"/>
        <v>0.49268962174288045</v>
      </c>
      <c r="I39301" s="4">
        <f t="shared" si="4989"/>
        <v>0.16268962174288043</v>
      </c>
      <c r="J39301">
        <f t="shared" ref="J39301:J39364" si="4994">IF(I39301&lt;0,0,5212.7*I39301^3.6671)</f>
        <v>6.6840614667051792</v>
      </c>
      <c r="L39301">
        <f t="shared" si="4990"/>
        <v>2022</v>
      </c>
      <c r="M39301">
        <f t="shared" si="4991"/>
        <v>5</v>
      </c>
      <c r="N39301">
        <f t="shared" si="4992"/>
        <v>13</v>
      </c>
      <c r="O39301">
        <f t="shared" si="4993"/>
        <v>6.6840614667051792</v>
      </c>
    </row>
    <row r="39302" spans="2:15" x14ac:dyDescent="0.25">
      <c r="B39302" s="3">
        <v>44694.916667824073</v>
      </c>
      <c r="C39302">
        <v>15.440300000000001</v>
      </c>
      <c r="D39302">
        <v>68.763000000000005</v>
      </c>
      <c r="E39302">
        <v>14.7392</v>
      </c>
      <c r="F39302">
        <v>68.421000000000006</v>
      </c>
      <c r="G39302">
        <f t="shared" si="4987"/>
        <v>0.70110000000000028</v>
      </c>
      <c r="H39302" s="4">
        <f t="shared" si="4988"/>
        <v>0.49395780609743051</v>
      </c>
      <c r="I39302" s="4">
        <f t="shared" si="4989"/>
        <v>0.16395780609743049</v>
      </c>
      <c r="J39302">
        <f t="shared" si="4994"/>
        <v>6.8771232766211652</v>
      </c>
      <c r="L39302">
        <f t="shared" si="4990"/>
        <v>2022</v>
      </c>
      <c r="M39302">
        <f t="shared" si="4991"/>
        <v>5</v>
      </c>
      <c r="N39302">
        <f t="shared" si="4992"/>
        <v>13</v>
      </c>
      <c r="O39302">
        <f t="shared" si="4993"/>
        <v>6.8771232766211652</v>
      </c>
    </row>
    <row r="39303" spans="2:15" x14ac:dyDescent="0.25">
      <c r="B39303" s="3">
        <v>44694.92708454861</v>
      </c>
      <c r="C39303">
        <v>15.444900000000001</v>
      </c>
      <c r="D39303">
        <v>68.763000000000005</v>
      </c>
      <c r="E39303">
        <v>14.7437</v>
      </c>
      <c r="F39303">
        <v>68.421000000000006</v>
      </c>
      <c r="G39303">
        <f t="shared" si="4987"/>
        <v>0.70120000000000005</v>
      </c>
      <c r="H39303" s="4">
        <f t="shared" si="4988"/>
        <v>0.49402826078379436</v>
      </c>
      <c r="I39303" s="4">
        <f t="shared" si="4989"/>
        <v>0.16402826078379434</v>
      </c>
      <c r="J39303">
        <f t="shared" si="4994"/>
        <v>6.8879664451421467</v>
      </c>
      <c r="L39303">
        <f t="shared" si="4990"/>
        <v>2022</v>
      </c>
      <c r="M39303">
        <f t="shared" si="4991"/>
        <v>5</v>
      </c>
      <c r="N39303">
        <f t="shared" si="4992"/>
        <v>13</v>
      </c>
      <c r="O39303">
        <f t="shared" si="4993"/>
        <v>6.8879664451421467</v>
      </c>
    </row>
    <row r="39304" spans="2:15" x14ac:dyDescent="0.25">
      <c r="B39304" s="3">
        <v>44694.937501273147</v>
      </c>
      <c r="C39304">
        <v>15.446400000000001</v>
      </c>
      <c r="D39304">
        <v>68.763000000000005</v>
      </c>
      <c r="E39304">
        <v>14.747999999999999</v>
      </c>
      <c r="F39304">
        <v>68.421000000000006</v>
      </c>
      <c r="G39304">
        <f t="shared" si="4987"/>
        <v>0.69840000000000124</v>
      </c>
      <c r="H39304" s="4">
        <f t="shared" si="4988"/>
        <v>0.49205552956560544</v>
      </c>
      <c r="I39304" s="4">
        <f t="shared" si="4989"/>
        <v>0.16205552956560543</v>
      </c>
      <c r="J39304">
        <f t="shared" si="4994"/>
        <v>6.5890234258577767</v>
      </c>
      <c r="L39304">
        <f t="shared" si="4990"/>
        <v>2022</v>
      </c>
      <c r="M39304">
        <f t="shared" si="4991"/>
        <v>5</v>
      </c>
      <c r="N39304">
        <f t="shared" si="4992"/>
        <v>13</v>
      </c>
      <c r="O39304">
        <f t="shared" si="4993"/>
        <v>6.5890234258577767</v>
      </c>
    </row>
    <row r="39305" spans="2:15" x14ac:dyDescent="0.25">
      <c r="B39305" s="3">
        <v>44694.947917997684</v>
      </c>
      <c r="C39305">
        <v>15.449400000000001</v>
      </c>
      <c r="D39305">
        <v>68.763000000000005</v>
      </c>
      <c r="E39305">
        <v>14.749499999999999</v>
      </c>
      <c r="F39305">
        <v>68.421000000000006</v>
      </c>
      <c r="G39305">
        <f t="shared" si="4987"/>
        <v>0.6999000000000013</v>
      </c>
      <c r="H39305" s="4">
        <f t="shared" si="4988"/>
        <v>0.49311234986106423</v>
      </c>
      <c r="I39305" s="4">
        <f t="shared" si="4989"/>
        <v>0.16311234986106421</v>
      </c>
      <c r="J39305">
        <f t="shared" si="4994"/>
        <v>6.7479714782517295</v>
      </c>
      <c r="L39305">
        <f t="shared" si="4990"/>
        <v>2022</v>
      </c>
      <c r="M39305">
        <f t="shared" si="4991"/>
        <v>5</v>
      </c>
      <c r="N39305">
        <f t="shared" si="4992"/>
        <v>13</v>
      </c>
      <c r="O39305">
        <f t="shared" si="4993"/>
        <v>6.7479714782517295</v>
      </c>
    </row>
    <row r="39306" spans="2:15" x14ac:dyDescent="0.25">
      <c r="B39306" s="3">
        <v>44694.958334722221</v>
      </c>
      <c r="C39306">
        <v>15.449400000000001</v>
      </c>
      <c r="D39306">
        <v>68.763000000000005</v>
      </c>
      <c r="E39306">
        <v>14.747999999999999</v>
      </c>
      <c r="F39306">
        <v>68.421000000000006</v>
      </c>
      <c r="G39306">
        <f t="shared" si="4987"/>
        <v>0.70140000000000136</v>
      </c>
      <c r="H39306" s="4">
        <f t="shared" si="4988"/>
        <v>0.49416917015652301</v>
      </c>
      <c r="I39306" s="4">
        <f t="shared" si="4989"/>
        <v>0.16416917015652299</v>
      </c>
      <c r="J39306">
        <f t="shared" si="4994"/>
        <v>6.9096900780259523</v>
      </c>
      <c r="L39306">
        <f t="shared" si="4990"/>
        <v>2022</v>
      </c>
      <c r="M39306">
        <f t="shared" si="4991"/>
        <v>5</v>
      </c>
      <c r="N39306">
        <f t="shared" si="4992"/>
        <v>13</v>
      </c>
      <c r="O39306">
        <f t="shared" si="4993"/>
        <v>6.9096900780259523</v>
      </c>
    </row>
    <row r="39307" spans="2:15" x14ac:dyDescent="0.25">
      <c r="B39307" s="3">
        <v>44694.968751446759</v>
      </c>
      <c r="C39307">
        <v>15.451000000000001</v>
      </c>
      <c r="D39307">
        <v>68.763000000000005</v>
      </c>
      <c r="E39307">
        <v>14.7509</v>
      </c>
      <c r="F39307">
        <v>68.421000000000006</v>
      </c>
      <c r="G39307">
        <f t="shared" si="4987"/>
        <v>0.70010000000000083</v>
      </c>
      <c r="H39307" s="4">
        <f t="shared" si="4988"/>
        <v>0.49325325923379176</v>
      </c>
      <c r="I39307" s="4">
        <f t="shared" si="4989"/>
        <v>0.16325325923379175</v>
      </c>
      <c r="J39307">
        <f t="shared" si="4994"/>
        <v>6.7693732288705935</v>
      </c>
      <c r="L39307">
        <f t="shared" si="4990"/>
        <v>2022</v>
      </c>
      <c r="M39307">
        <f t="shared" si="4991"/>
        <v>5</v>
      </c>
      <c r="N39307">
        <f t="shared" si="4992"/>
        <v>13</v>
      </c>
      <c r="O39307">
        <f t="shared" si="4993"/>
        <v>6.7693732288705935</v>
      </c>
    </row>
    <row r="39308" spans="2:15" x14ac:dyDescent="0.25">
      <c r="B39308" s="3">
        <v>44694.979168171296</v>
      </c>
      <c r="C39308">
        <v>15.449400000000001</v>
      </c>
      <c r="D39308">
        <v>68.763000000000005</v>
      </c>
      <c r="E39308">
        <v>14.747999999999999</v>
      </c>
      <c r="F39308">
        <v>68.421000000000006</v>
      </c>
      <c r="G39308">
        <f t="shared" si="4987"/>
        <v>0.70140000000000136</v>
      </c>
      <c r="H39308" s="4">
        <f t="shared" si="4988"/>
        <v>0.49416917015652301</v>
      </c>
      <c r="I39308" s="4">
        <f t="shared" si="4989"/>
        <v>0.16416917015652299</v>
      </c>
      <c r="J39308">
        <f t="shared" si="4994"/>
        <v>6.9096900780259523</v>
      </c>
      <c r="L39308">
        <f t="shared" si="4990"/>
        <v>2022</v>
      </c>
      <c r="M39308">
        <f t="shared" si="4991"/>
        <v>5</v>
      </c>
      <c r="N39308">
        <f t="shared" si="4992"/>
        <v>13</v>
      </c>
      <c r="O39308">
        <f t="shared" si="4993"/>
        <v>6.9096900780259523</v>
      </c>
    </row>
    <row r="39309" spans="2:15" x14ac:dyDescent="0.25">
      <c r="B39309" s="3">
        <v>44694.989584895833</v>
      </c>
      <c r="C39309">
        <v>15.448399999999999</v>
      </c>
      <c r="D39309">
        <v>68.933999999999997</v>
      </c>
      <c r="E39309">
        <v>14.749499999999999</v>
      </c>
      <c r="F39309">
        <v>68.421000000000006</v>
      </c>
      <c r="G39309">
        <f t="shared" si="4987"/>
        <v>0.69890000000000008</v>
      </c>
      <c r="H39309" s="4">
        <f t="shared" si="4988"/>
        <v>0.4924078029974242</v>
      </c>
      <c r="I39309" s="4">
        <f t="shared" si="4989"/>
        <v>0.16240780299742419</v>
      </c>
      <c r="J39309">
        <f t="shared" si="4994"/>
        <v>6.6417001173056267</v>
      </c>
      <c r="L39309">
        <f t="shared" si="4990"/>
        <v>2022</v>
      </c>
      <c r="M39309">
        <f t="shared" si="4991"/>
        <v>5</v>
      </c>
      <c r="N39309">
        <f t="shared" si="4992"/>
        <v>13</v>
      </c>
      <c r="O39309">
        <f t="shared" si="4993"/>
        <v>6.6417001173056267</v>
      </c>
    </row>
    <row r="39310" spans="2:15" x14ac:dyDescent="0.25">
      <c r="B39310" s="3">
        <v>44695.00000162037</v>
      </c>
      <c r="C39310">
        <v>15.4419</v>
      </c>
      <c r="D39310">
        <v>68.763000000000005</v>
      </c>
      <c r="E39310">
        <v>14.7437</v>
      </c>
      <c r="F39310">
        <v>68.421000000000006</v>
      </c>
      <c r="G39310">
        <f t="shared" si="4987"/>
        <v>0.69819999999999993</v>
      </c>
      <c r="H39310" s="4">
        <f t="shared" si="4988"/>
        <v>0.49191462019287668</v>
      </c>
      <c r="I39310" s="4">
        <f t="shared" si="4989"/>
        <v>0.16191462019287667</v>
      </c>
      <c r="J39310">
        <f t="shared" si="4994"/>
        <v>6.5680380765790751</v>
      </c>
      <c r="L39310">
        <f t="shared" si="4990"/>
        <v>2022</v>
      </c>
      <c r="M39310">
        <f t="shared" si="4991"/>
        <v>5</v>
      </c>
      <c r="N39310">
        <f t="shared" si="4992"/>
        <v>14</v>
      </c>
      <c r="O39310">
        <f t="shared" si="4993"/>
        <v>6.5680380765790751</v>
      </c>
    </row>
    <row r="39311" spans="2:15" x14ac:dyDescent="0.25">
      <c r="B39311" s="3">
        <v>44695.010418344908</v>
      </c>
      <c r="C39311">
        <v>15.440300000000001</v>
      </c>
      <c r="D39311">
        <v>68.763000000000005</v>
      </c>
      <c r="E39311">
        <v>14.7422</v>
      </c>
      <c r="F39311">
        <v>68.421000000000006</v>
      </c>
      <c r="G39311">
        <f t="shared" si="4987"/>
        <v>0.69810000000000016</v>
      </c>
      <c r="H39311" s="4">
        <f t="shared" si="4988"/>
        <v>0.49184416550651294</v>
      </c>
      <c r="I39311" s="4">
        <f t="shared" si="4989"/>
        <v>0.16184416550651293</v>
      </c>
      <c r="J39311">
        <f t="shared" si="4994"/>
        <v>6.5575636510477153</v>
      </c>
      <c r="L39311">
        <f t="shared" si="4990"/>
        <v>2022</v>
      </c>
      <c r="M39311">
        <f t="shared" si="4991"/>
        <v>5</v>
      </c>
      <c r="N39311">
        <f t="shared" si="4992"/>
        <v>14</v>
      </c>
      <c r="O39311">
        <f t="shared" si="4993"/>
        <v>6.5575636510477153</v>
      </c>
    </row>
    <row r="39312" spans="2:15" x14ac:dyDescent="0.25">
      <c r="B39312" s="3">
        <v>44695.020835069445</v>
      </c>
      <c r="C39312">
        <v>15.438800000000001</v>
      </c>
      <c r="D39312">
        <v>68.763000000000005</v>
      </c>
      <c r="E39312">
        <v>14.7363</v>
      </c>
      <c r="F39312">
        <v>68.421000000000006</v>
      </c>
      <c r="G39312">
        <f t="shared" si="4987"/>
        <v>0.70250000000000057</v>
      </c>
      <c r="H39312" s="4">
        <f t="shared" si="4988"/>
        <v>0.4949441717065256</v>
      </c>
      <c r="I39312" s="4">
        <f t="shared" si="4989"/>
        <v>0.16494417170652559</v>
      </c>
      <c r="J39312">
        <f t="shared" si="4994"/>
        <v>7.0300619157123423</v>
      </c>
      <c r="L39312">
        <f t="shared" si="4990"/>
        <v>2022</v>
      </c>
      <c r="M39312">
        <f t="shared" si="4991"/>
        <v>5</v>
      </c>
      <c r="N39312">
        <f t="shared" si="4992"/>
        <v>14</v>
      </c>
      <c r="O39312">
        <f t="shared" si="4993"/>
        <v>7.0300619157123423</v>
      </c>
    </row>
    <row r="39313" spans="2:15" x14ac:dyDescent="0.25">
      <c r="B39313" s="3">
        <v>44695.031251793982</v>
      </c>
      <c r="C39313">
        <v>15.434200000000001</v>
      </c>
      <c r="D39313">
        <v>68.763000000000005</v>
      </c>
      <c r="E39313">
        <v>14.735799999999999</v>
      </c>
      <c r="F39313">
        <v>68.248000000000005</v>
      </c>
      <c r="G39313">
        <f t="shared" si="4987"/>
        <v>0.69840000000000124</v>
      </c>
      <c r="H39313" s="4">
        <f t="shared" si="4988"/>
        <v>0.49205552956560544</v>
      </c>
      <c r="I39313" s="4">
        <f t="shared" si="4989"/>
        <v>0.16205552956560543</v>
      </c>
      <c r="J39313">
        <f t="shared" si="4994"/>
        <v>6.5890234258577767</v>
      </c>
      <c r="L39313">
        <f t="shared" si="4990"/>
        <v>2022</v>
      </c>
      <c r="M39313">
        <f t="shared" si="4991"/>
        <v>5</v>
      </c>
      <c r="N39313">
        <f t="shared" si="4992"/>
        <v>14</v>
      </c>
      <c r="O39313">
        <f t="shared" si="4993"/>
        <v>6.5890234258577767</v>
      </c>
    </row>
    <row r="39314" spans="2:15" x14ac:dyDescent="0.25">
      <c r="B39314" s="3">
        <v>44695.041668518519</v>
      </c>
      <c r="C39314">
        <v>15.428100000000001</v>
      </c>
      <c r="D39314">
        <v>68.763000000000005</v>
      </c>
      <c r="E39314">
        <v>14.7315</v>
      </c>
      <c r="F39314">
        <v>68.248000000000005</v>
      </c>
      <c r="G39314">
        <f t="shared" si="4987"/>
        <v>0.69660000000000011</v>
      </c>
      <c r="H39314" s="4">
        <f t="shared" si="4988"/>
        <v>0.4907873452110541</v>
      </c>
      <c r="I39314" s="4">
        <f t="shared" si="4989"/>
        <v>0.16078734521105409</v>
      </c>
      <c r="J39314">
        <f t="shared" si="4994"/>
        <v>6.4019008508541155</v>
      </c>
      <c r="L39314">
        <f t="shared" si="4990"/>
        <v>2022</v>
      </c>
      <c r="M39314">
        <f t="shared" si="4991"/>
        <v>5</v>
      </c>
      <c r="N39314">
        <f t="shared" si="4992"/>
        <v>14</v>
      </c>
      <c r="O39314">
        <f t="shared" si="4993"/>
        <v>6.4019008508541155</v>
      </c>
    </row>
    <row r="39315" spans="2:15" x14ac:dyDescent="0.25">
      <c r="B39315" s="3">
        <v>44695.052085243056</v>
      </c>
      <c r="C39315">
        <v>15.4297</v>
      </c>
      <c r="D39315">
        <v>68.763000000000005</v>
      </c>
      <c r="E39315">
        <v>14.7315</v>
      </c>
      <c r="F39315">
        <v>68.248000000000005</v>
      </c>
      <c r="G39315">
        <f t="shared" si="4987"/>
        <v>0.69819999999999993</v>
      </c>
      <c r="H39315" s="4">
        <f t="shared" si="4988"/>
        <v>0.49191462019287668</v>
      </c>
      <c r="I39315" s="4">
        <f t="shared" si="4989"/>
        <v>0.16191462019287667</v>
      </c>
      <c r="J39315">
        <f t="shared" si="4994"/>
        <v>6.5680380765790751</v>
      </c>
      <c r="L39315">
        <f t="shared" si="4990"/>
        <v>2022</v>
      </c>
      <c r="M39315">
        <f t="shared" si="4991"/>
        <v>5</v>
      </c>
      <c r="N39315">
        <f t="shared" si="4992"/>
        <v>14</v>
      </c>
      <c r="O39315">
        <f t="shared" si="4993"/>
        <v>6.5680380765790751</v>
      </c>
    </row>
    <row r="39316" spans="2:15" x14ac:dyDescent="0.25">
      <c r="B39316" s="3">
        <v>44695.062501967594</v>
      </c>
      <c r="C39316">
        <v>15.428100000000001</v>
      </c>
      <c r="D39316">
        <v>68.763000000000005</v>
      </c>
      <c r="E39316">
        <v>14.728400000000001</v>
      </c>
      <c r="F39316">
        <v>68.248000000000005</v>
      </c>
      <c r="G39316">
        <f t="shared" si="4987"/>
        <v>0.69969999999999999</v>
      </c>
      <c r="H39316" s="4">
        <f t="shared" si="4988"/>
        <v>0.49297144048833552</v>
      </c>
      <c r="I39316" s="4">
        <f t="shared" si="4989"/>
        <v>0.16297144048833551</v>
      </c>
      <c r="J39316">
        <f t="shared" si="4994"/>
        <v>6.7266189816201223</v>
      </c>
      <c r="L39316">
        <f t="shared" si="4990"/>
        <v>2022</v>
      </c>
      <c r="M39316">
        <f t="shared" si="4991"/>
        <v>5</v>
      </c>
      <c r="N39316">
        <f t="shared" si="4992"/>
        <v>14</v>
      </c>
      <c r="O39316">
        <f t="shared" si="4993"/>
        <v>6.7266189816201223</v>
      </c>
    </row>
    <row r="39317" spans="2:15" x14ac:dyDescent="0.25">
      <c r="B39317" s="3">
        <v>44695.072918692131</v>
      </c>
      <c r="C39317">
        <v>15.426500000000001</v>
      </c>
      <c r="D39317">
        <v>68.763000000000005</v>
      </c>
      <c r="E39317">
        <v>14.727</v>
      </c>
      <c r="F39317">
        <v>68.248000000000005</v>
      </c>
      <c r="G39317">
        <f t="shared" si="4987"/>
        <v>0.69950000000000045</v>
      </c>
      <c r="H39317" s="4">
        <f t="shared" si="4988"/>
        <v>0.49283053111560787</v>
      </c>
      <c r="I39317" s="4">
        <f t="shared" si="4989"/>
        <v>0.16283053111560786</v>
      </c>
      <c r="J39317">
        <f t="shared" si="4994"/>
        <v>6.7053156680622896</v>
      </c>
      <c r="L39317">
        <f t="shared" si="4990"/>
        <v>2022</v>
      </c>
      <c r="M39317">
        <f t="shared" si="4991"/>
        <v>5</v>
      </c>
      <c r="N39317">
        <f t="shared" si="4992"/>
        <v>14</v>
      </c>
      <c r="O39317">
        <f t="shared" si="4993"/>
        <v>6.7053156680622896</v>
      </c>
    </row>
    <row r="39318" spans="2:15" x14ac:dyDescent="0.25">
      <c r="B39318" s="3">
        <v>44695.083335416668</v>
      </c>
      <c r="C39318">
        <v>15.422000000000001</v>
      </c>
      <c r="D39318">
        <v>68.763000000000005</v>
      </c>
      <c r="E39318">
        <v>14.7226</v>
      </c>
      <c r="F39318">
        <v>68.248000000000005</v>
      </c>
      <c r="G39318">
        <f t="shared" si="4987"/>
        <v>0.69940000000000069</v>
      </c>
      <c r="H39318" s="4">
        <f t="shared" si="4988"/>
        <v>0.49276007642924419</v>
      </c>
      <c r="I39318" s="4">
        <f t="shared" si="4989"/>
        <v>0.16276007642924417</v>
      </c>
      <c r="J39318">
        <f t="shared" si="4994"/>
        <v>6.6946824327866157</v>
      </c>
      <c r="L39318">
        <f t="shared" si="4990"/>
        <v>2022</v>
      </c>
      <c r="M39318">
        <f t="shared" si="4991"/>
        <v>5</v>
      </c>
      <c r="N39318">
        <f t="shared" si="4992"/>
        <v>14</v>
      </c>
      <c r="O39318">
        <f t="shared" si="4993"/>
        <v>6.6946824327866157</v>
      </c>
    </row>
    <row r="39319" spans="2:15" x14ac:dyDescent="0.25">
      <c r="B39319" s="3">
        <v>44695.093752141205</v>
      </c>
      <c r="C39319">
        <v>15.42</v>
      </c>
      <c r="D39319">
        <v>68.591999999999999</v>
      </c>
      <c r="E39319">
        <v>14.7212</v>
      </c>
      <c r="F39319">
        <v>68.248000000000005</v>
      </c>
      <c r="G39319">
        <f t="shared" si="4987"/>
        <v>0.69880000000000031</v>
      </c>
      <c r="H39319" s="4">
        <f t="shared" si="4988"/>
        <v>0.49233734831106041</v>
      </c>
      <c r="I39319" s="4">
        <f t="shared" si="4989"/>
        <v>0.16233734831106039</v>
      </c>
      <c r="J39319">
        <f t="shared" si="4994"/>
        <v>6.6311403644557103</v>
      </c>
      <c r="L39319">
        <f t="shared" si="4990"/>
        <v>2022</v>
      </c>
      <c r="M39319">
        <f t="shared" si="4991"/>
        <v>5</v>
      </c>
      <c r="N39319">
        <f t="shared" si="4992"/>
        <v>14</v>
      </c>
      <c r="O39319">
        <f t="shared" si="4993"/>
        <v>6.6311403644557103</v>
      </c>
    </row>
    <row r="39320" spans="2:15" x14ac:dyDescent="0.25">
      <c r="B39320" s="3">
        <v>44695.104168865742</v>
      </c>
      <c r="C39320">
        <v>15.4153</v>
      </c>
      <c r="D39320">
        <v>68.591999999999999</v>
      </c>
      <c r="E39320">
        <v>14.718299999999999</v>
      </c>
      <c r="F39320">
        <v>68.248000000000005</v>
      </c>
      <c r="G39320">
        <f t="shared" si="4987"/>
        <v>0.69700000000000095</v>
      </c>
      <c r="H39320" s="4">
        <f t="shared" si="4988"/>
        <v>0.49106916395651035</v>
      </c>
      <c r="I39320" s="4">
        <f t="shared" si="4989"/>
        <v>0.16106916395651033</v>
      </c>
      <c r="J39320">
        <f t="shared" si="4994"/>
        <v>6.4431452155449298</v>
      </c>
      <c r="L39320">
        <f t="shared" si="4990"/>
        <v>2022</v>
      </c>
      <c r="M39320">
        <f t="shared" si="4991"/>
        <v>5</v>
      </c>
      <c r="N39320">
        <f t="shared" si="4992"/>
        <v>14</v>
      </c>
      <c r="O39320">
        <f t="shared" si="4993"/>
        <v>6.4431452155449298</v>
      </c>
    </row>
    <row r="39321" spans="2:15" x14ac:dyDescent="0.25">
      <c r="B39321" s="3">
        <v>44695.11458559028</v>
      </c>
      <c r="C39321">
        <v>15.4139</v>
      </c>
      <c r="D39321">
        <v>68.591999999999999</v>
      </c>
      <c r="E39321">
        <v>14.715400000000001</v>
      </c>
      <c r="F39321">
        <v>68.248000000000005</v>
      </c>
      <c r="G39321">
        <f t="shared" si="4987"/>
        <v>0.69849999999999923</v>
      </c>
      <c r="H39321" s="4">
        <f t="shared" si="4988"/>
        <v>0.49212598425196785</v>
      </c>
      <c r="I39321" s="4">
        <f t="shared" si="4989"/>
        <v>0.16212598425196784</v>
      </c>
      <c r="J39321">
        <f t="shared" si="4994"/>
        <v>6.5995343672564406</v>
      </c>
      <c r="L39321">
        <f t="shared" si="4990"/>
        <v>2022</v>
      </c>
      <c r="M39321">
        <f t="shared" si="4991"/>
        <v>5</v>
      </c>
      <c r="N39321">
        <f t="shared" si="4992"/>
        <v>14</v>
      </c>
      <c r="O39321">
        <f t="shared" si="4993"/>
        <v>6.5995343672564406</v>
      </c>
    </row>
    <row r="39322" spans="2:15" x14ac:dyDescent="0.25">
      <c r="B39322" s="3">
        <v>44695.125002314817</v>
      </c>
      <c r="C39322">
        <v>15.4123</v>
      </c>
      <c r="D39322">
        <v>68.591999999999999</v>
      </c>
      <c r="E39322">
        <v>14.716799999999999</v>
      </c>
      <c r="F39322">
        <v>68.248000000000005</v>
      </c>
      <c r="G39322">
        <f t="shared" si="4987"/>
        <v>0.6955000000000009</v>
      </c>
      <c r="H39322" s="4">
        <f t="shared" si="4988"/>
        <v>0.49001234366105156</v>
      </c>
      <c r="I39322" s="4">
        <f t="shared" si="4989"/>
        <v>0.16001234366105155</v>
      </c>
      <c r="J39322">
        <f t="shared" si="4994"/>
        <v>6.2894689975677904</v>
      </c>
      <c r="L39322">
        <f t="shared" si="4990"/>
        <v>2022</v>
      </c>
      <c r="M39322">
        <f t="shared" si="4991"/>
        <v>5</v>
      </c>
      <c r="N39322">
        <f t="shared" si="4992"/>
        <v>14</v>
      </c>
      <c r="O39322">
        <f t="shared" si="4993"/>
        <v>6.2894689975677904</v>
      </c>
    </row>
    <row r="39323" spans="2:15" x14ac:dyDescent="0.25">
      <c r="B39323" s="3">
        <v>44695.135419039354</v>
      </c>
      <c r="C39323">
        <v>15.410299999999999</v>
      </c>
      <c r="D39323">
        <v>68.421000000000006</v>
      </c>
      <c r="E39323">
        <v>14.712300000000001</v>
      </c>
      <c r="F39323">
        <v>68.248000000000005</v>
      </c>
      <c r="G39323">
        <f t="shared" si="4987"/>
        <v>0.69799999999999862</v>
      </c>
      <c r="H39323" s="4">
        <f t="shared" si="4988"/>
        <v>0.49177371082014792</v>
      </c>
      <c r="I39323" s="4">
        <f t="shared" si="4989"/>
        <v>0.16177371082014791</v>
      </c>
      <c r="J39323">
        <f t="shared" si="4994"/>
        <v>6.547101379824551</v>
      </c>
      <c r="L39323">
        <f t="shared" si="4990"/>
        <v>2022</v>
      </c>
      <c r="M39323">
        <f t="shared" si="4991"/>
        <v>5</v>
      </c>
      <c r="N39323">
        <f t="shared" si="4992"/>
        <v>14</v>
      </c>
      <c r="O39323">
        <f t="shared" si="4993"/>
        <v>6.547101379824551</v>
      </c>
    </row>
    <row r="39324" spans="2:15" x14ac:dyDescent="0.25">
      <c r="B39324" s="3">
        <v>44695.145835763891</v>
      </c>
      <c r="C39324">
        <v>15.410299999999999</v>
      </c>
      <c r="D39324">
        <v>68.421000000000006</v>
      </c>
      <c r="E39324">
        <v>14.716799999999999</v>
      </c>
      <c r="F39324">
        <v>68.248000000000005</v>
      </c>
      <c r="G39324">
        <f t="shared" si="4987"/>
        <v>0.69350000000000023</v>
      </c>
      <c r="H39324" s="4">
        <f t="shared" si="4988"/>
        <v>0.48860324993377269</v>
      </c>
      <c r="I39324" s="4">
        <f t="shared" si="4989"/>
        <v>0.15860324993377267</v>
      </c>
      <c r="J39324">
        <f t="shared" si="4994"/>
        <v>6.0887363340729461</v>
      </c>
      <c r="L39324">
        <f t="shared" si="4990"/>
        <v>2022</v>
      </c>
      <c r="M39324">
        <f t="shared" si="4991"/>
        <v>5</v>
      </c>
      <c r="N39324">
        <f t="shared" si="4992"/>
        <v>14</v>
      </c>
      <c r="O39324">
        <f t="shared" si="4993"/>
        <v>6.0887363340729461</v>
      </c>
    </row>
    <row r="39325" spans="2:15" x14ac:dyDescent="0.25">
      <c r="B39325" s="3">
        <v>44695.156252488428</v>
      </c>
      <c r="C39325">
        <v>15.410299999999999</v>
      </c>
      <c r="D39325">
        <v>68.421000000000006</v>
      </c>
      <c r="E39325">
        <v>14.7134</v>
      </c>
      <c r="F39325">
        <v>68.076999999999998</v>
      </c>
      <c r="G39325">
        <f t="shared" si="4987"/>
        <v>0.69689999999999941</v>
      </c>
      <c r="H39325" s="4">
        <f t="shared" si="4988"/>
        <v>0.49099870927014533</v>
      </c>
      <c r="I39325" s="4">
        <f t="shared" si="4989"/>
        <v>0.16099870927014531</v>
      </c>
      <c r="J39325">
        <f t="shared" si="4994"/>
        <v>6.4328160601939519</v>
      </c>
      <c r="L39325">
        <f t="shared" si="4990"/>
        <v>2022</v>
      </c>
      <c r="M39325">
        <f t="shared" si="4991"/>
        <v>5</v>
      </c>
      <c r="N39325">
        <f t="shared" si="4992"/>
        <v>14</v>
      </c>
      <c r="O39325">
        <f t="shared" si="4993"/>
        <v>6.4328160601939519</v>
      </c>
    </row>
    <row r="39326" spans="2:15" x14ac:dyDescent="0.25">
      <c r="B39326" s="3">
        <v>44695.166669212966</v>
      </c>
      <c r="C39326">
        <v>15.405799999999999</v>
      </c>
      <c r="D39326">
        <v>68.421000000000006</v>
      </c>
      <c r="E39326">
        <v>14.709</v>
      </c>
      <c r="F39326">
        <v>68.076999999999998</v>
      </c>
      <c r="G39326">
        <f t="shared" si="4987"/>
        <v>0.69679999999999964</v>
      </c>
      <c r="H39326" s="4">
        <f t="shared" si="4988"/>
        <v>0.49092825458378159</v>
      </c>
      <c r="I39326" s="4">
        <f t="shared" si="4989"/>
        <v>0.16092825458378157</v>
      </c>
      <c r="J39326">
        <f t="shared" si="4994"/>
        <v>6.4224989534872714</v>
      </c>
      <c r="L39326">
        <f t="shared" si="4990"/>
        <v>2022</v>
      </c>
      <c r="M39326">
        <f t="shared" si="4991"/>
        <v>5</v>
      </c>
      <c r="N39326">
        <f t="shared" si="4992"/>
        <v>14</v>
      </c>
      <c r="O39326">
        <f t="shared" si="4993"/>
        <v>6.4224989534872714</v>
      </c>
    </row>
    <row r="39327" spans="2:15" x14ac:dyDescent="0.25">
      <c r="B39327" s="3">
        <v>44695.177085937503</v>
      </c>
      <c r="C39327">
        <v>15.405200000000001</v>
      </c>
      <c r="D39327">
        <v>68.248000000000005</v>
      </c>
      <c r="E39327">
        <v>14.707599999999999</v>
      </c>
      <c r="F39327">
        <v>68.076999999999998</v>
      </c>
      <c r="G39327">
        <f t="shared" si="4987"/>
        <v>0.69760000000000133</v>
      </c>
      <c r="H39327" s="4">
        <f t="shared" si="4988"/>
        <v>0.49149189207469407</v>
      </c>
      <c r="I39327" s="4">
        <f t="shared" si="4989"/>
        <v>0.16149189207469405</v>
      </c>
      <c r="J39327">
        <f t="shared" si="4994"/>
        <v>6.5053736616660727</v>
      </c>
      <c r="L39327">
        <f t="shared" si="4990"/>
        <v>2022</v>
      </c>
      <c r="M39327">
        <f t="shared" si="4991"/>
        <v>5</v>
      </c>
      <c r="N39327">
        <f t="shared" si="4992"/>
        <v>14</v>
      </c>
      <c r="O39327">
        <f t="shared" si="4993"/>
        <v>6.5053736616660727</v>
      </c>
    </row>
    <row r="39328" spans="2:15" x14ac:dyDescent="0.25">
      <c r="B39328" s="3">
        <v>44695.18750266204</v>
      </c>
      <c r="C39328">
        <v>15.403700000000001</v>
      </c>
      <c r="D39328">
        <v>68.248000000000005</v>
      </c>
      <c r="E39328">
        <v>14.704700000000001</v>
      </c>
      <c r="F39328">
        <v>68.076999999999998</v>
      </c>
      <c r="G39328">
        <f t="shared" si="4987"/>
        <v>0.69899999999999984</v>
      </c>
      <c r="H39328" s="4">
        <f t="shared" si="4988"/>
        <v>0.49247825768378795</v>
      </c>
      <c r="I39328" s="4">
        <f t="shared" si="4989"/>
        <v>0.16247825768378793</v>
      </c>
      <c r="J39328">
        <f t="shared" si="4994"/>
        <v>6.6522720951117282</v>
      </c>
      <c r="L39328">
        <f t="shared" si="4990"/>
        <v>2022</v>
      </c>
      <c r="M39328">
        <f t="shared" si="4991"/>
        <v>5</v>
      </c>
      <c r="N39328">
        <f t="shared" si="4992"/>
        <v>14</v>
      </c>
      <c r="O39328">
        <f t="shared" si="4993"/>
        <v>6.6522720951117282</v>
      </c>
    </row>
    <row r="39329" spans="2:15" x14ac:dyDescent="0.25">
      <c r="B39329" s="3">
        <v>44695.197919386577</v>
      </c>
      <c r="C39329">
        <v>15.400700000000001</v>
      </c>
      <c r="D39329">
        <v>68.248000000000005</v>
      </c>
      <c r="E39329">
        <v>14.703099999999999</v>
      </c>
      <c r="F39329">
        <v>68.076999999999998</v>
      </c>
      <c r="G39329">
        <f t="shared" si="4987"/>
        <v>0.69760000000000133</v>
      </c>
      <c r="H39329" s="4">
        <f t="shared" si="4988"/>
        <v>0.49149189207469407</v>
      </c>
      <c r="I39329" s="4">
        <f t="shared" si="4989"/>
        <v>0.16149189207469405</v>
      </c>
      <c r="J39329">
        <f t="shared" si="4994"/>
        <v>6.5053736616660727</v>
      </c>
      <c r="L39329">
        <f t="shared" si="4990"/>
        <v>2022</v>
      </c>
      <c r="M39329">
        <f t="shared" si="4991"/>
        <v>5</v>
      </c>
      <c r="N39329">
        <f t="shared" si="4992"/>
        <v>14</v>
      </c>
      <c r="O39329">
        <f t="shared" si="4993"/>
        <v>6.5053736616660727</v>
      </c>
    </row>
    <row r="39330" spans="2:15" x14ac:dyDescent="0.25">
      <c r="B39330" s="3">
        <v>44695.208336111114</v>
      </c>
      <c r="C39330">
        <v>15.399100000000001</v>
      </c>
      <c r="D39330">
        <v>68.248000000000005</v>
      </c>
      <c r="E39330">
        <v>14.701599999999999</v>
      </c>
      <c r="F39330">
        <v>68.076999999999998</v>
      </c>
      <c r="G39330">
        <f t="shared" si="4987"/>
        <v>0.69750000000000156</v>
      </c>
      <c r="H39330" s="4">
        <f t="shared" si="4988"/>
        <v>0.49142143738833044</v>
      </c>
      <c r="I39330" s="4">
        <f t="shared" si="4989"/>
        <v>0.16142143738833042</v>
      </c>
      <c r="J39330">
        <f t="shared" si="4994"/>
        <v>6.4949720297445115</v>
      </c>
      <c r="L39330">
        <f t="shared" si="4990"/>
        <v>2022</v>
      </c>
      <c r="M39330">
        <f t="shared" si="4991"/>
        <v>5</v>
      </c>
      <c r="N39330">
        <f t="shared" si="4992"/>
        <v>14</v>
      </c>
      <c r="O39330">
        <f t="shared" si="4993"/>
        <v>6.4949720297445115</v>
      </c>
    </row>
    <row r="39331" spans="2:15" x14ac:dyDescent="0.25">
      <c r="B39331" s="3">
        <v>44695.218752835652</v>
      </c>
      <c r="C39331">
        <v>15.4001</v>
      </c>
      <c r="D39331">
        <v>68.076999999999998</v>
      </c>
      <c r="E39331">
        <v>14.701599999999999</v>
      </c>
      <c r="F39331">
        <v>68.076999999999998</v>
      </c>
      <c r="G39331">
        <f t="shared" si="4987"/>
        <v>0.69850000000000101</v>
      </c>
      <c r="H39331" s="4">
        <f t="shared" si="4988"/>
        <v>0.49212598425196924</v>
      </c>
      <c r="I39331" s="4">
        <f t="shared" si="4989"/>
        <v>0.16212598425196922</v>
      </c>
      <c r="J39331">
        <f t="shared" si="4994"/>
        <v>6.599534367256652</v>
      </c>
      <c r="L39331">
        <f t="shared" si="4990"/>
        <v>2022</v>
      </c>
      <c r="M39331">
        <f t="shared" si="4991"/>
        <v>5</v>
      </c>
      <c r="N39331">
        <f t="shared" si="4992"/>
        <v>14</v>
      </c>
      <c r="O39331">
        <f t="shared" si="4993"/>
        <v>6.599534367256652</v>
      </c>
    </row>
    <row r="39332" spans="2:15" x14ac:dyDescent="0.25">
      <c r="B39332" s="3">
        <v>44695.229169560182</v>
      </c>
      <c r="C39332">
        <v>15.3987</v>
      </c>
      <c r="D39332">
        <v>68.076999999999998</v>
      </c>
      <c r="E39332">
        <v>14.704700000000001</v>
      </c>
      <c r="F39332">
        <v>68.076999999999998</v>
      </c>
      <c r="G39332">
        <f t="shared" si="4987"/>
        <v>0.69399999999999906</v>
      </c>
      <c r="H39332" s="4">
        <f t="shared" si="4988"/>
        <v>0.48895552336559156</v>
      </c>
      <c r="I39332" s="4">
        <f t="shared" si="4989"/>
        <v>0.15895552336559154</v>
      </c>
      <c r="J39332">
        <f t="shared" si="4994"/>
        <v>6.138476103536906</v>
      </c>
      <c r="L39332">
        <f t="shared" si="4990"/>
        <v>2022</v>
      </c>
      <c r="M39332">
        <f t="shared" si="4991"/>
        <v>5</v>
      </c>
      <c r="N39332">
        <f t="shared" si="4992"/>
        <v>14</v>
      </c>
      <c r="O39332">
        <f t="shared" si="4993"/>
        <v>6.138476103536906</v>
      </c>
    </row>
    <row r="39333" spans="2:15" x14ac:dyDescent="0.25">
      <c r="B39333" s="3">
        <v>44695.239586284719</v>
      </c>
      <c r="C39333">
        <v>15.4017</v>
      </c>
      <c r="D39333">
        <v>68.076999999999998</v>
      </c>
      <c r="E39333">
        <v>14.706099999999999</v>
      </c>
      <c r="F39333">
        <v>68.076999999999998</v>
      </c>
      <c r="G39333">
        <f t="shared" si="4987"/>
        <v>0.69560000000000066</v>
      </c>
      <c r="H39333" s="4">
        <f t="shared" si="4988"/>
        <v>0.4900827983474153</v>
      </c>
      <c r="I39333" s="4">
        <f t="shared" si="4989"/>
        <v>0.16008279834741529</v>
      </c>
      <c r="J39333">
        <f t="shared" si="4994"/>
        <v>6.299630270736702</v>
      </c>
      <c r="L39333">
        <f t="shared" si="4990"/>
        <v>2022</v>
      </c>
      <c r="M39333">
        <f t="shared" si="4991"/>
        <v>5</v>
      </c>
      <c r="N39333">
        <f t="shared" si="4992"/>
        <v>14</v>
      </c>
      <c r="O39333">
        <f t="shared" si="4993"/>
        <v>6.299630270736702</v>
      </c>
    </row>
    <row r="39334" spans="2:15" x14ac:dyDescent="0.25">
      <c r="B39334" s="3">
        <v>44695.250003009256</v>
      </c>
      <c r="C39334">
        <v>15.4032</v>
      </c>
      <c r="D39334">
        <v>68.076999999999998</v>
      </c>
      <c r="E39334">
        <v>14.709</v>
      </c>
      <c r="F39334">
        <v>68.076999999999998</v>
      </c>
      <c r="G39334">
        <f t="shared" si="4987"/>
        <v>0.69420000000000037</v>
      </c>
      <c r="H39334" s="4">
        <f t="shared" si="4988"/>
        <v>0.48909643273832026</v>
      </c>
      <c r="I39334" s="4">
        <f t="shared" si="4989"/>
        <v>0.15909643273832025</v>
      </c>
      <c r="J39334">
        <f t="shared" si="4994"/>
        <v>6.1584545140510869</v>
      </c>
      <c r="L39334">
        <f t="shared" si="4990"/>
        <v>2022</v>
      </c>
      <c r="M39334">
        <f t="shared" si="4991"/>
        <v>5</v>
      </c>
      <c r="N39334">
        <f t="shared" si="4992"/>
        <v>14</v>
      </c>
      <c r="O39334">
        <f t="shared" si="4993"/>
        <v>6.1584545140510869</v>
      </c>
    </row>
    <row r="39335" spans="2:15" x14ac:dyDescent="0.25">
      <c r="B39335" s="3">
        <v>44695.260419733793</v>
      </c>
      <c r="C39335">
        <v>15.4123</v>
      </c>
      <c r="D39335">
        <v>68.076999999999998</v>
      </c>
      <c r="E39335">
        <v>14.712899999999999</v>
      </c>
      <c r="F39335">
        <v>67.906000000000006</v>
      </c>
      <c r="G39335">
        <f t="shared" si="4987"/>
        <v>0.69940000000000069</v>
      </c>
      <c r="H39335" s="4">
        <f t="shared" si="4988"/>
        <v>0.49276007642924419</v>
      </c>
      <c r="I39335" s="4">
        <f t="shared" si="4989"/>
        <v>0.16276007642924417</v>
      </c>
      <c r="J39335">
        <f t="shared" si="4994"/>
        <v>6.6946824327866157</v>
      </c>
      <c r="L39335">
        <f t="shared" si="4990"/>
        <v>2022</v>
      </c>
      <c r="M39335">
        <f t="shared" si="4991"/>
        <v>5</v>
      </c>
      <c r="N39335">
        <f t="shared" si="4992"/>
        <v>14</v>
      </c>
      <c r="O39335">
        <f t="shared" si="4993"/>
        <v>6.6946824327866157</v>
      </c>
    </row>
    <row r="39336" spans="2:15" x14ac:dyDescent="0.25">
      <c r="B39336" s="3">
        <v>44695.27083645833</v>
      </c>
      <c r="C39336">
        <v>15.411899999999999</v>
      </c>
      <c r="D39336">
        <v>67.906000000000006</v>
      </c>
      <c r="E39336">
        <v>14.714399999999999</v>
      </c>
      <c r="F39336">
        <v>67.906000000000006</v>
      </c>
      <c r="G39336">
        <f t="shared" si="4987"/>
        <v>0.69749999999999979</v>
      </c>
      <c r="H39336" s="4">
        <f t="shared" si="4988"/>
        <v>0.49142143738832905</v>
      </c>
      <c r="I39336" s="4">
        <f t="shared" si="4989"/>
        <v>0.16142143738832904</v>
      </c>
      <c r="J39336">
        <f t="shared" si="4994"/>
        <v>6.4949720297443037</v>
      </c>
      <c r="L39336">
        <f t="shared" si="4990"/>
        <v>2022</v>
      </c>
      <c r="M39336">
        <f t="shared" si="4991"/>
        <v>5</v>
      </c>
      <c r="N39336">
        <f t="shared" si="4992"/>
        <v>14</v>
      </c>
      <c r="O39336">
        <f t="shared" si="4993"/>
        <v>6.4949720297443037</v>
      </c>
    </row>
    <row r="39337" spans="2:15" x14ac:dyDescent="0.25">
      <c r="B39337" s="3">
        <v>44695.281253182868</v>
      </c>
      <c r="C39337">
        <v>15.413500000000001</v>
      </c>
      <c r="D39337">
        <v>67.906000000000006</v>
      </c>
      <c r="E39337">
        <v>14.7187</v>
      </c>
      <c r="F39337">
        <v>67.906000000000006</v>
      </c>
      <c r="G39337">
        <f t="shared" si="4987"/>
        <v>0.69480000000000075</v>
      </c>
      <c r="H39337" s="4">
        <f t="shared" si="4988"/>
        <v>0.48951916085650404</v>
      </c>
      <c r="I39337" s="4">
        <f t="shared" si="4989"/>
        <v>0.15951916085650403</v>
      </c>
      <c r="J39337">
        <f t="shared" si="4994"/>
        <v>6.2186735188267299</v>
      </c>
      <c r="L39337">
        <f t="shared" si="4990"/>
        <v>2022</v>
      </c>
      <c r="M39337">
        <f t="shared" si="4991"/>
        <v>5</v>
      </c>
      <c r="N39337">
        <f t="shared" si="4992"/>
        <v>14</v>
      </c>
      <c r="O39337">
        <f t="shared" si="4993"/>
        <v>6.2186735188267299</v>
      </c>
    </row>
    <row r="39338" spans="2:15" x14ac:dyDescent="0.25">
      <c r="B39338" s="3">
        <v>44695.291669907405</v>
      </c>
      <c r="C39338">
        <v>15.419499999999999</v>
      </c>
      <c r="D39338">
        <v>67.906000000000006</v>
      </c>
      <c r="E39338">
        <v>14.726100000000001</v>
      </c>
      <c r="F39338">
        <v>67.906000000000006</v>
      </c>
      <c r="G39338">
        <f t="shared" si="4987"/>
        <v>0.69339999999999868</v>
      </c>
      <c r="H39338" s="4">
        <f t="shared" si="4988"/>
        <v>0.48853279524740773</v>
      </c>
      <c r="I39338" s="4">
        <f t="shared" si="4989"/>
        <v>0.15853279524740771</v>
      </c>
      <c r="J39338">
        <f t="shared" si="4994"/>
        <v>6.0788236688154065</v>
      </c>
      <c r="L39338">
        <f t="shared" si="4990"/>
        <v>2022</v>
      </c>
      <c r="M39338">
        <f t="shared" si="4991"/>
        <v>5</v>
      </c>
      <c r="N39338">
        <f t="shared" si="4992"/>
        <v>14</v>
      </c>
      <c r="O39338">
        <f t="shared" si="4993"/>
        <v>6.0788236688154065</v>
      </c>
    </row>
    <row r="39339" spans="2:15" x14ac:dyDescent="0.25">
      <c r="B39339" s="3">
        <v>44695.302086631942</v>
      </c>
      <c r="C39339">
        <v>15.425599999999999</v>
      </c>
      <c r="D39339">
        <v>67.906000000000006</v>
      </c>
      <c r="E39339">
        <v>14.730499999999999</v>
      </c>
      <c r="F39339">
        <v>67.906000000000006</v>
      </c>
      <c r="G39339">
        <f t="shared" si="4987"/>
        <v>0.69510000000000005</v>
      </c>
      <c r="H39339" s="4">
        <f t="shared" si="4988"/>
        <v>0.48973052491559527</v>
      </c>
      <c r="I39339" s="4">
        <f t="shared" si="4989"/>
        <v>0.15973052491559525</v>
      </c>
      <c r="J39339">
        <f t="shared" si="4994"/>
        <v>6.248943075739696</v>
      </c>
      <c r="L39339">
        <f t="shared" si="4990"/>
        <v>2022</v>
      </c>
      <c r="M39339">
        <f t="shared" si="4991"/>
        <v>5</v>
      </c>
      <c r="N39339">
        <f t="shared" si="4992"/>
        <v>14</v>
      </c>
      <c r="O39339">
        <f t="shared" si="4993"/>
        <v>6.248943075739696</v>
      </c>
    </row>
    <row r="39340" spans="2:15" x14ac:dyDescent="0.25">
      <c r="B39340" s="3">
        <v>44695.312503356479</v>
      </c>
      <c r="C39340">
        <v>15.428699999999999</v>
      </c>
      <c r="D39340">
        <v>67.906000000000006</v>
      </c>
      <c r="E39340">
        <v>14.7334</v>
      </c>
      <c r="F39340">
        <v>67.906000000000006</v>
      </c>
      <c r="G39340">
        <f t="shared" si="4987"/>
        <v>0.69529999999999959</v>
      </c>
      <c r="H39340" s="4">
        <f t="shared" si="4988"/>
        <v>0.48987143428832275</v>
      </c>
      <c r="I39340" s="4">
        <f t="shared" si="4989"/>
        <v>0.15987143428832273</v>
      </c>
      <c r="J39340">
        <f t="shared" si="4994"/>
        <v>6.2691822199856837</v>
      </c>
      <c r="L39340">
        <f t="shared" si="4990"/>
        <v>2022</v>
      </c>
      <c r="M39340">
        <f t="shared" si="4991"/>
        <v>5</v>
      </c>
      <c r="N39340">
        <f t="shared" si="4992"/>
        <v>14</v>
      </c>
      <c r="O39340">
        <f t="shared" si="4993"/>
        <v>6.2691822199856837</v>
      </c>
    </row>
    <row r="39341" spans="2:15" x14ac:dyDescent="0.25">
      <c r="B39341" s="3">
        <v>44695.322920081016</v>
      </c>
      <c r="C39341">
        <v>15.428100000000001</v>
      </c>
      <c r="D39341">
        <v>67.734999999999999</v>
      </c>
      <c r="E39341">
        <v>14.7334</v>
      </c>
      <c r="F39341">
        <v>67.906000000000006</v>
      </c>
      <c r="G39341">
        <f t="shared" si="4987"/>
        <v>0.69470000000000098</v>
      </c>
      <c r="H39341" s="4">
        <f t="shared" si="4988"/>
        <v>0.48944870617014025</v>
      </c>
      <c r="I39341" s="4">
        <f t="shared" si="4989"/>
        <v>0.15944870617014023</v>
      </c>
      <c r="J39341">
        <f t="shared" si="4994"/>
        <v>6.2086074074153332</v>
      </c>
      <c r="L39341">
        <f t="shared" si="4990"/>
        <v>2022</v>
      </c>
      <c r="M39341">
        <f t="shared" si="4991"/>
        <v>5</v>
      </c>
      <c r="N39341">
        <f t="shared" si="4992"/>
        <v>14</v>
      </c>
      <c r="O39341">
        <f t="shared" si="4993"/>
        <v>6.2086074074153332</v>
      </c>
    </row>
    <row r="39342" spans="2:15" x14ac:dyDescent="0.25">
      <c r="B39342" s="3">
        <v>44695.333336805554</v>
      </c>
      <c r="C39342">
        <v>15.431100000000001</v>
      </c>
      <c r="D39342">
        <v>67.734999999999999</v>
      </c>
      <c r="E39342">
        <v>14.7377</v>
      </c>
      <c r="F39342">
        <v>67.906000000000006</v>
      </c>
      <c r="G39342">
        <f t="shared" si="4987"/>
        <v>0.69340000000000046</v>
      </c>
      <c r="H39342" s="4">
        <f t="shared" si="4988"/>
        <v>0.488532795247409</v>
      </c>
      <c r="I39342" s="4">
        <f t="shared" si="4989"/>
        <v>0.15853279524740899</v>
      </c>
      <c r="J39342">
        <f t="shared" si="4994"/>
        <v>6.0788236688155841</v>
      </c>
      <c r="L39342">
        <f t="shared" si="4990"/>
        <v>2022</v>
      </c>
      <c r="M39342">
        <f t="shared" si="4991"/>
        <v>5</v>
      </c>
      <c r="N39342">
        <f t="shared" si="4992"/>
        <v>14</v>
      </c>
      <c r="O39342">
        <f t="shared" si="4993"/>
        <v>6.0788236688155841</v>
      </c>
    </row>
    <row r="39343" spans="2:15" x14ac:dyDescent="0.25">
      <c r="B39343" s="3">
        <v>44695.343753530091</v>
      </c>
      <c r="C39343">
        <v>15.432700000000001</v>
      </c>
      <c r="D39343">
        <v>67.734999999999999</v>
      </c>
      <c r="E39343">
        <v>14.7392</v>
      </c>
      <c r="F39343">
        <v>67.906000000000006</v>
      </c>
      <c r="G39343">
        <f t="shared" si="4987"/>
        <v>0.69350000000000023</v>
      </c>
      <c r="H39343" s="4">
        <f t="shared" si="4988"/>
        <v>0.48860324993377269</v>
      </c>
      <c r="I39343" s="4">
        <f t="shared" si="4989"/>
        <v>0.15860324993377267</v>
      </c>
      <c r="J39343">
        <f t="shared" si="4994"/>
        <v>6.0887363340729461</v>
      </c>
      <c r="L39343">
        <f t="shared" si="4990"/>
        <v>2022</v>
      </c>
      <c r="M39343">
        <f t="shared" si="4991"/>
        <v>5</v>
      </c>
      <c r="N39343">
        <f t="shared" si="4992"/>
        <v>14</v>
      </c>
      <c r="O39343">
        <f t="shared" si="4993"/>
        <v>6.0887363340729461</v>
      </c>
    </row>
    <row r="39344" spans="2:15" x14ac:dyDescent="0.25">
      <c r="B39344" s="3">
        <v>44695.354170254628</v>
      </c>
      <c r="C39344">
        <v>15.432700000000001</v>
      </c>
      <c r="D39344">
        <v>67.734999999999999</v>
      </c>
      <c r="E39344">
        <v>14.7363</v>
      </c>
      <c r="F39344">
        <v>67.906000000000006</v>
      </c>
      <c r="G39344">
        <f t="shared" si="4987"/>
        <v>0.69640000000000057</v>
      </c>
      <c r="H39344" s="4">
        <f t="shared" si="4988"/>
        <v>0.49064643583832662</v>
      </c>
      <c r="I39344" s="4">
        <f t="shared" si="4989"/>
        <v>0.16064643583832661</v>
      </c>
      <c r="J39344">
        <f t="shared" si="4994"/>
        <v>6.3813508373665764</v>
      </c>
      <c r="L39344">
        <f t="shared" si="4990"/>
        <v>2022</v>
      </c>
      <c r="M39344">
        <f t="shared" si="4991"/>
        <v>5</v>
      </c>
      <c r="N39344">
        <f t="shared" si="4992"/>
        <v>14</v>
      </c>
      <c r="O39344">
        <f t="shared" si="4993"/>
        <v>6.3813508373665764</v>
      </c>
    </row>
    <row r="39345" spans="2:15" x14ac:dyDescent="0.25">
      <c r="B39345" s="3">
        <v>44695.3645869213</v>
      </c>
      <c r="C39345">
        <v>15.432700000000001</v>
      </c>
      <c r="D39345">
        <v>67.734999999999999</v>
      </c>
      <c r="E39345">
        <v>14.737299999999999</v>
      </c>
      <c r="F39345">
        <v>67.734999999999999</v>
      </c>
      <c r="G39345">
        <f t="shared" si="4987"/>
        <v>0.69540000000000113</v>
      </c>
      <c r="H39345" s="4">
        <f t="shared" si="4988"/>
        <v>0.48994188897468782</v>
      </c>
      <c r="I39345" s="4">
        <f t="shared" si="4989"/>
        <v>0.15994188897468781</v>
      </c>
      <c r="J39345">
        <f t="shared" si="4994"/>
        <v>6.279319650235089</v>
      </c>
      <c r="L39345">
        <f t="shared" si="4990"/>
        <v>2022</v>
      </c>
      <c r="M39345">
        <f t="shared" si="4991"/>
        <v>5</v>
      </c>
      <c r="N39345">
        <f t="shared" si="4992"/>
        <v>14</v>
      </c>
      <c r="O39345">
        <f t="shared" si="4993"/>
        <v>6.279319650235089</v>
      </c>
    </row>
    <row r="39346" spans="2:15" x14ac:dyDescent="0.25">
      <c r="B39346" s="3">
        <v>44695.375003645837</v>
      </c>
      <c r="C39346">
        <v>15.4358</v>
      </c>
      <c r="D39346">
        <v>67.734999999999999</v>
      </c>
      <c r="E39346">
        <v>14.737299999999999</v>
      </c>
      <c r="F39346">
        <v>67.734999999999999</v>
      </c>
      <c r="G39346">
        <f t="shared" si="4987"/>
        <v>0.69850000000000101</v>
      </c>
      <c r="H39346" s="4">
        <f t="shared" si="4988"/>
        <v>0.49212598425196924</v>
      </c>
      <c r="I39346" s="4">
        <f t="shared" si="4989"/>
        <v>0.16212598425196922</v>
      </c>
      <c r="J39346">
        <f t="shared" si="4994"/>
        <v>6.599534367256652</v>
      </c>
      <c r="L39346">
        <f t="shared" si="4990"/>
        <v>2022</v>
      </c>
      <c r="M39346">
        <f t="shared" si="4991"/>
        <v>5</v>
      </c>
      <c r="N39346">
        <f t="shared" si="4992"/>
        <v>14</v>
      </c>
      <c r="O39346">
        <f t="shared" si="4993"/>
        <v>6.599534367256652</v>
      </c>
    </row>
    <row r="39347" spans="2:15" x14ac:dyDescent="0.25">
      <c r="B39347" s="3">
        <v>44695.385420370367</v>
      </c>
      <c r="C39347">
        <v>15.4374</v>
      </c>
      <c r="D39347">
        <v>67.734999999999999</v>
      </c>
      <c r="E39347">
        <v>14.7387</v>
      </c>
      <c r="F39347">
        <v>67.734999999999999</v>
      </c>
      <c r="G39347">
        <f t="shared" si="4987"/>
        <v>0.69870000000000054</v>
      </c>
      <c r="H39347" s="4">
        <f t="shared" si="4988"/>
        <v>0.49226689362469661</v>
      </c>
      <c r="I39347" s="4">
        <f t="shared" si="4989"/>
        <v>0.1622668936246966</v>
      </c>
      <c r="J39347">
        <f t="shared" si="4994"/>
        <v>6.6205928277220663</v>
      </c>
      <c r="L39347">
        <f t="shared" si="4990"/>
        <v>2022</v>
      </c>
      <c r="M39347">
        <f t="shared" si="4991"/>
        <v>5</v>
      </c>
      <c r="N39347">
        <f t="shared" si="4992"/>
        <v>14</v>
      </c>
      <c r="O39347">
        <f t="shared" si="4993"/>
        <v>6.6205928277220663</v>
      </c>
    </row>
    <row r="39348" spans="2:15" x14ac:dyDescent="0.25">
      <c r="B39348" s="3">
        <v>44695.395837094904</v>
      </c>
      <c r="C39348">
        <v>15.4374</v>
      </c>
      <c r="D39348">
        <v>67.734999999999999</v>
      </c>
      <c r="E39348">
        <v>14.7387</v>
      </c>
      <c r="F39348">
        <v>67.734999999999999</v>
      </c>
      <c r="G39348">
        <f t="shared" si="4987"/>
        <v>0.69870000000000054</v>
      </c>
      <c r="H39348" s="4">
        <f t="shared" si="4988"/>
        <v>0.49226689362469661</v>
      </c>
      <c r="I39348" s="4">
        <f t="shared" si="4989"/>
        <v>0.1622668936246966</v>
      </c>
      <c r="J39348">
        <f t="shared" si="4994"/>
        <v>6.6205928277220663</v>
      </c>
      <c r="L39348">
        <f t="shared" si="4990"/>
        <v>2022</v>
      </c>
      <c r="M39348">
        <f t="shared" si="4991"/>
        <v>5</v>
      </c>
      <c r="N39348">
        <f t="shared" si="4992"/>
        <v>14</v>
      </c>
      <c r="O39348">
        <f t="shared" si="4993"/>
        <v>6.6205928277220663</v>
      </c>
    </row>
    <row r="39349" spans="2:15" x14ac:dyDescent="0.25">
      <c r="B39349" s="3">
        <v>44695.406253819441</v>
      </c>
      <c r="C39349">
        <v>15.4358</v>
      </c>
      <c r="D39349">
        <v>67.734999999999999</v>
      </c>
      <c r="E39349">
        <v>14.737299999999999</v>
      </c>
      <c r="F39349">
        <v>67.734999999999999</v>
      </c>
      <c r="G39349">
        <f t="shared" si="4987"/>
        <v>0.69850000000000101</v>
      </c>
      <c r="H39349" s="4">
        <f t="shared" si="4988"/>
        <v>0.49212598425196924</v>
      </c>
      <c r="I39349" s="4">
        <f t="shared" si="4989"/>
        <v>0.16212598425196922</v>
      </c>
      <c r="J39349">
        <f t="shared" si="4994"/>
        <v>6.599534367256652</v>
      </c>
      <c r="L39349">
        <f t="shared" si="4990"/>
        <v>2022</v>
      </c>
      <c r="M39349">
        <f t="shared" si="4991"/>
        <v>5</v>
      </c>
      <c r="N39349">
        <f t="shared" si="4992"/>
        <v>14</v>
      </c>
      <c r="O39349">
        <f t="shared" si="4993"/>
        <v>6.599534367256652</v>
      </c>
    </row>
    <row r="39350" spans="2:15" x14ac:dyDescent="0.25">
      <c r="B39350" s="3">
        <v>44695.416670543978</v>
      </c>
      <c r="C39350">
        <v>15.437799999999999</v>
      </c>
      <c r="D39350">
        <v>67.906000000000006</v>
      </c>
      <c r="E39350">
        <v>14.7402</v>
      </c>
      <c r="F39350">
        <v>67.734999999999999</v>
      </c>
      <c r="G39350">
        <f t="shared" si="4987"/>
        <v>0.69759999999999955</v>
      </c>
      <c r="H39350" s="4">
        <f t="shared" si="4988"/>
        <v>0.4914918920746929</v>
      </c>
      <c r="I39350" s="4">
        <f t="shared" si="4989"/>
        <v>0.16149189207469289</v>
      </c>
      <c r="J39350">
        <f t="shared" si="4994"/>
        <v>6.5053736616659057</v>
      </c>
      <c r="L39350">
        <f t="shared" si="4990"/>
        <v>2022</v>
      </c>
      <c r="M39350">
        <f t="shared" si="4991"/>
        <v>5</v>
      </c>
      <c r="N39350">
        <f t="shared" si="4992"/>
        <v>14</v>
      </c>
      <c r="O39350">
        <f t="shared" si="4993"/>
        <v>6.5053736616659057</v>
      </c>
    </row>
    <row r="39351" spans="2:15" x14ac:dyDescent="0.25">
      <c r="B39351" s="3">
        <v>44695.427087268516</v>
      </c>
      <c r="C39351">
        <v>15.439399999999999</v>
      </c>
      <c r="D39351">
        <v>67.906000000000006</v>
      </c>
      <c r="E39351">
        <v>14.7431</v>
      </c>
      <c r="F39351">
        <v>67.734999999999999</v>
      </c>
      <c r="G39351">
        <f t="shared" si="4987"/>
        <v>0.69629999999999903</v>
      </c>
      <c r="H39351" s="4">
        <f t="shared" si="4988"/>
        <v>0.49057598115196155</v>
      </c>
      <c r="I39351" s="4">
        <f t="shared" si="4989"/>
        <v>0.16057598115196153</v>
      </c>
      <c r="J39351">
        <f t="shared" si="4994"/>
        <v>6.3710938421013665</v>
      </c>
      <c r="L39351">
        <f t="shared" si="4990"/>
        <v>2022</v>
      </c>
      <c r="M39351">
        <f t="shared" si="4991"/>
        <v>5</v>
      </c>
      <c r="N39351">
        <f t="shared" si="4992"/>
        <v>14</v>
      </c>
      <c r="O39351">
        <f t="shared" si="4993"/>
        <v>6.3710938421013665</v>
      </c>
    </row>
    <row r="39352" spans="2:15" x14ac:dyDescent="0.25">
      <c r="B39352" s="3">
        <v>44695.437503993053</v>
      </c>
      <c r="C39352">
        <v>15.437799999999999</v>
      </c>
      <c r="D39352">
        <v>67.906000000000006</v>
      </c>
      <c r="E39352">
        <v>14.7431</v>
      </c>
      <c r="F39352">
        <v>67.734999999999999</v>
      </c>
      <c r="G39352">
        <f t="shared" si="4987"/>
        <v>0.69469999999999921</v>
      </c>
      <c r="H39352" s="4">
        <f t="shared" si="4988"/>
        <v>0.48944870617013903</v>
      </c>
      <c r="I39352" s="4">
        <f t="shared" si="4989"/>
        <v>0.15944870617013901</v>
      </c>
      <c r="J39352">
        <f t="shared" si="4994"/>
        <v>6.2086074074151565</v>
      </c>
      <c r="L39352">
        <f t="shared" si="4990"/>
        <v>2022</v>
      </c>
      <c r="M39352">
        <f t="shared" si="4991"/>
        <v>5</v>
      </c>
      <c r="N39352">
        <f t="shared" si="4992"/>
        <v>14</v>
      </c>
      <c r="O39352">
        <f t="shared" si="4993"/>
        <v>6.2086074074151565</v>
      </c>
    </row>
    <row r="39353" spans="2:15" x14ac:dyDescent="0.25">
      <c r="B39353" s="3">
        <v>44695.44792071759</v>
      </c>
      <c r="C39353">
        <v>15.436199999999999</v>
      </c>
      <c r="D39353">
        <v>67.906000000000006</v>
      </c>
      <c r="E39353">
        <v>14.7402</v>
      </c>
      <c r="F39353">
        <v>67.734999999999999</v>
      </c>
      <c r="G39353">
        <f t="shared" si="4987"/>
        <v>0.69599999999999973</v>
      </c>
      <c r="H39353" s="4">
        <f t="shared" si="4988"/>
        <v>0.49036461709287038</v>
      </c>
      <c r="I39353" s="4">
        <f t="shared" si="4989"/>
        <v>0.16036461709287037</v>
      </c>
      <c r="J39353">
        <f t="shared" si="4994"/>
        <v>6.3403947969188454</v>
      </c>
      <c r="L39353">
        <f t="shared" si="4990"/>
        <v>2022</v>
      </c>
      <c r="M39353">
        <f t="shared" si="4991"/>
        <v>5</v>
      </c>
      <c r="N39353">
        <f t="shared" si="4992"/>
        <v>14</v>
      </c>
      <c r="O39353">
        <f t="shared" si="4993"/>
        <v>6.3403947969188454</v>
      </c>
    </row>
    <row r="39354" spans="2:15" x14ac:dyDescent="0.25">
      <c r="B39354" s="3">
        <v>44695.458337442127</v>
      </c>
      <c r="C39354">
        <v>15.4383</v>
      </c>
      <c r="D39354">
        <v>68.076999999999998</v>
      </c>
      <c r="E39354">
        <v>14.7402</v>
      </c>
      <c r="F39354">
        <v>67.734999999999999</v>
      </c>
      <c r="G39354">
        <f t="shared" si="4987"/>
        <v>0.69810000000000016</v>
      </c>
      <c r="H39354" s="4">
        <f t="shared" si="4988"/>
        <v>0.49184416550651294</v>
      </c>
      <c r="I39354" s="4">
        <f t="shared" si="4989"/>
        <v>0.16184416550651293</v>
      </c>
      <c r="J39354">
        <f t="shared" si="4994"/>
        <v>6.5575636510477153</v>
      </c>
      <c r="L39354">
        <f t="shared" si="4990"/>
        <v>2022</v>
      </c>
      <c r="M39354">
        <f t="shared" si="4991"/>
        <v>5</v>
      </c>
      <c r="N39354">
        <f t="shared" si="4992"/>
        <v>14</v>
      </c>
      <c r="O39354">
        <f t="shared" si="4993"/>
        <v>6.5575636510477153</v>
      </c>
    </row>
    <row r="39355" spans="2:15" x14ac:dyDescent="0.25">
      <c r="B39355" s="3">
        <v>44695.468754166664</v>
      </c>
      <c r="C39355">
        <v>15.4383</v>
      </c>
      <c r="D39355">
        <v>68.076999999999998</v>
      </c>
      <c r="E39355">
        <v>14.7402</v>
      </c>
      <c r="F39355">
        <v>67.734999999999999</v>
      </c>
      <c r="G39355">
        <f t="shared" si="4987"/>
        <v>0.69810000000000016</v>
      </c>
      <c r="H39355" s="4">
        <f t="shared" si="4988"/>
        <v>0.49184416550651294</v>
      </c>
      <c r="I39355" s="4">
        <f t="shared" si="4989"/>
        <v>0.16184416550651293</v>
      </c>
      <c r="J39355">
        <f t="shared" si="4994"/>
        <v>6.5575636510477153</v>
      </c>
      <c r="L39355">
        <f t="shared" si="4990"/>
        <v>2022</v>
      </c>
      <c r="M39355">
        <f t="shared" si="4991"/>
        <v>5</v>
      </c>
      <c r="N39355">
        <f t="shared" si="4992"/>
        <v>14</v>
      </c>
      <c r="O39355">
        <f t="shared" si="4993"/>
        <v>6.5575636510477153</v>
      </c>
    </row>
    <row r="39356" spans="2:15" x14ac:dyDescent="0.25">
      <c r="B39356" s="3">
        <v>44695.479170891202</v>
      </c>
      <c r="C39356">
        <v>15.4368</v>
      </c>
      <c r="D39356">
        <v>68.076999999999998</v>
      </c>
      <c r="E39356">
        <v>14.7387</v>
      </c>
      <c r="F39356">
        <v>67.734999999999999</v>
      </c>
      <c r="G39356">
        <f t="shared" ref="G39356:G39419" si="4995">C39356-E39356</f>
        <v>0.69810000000000016</v>
      </c>
      <c r="H39356" s="4">
        <f t="shared" ref="H39356:H39419" si="4996">1000*G39356/2.2/(2.54^2)/100</f>
        <v>0.49184416550651294</v>
      </c>
      <c r="I39356" s="4">
        <f t="shared" ref="I39356:I39419" si="4997">H39356-($Y$1-$Y$2)/100</f>
        <v>0.16184416550651293</v>
      </c>
      <c r="J39356">
        <f t="shared" si="4994"/>
        <v>6.5575636510477153</v>
      </c>
      <c r="L39356">
        <f t="shared" si="4990"/>
        <v>2022</v>
      </c>
      <c r="M39356">
        <f t="shared" si="4991"/>
        <v>5</v>
      </c>
      <c r="N39356">
        <f t="shared" si="4992"/>
        <v>14</v>
      </c>
      <c r="O39356">
        <f t="shared" si="4993"/>
        <v>6.5575636510477153</v>
      </c>
    </row>
    <row r="39357" spans="2:15" x14ac:dyDescent="0.25">
      <c r="B39357" s="3">
        <v>44695.489587615739</v>
      </c>
      <c r="C39357">
        <v>15.4307</v>
      </c>
      <c r="D39357">
        <v>68.076999999999998</v>
      </c>
      <c r="E39357">
        <v>14.734400000000001</v>
      </c>
      <c r="F39357">
        <v>67.734999999999999</v>
      </c>
      <c r="G39357">
        <f t="shared" si="4995"/>
        <v>0.69629999999999903</v>
      </c>
      <c r="H39357" s="4">
        <f t="shared" si="4996"/>
        <v>0.49057598115196155</v>
      </c>
      <c r="I39357" s="4">
        <f t="shared" si="4997"/>
        <v>0.16057598115196153</v>
      </c>
      <c r="J39357">
        <f t="shared" si="4994"/>
        <v>6.3710938421013665</v>
      </c>
      <c r="L39357">
        <f t="shared" ref="L39357:L39420" si="4998">YEAR(B39357)</f>
        <v>2022</v>
      </c>
      <c r="M39357">
        <f t="shared" ref="M39357:M39420" si="4999">MONTH(B39357)</f>
        <v>5</v>
      </c>
      <c r="N39357">
        <f t="shared" ref="N39357:N39420" si="5000">DAY(B39357)</f>
        <v>14</v>
      </c>
      <c r="O39357">
        <f t="shared" ref="O39357:O39420" si="5001">J39357</f>
        <v>6.3710938421013665</v>
      </c>
    </row>
    <row r="39358" spans="2:15" x14ac:dyDescent="0.25">
      <c r="B39358" s="3">
        <v>44695.500004340276</v>
      </c>
      <c r="C39358">
        <v>15.4277</v>
      </c>
      <c r="D39358">
        <v>68.076999999999998</v>
      </c>
      <c r="E39358">
        <v>14.73</v>
      </c>
      <c r="F39358">
        <v>67.734999999999999</v>
      </c>
      <c r="G39358">
        <f t="shared" si="4995"/>
        <v>0.69769999999999932</v>
      </c>
      <c r="H39358" s="4">
        <f t="shared" si="4996"/>
        <v>0.4915623467610567</v>
      </c>
      <c r="I39358" s="4">
        <f t="shared" si="4997"/>
        <v>0.16156234676105669</v>
      </c>
      <c r="J39358">
        <f t="shared" si="4994"/>
        <v>6.5157874038242429</v>
      </c>
      <c r="L39358">
        <f t="shared" si="4998"/>
        <v>2022</v>
      </c>
      <c r="M39358">
        <f t="shared" si="4999"/>
        <v>5</v>
      </c>
      <c r="N39358">
        <f t="shared" si="5000"/>
        <v>14</v>
      </c>
      <c r="O39358">
        <f t="shared" si="5001"/>
        <v>6.5157874038242429</v>
      </c>
    </row>
    <row r="39359" spans="2:15" x14ac:dyDescent="0.25">
      <c r="B39359" s="3">
        <v>44695.510421064813</v>
      </c>
      <c r="C39359">
        <v>15.423</v>
      </c>
      <c r="D39359">
        <v>68.076999999999998</v>
      </c>
      <c r="E39359">
        <v>14.7255</v>
      </c>
      <c r="F39359">
        <v>67.734999999999999</v>
      </c>
      <c r="G39359">
        <f t="shared" si="4995"/>
        <v>0.69749999999999979</v>
      </c>
      <c r="H39359" s="4">
        <f t="shared" si="4996"/>
        <v>0.49142143738832905</v>
      </c>
      <c r="I39359" s="4">
        <f t="shared" si="4997"/>
        <v>0.16142143738832904</v>
      </c>
      <c r="J39359">
        <f t="shared" si="4994"/>
        <v>6.4949720297443037</v>
      </c>
      <c r="L39359">
        <f t="shared" si="4998"/>
        <v>2022</v>
      </c>
      <c r="M39359">
        <f t="shared" si="4999"/>
        <v>5</v>
      </c>
      <c r="N39359">
        <f t="shared" si="5000"/>
        <v>14</v>
      </c>
      <c r="O39359">
        <f t="shared" si="5001"/>
        <v>6.4949720297443037</v>
      </c>
    </row>
    <row r="39360" spans="2:15" x14ac:dyDescent="0.25">
      <c r="B39360" s="3">
        <v>44695.52083778935</v>
      </c>
      <c r="C39360">
        <v>15.423</v>
      </c>
      <c r="D39360">
        <v>68.076999999999998</v>
      </c>
      <c r="E39360">
        <v>14.7241</v>
      </c>
      <c r="F39360">
        <v>67.734999999999999</v>
      </c>
      <c r="G39360">
        <f t="shared" si="4995"/>
        <v>0.69890000000000008</v>
      </c>
      <c r="H39360" s="4">
        <f t="shared" si="4996"/>
        <v>0.4924078029974242</v>
      </c>
      <c r="I39360" s="4">
        <f t="shared" si="4997"/>
        <v>0.16240780299742419</v>
      </c>
      <c r="J39360">
        <f t="shared" si="4994"/>
        <v>6.6417001173056267</v>
      </c>
      <c r="L39360">
        <f t="shared" si="4998"/>
        <v>2022</v>
      </c>
      <c r="M39360">
        <f t="shared" si="4999"/>
        <v>5</v>
      </c>
      <c r="N39360">
        <f t="shared" si="5000"/>
        <v>14</v>
      </c>
      <c r="O39360">
        <f t="shared" si="5001"/>
        <v>6.6417001173056267</v>
      </c>
    </row>
    <row r="39361" spans="2:15" x14ac:dyDescent="0.25">
      <c r="B39361" s="3">
        <v>44695.531254513888</v>
      </c>
      <c r="C39361">
        <v>15.422000000000001</v>
      </c>
      <c r="D39361">
        <v>68.248000000000005</v>
      </c>
      <c r="E39361">
        <v>14.7241</v>
      </c>
      <c r="F39361">
        <v>67.734999999999999</v>
      </c>
      <c r="G39361">
        <f t="shared" si="4995"/>
        <v>0.69790000000000063</v>
      </c>
      <c r="H39361" s="4">
        <f t="shared" si="4996"/>
        <v>0.49170325613378535</v>
      </c>
      <c r="I39361" s="4">
        <f t="shared" si="4997"/>
        <v>0.16170325613378533</v>
      </c>
      <c r="J39361">
        <f t="shared" si="4994"/>
        <v>6.5366512540906809</v>
      </c>
      <c r="L39361">
        <f t="shared" si="4998"/>
        <v>2022</v>
      </c>
      <c r="M39361">
        <f t="shared" si="4999"/>
        <v>5</v>
      </c>
      <c r="N39361">
        <f t="shared" si="5000"/>
        <v>14</v>
      </c>
      <c r="O39361">
        <f t="shared" si="5001"/>
        <v>6.5366512540906809</v>
      </c>
    </row>
    <row r="39362" spans="2:15" x14ac:dyDescent="0.25">
      <c r="B39362" s="3">
        <v>44695.541671238425</v>
      </c>
      <c r="C39362">
        <v>15.419</v>
      </c>
      <c r="D39362">
        <v>68.248000000000005</v>
      </c>
      <c r="E39362">
        <v>14.7241</v>
      </c>
      <c r="F39362">
        <v>67.734999999999999</v>
      </c>
      <c r="G39362">
        <f t="shared" si="4995"/>
        <v>0.69490000000000052</v>
      </c>
      <c r="H39362" s="4">
        <f t="shared" si="4996"/>
        <v>0.48958961554286778</v>
      </c>
      <c r="I39362" s="4">
        <f t="shared" si="4997"/>
        <v>0.15958961554286777</v>
      </c>
      <c r="J39362">
        <f t="shared" si="4994"/>
        <v>6.2287514948593046</v>
      </c>
      <c r="L39362">
        <f t="shared" si="4998"/>
        <v>2022</v>
      </c>
      <c r="M39362">
        <f t="shared" si="4999"/>
        <v>5</v>
      </c>
      <c r="N39362">
        <f t="shared" si="5000"/>
        <v>14</v>
      </c>
      <c r="O39362">
        <f t="shared" si="5001"/>
        <v>6.2287514948593046</v>
      </c>
    </row>
    <row r="39363" spans="2:15" x14ac:dyDescent="0.25">
      <c r="B39363" s="3">
        <v>44695.552087962962</v>
      </c>
      <c r="C39363">
        <v>15.4206</v>
      </c>
      <c r="D39363">
        <v>68.248000000000005</v>
      </c>
      <c r="E39363">
        <v>14.7226</v>
      </c>
      <c r="F39363">
        <v>67.734999999999999</v>
      </c>
      <c r="G39363">
        <f t="shared" si="4995"/>
        <v>0.6980000000000004</v>
      </c>
      <c r="H39363" s="4">
        <f t="shared" si="4996"/>
        <v>0.4917737108201492</v>
      </c>
      <c r="I39363" s="4">
        <f t="shared" si="4997"/>
        <v>0.16177371082014919</v>
      </c>
      <c r="J39363">
        <f t="shared" si="4994"/>
        <v>6.5471013798247428</v>
      </c>
      <c r="L39363">
        <f t="shared" si="4998"/>
        <v>2022</v>
      </c>
      <c r="M39363">
        <f t="shared" si="4999"/>
        <v>5</v>
      </c>
      <c r="N39363">
        <f t="shared" si="5000"/>
        <v>14</v>
      </c>
      <c r="O39363">
        <f t="shared" si="5001"/>
        <v>6.5471013798247428</v>
      </c>
    </row>
    <row r="39364" spans="2:15" x14ac:dyDescent="0.25">
      <c r="B39364" s="3">
        <v>44695.562504687499</v>
      </c>
      <c r="C39364">
        <v>15.417400000000001</v>
      </c>
      <c r="D39364">
        <v>68.248000000000005</v>
      </c>
      <c r="E39364">
        <v>14.7212</v>
      </c>
      <c r="F39364">
        <v>67.734999999999999</v>
      </c>
      <c r="G39364">
        <f t="shared" si="4995"/>
        <v>0.69620000000000104</v>
      </c>
      <c r="H39364" s="4">
        <f t="shared" si="4996"/>
        <v>0.49050552646559908</v>
      </c>
      <c r="I39364" s="4">
        <f t="shared" si="4997"/>
        <v>0.16050552646559907</v>
      </c>
      <c r="J39364">
        <f t="shared" si="4994"/>
        <v>6.3608488427870453</v>
      </c>
      <c r="L39364">
        <f t="shared" si="4998"/>
        <v>2022</v>
      </c>
      <c r="M39364">
        <f t="shared" si="4999"/>
        <v>5</v>
      </c>
      <c r="N39364">
        <f t="shared" si="5000"/>
        <v>14</v>
      </c>
      <c r="O39364">
        <f t="shared" si="5001"/>
        <v>6.3608488427870453</v>
      </c>
    </row>
    <row r="39365" spans="2:15" x14ac:dyDescent="0.25">
      <c r="B39365" s="3">
        <v>44695.572921412037</v>
      </c>
      <c r="C39365">
        <v>15.4129</v>
      </c>
      <c r="D39365">
        <v>68.248000000000005</v>
      </c>
      <c r="E39365">
        <v>14.7187</v>
      </c>
      <c r="F39365">
        <v>67.906000000000006</v>
      </c>
      <c r="G39365">
        <f t="shared" si="4995"/>
        <v>0.69420000000000037</v>
      </c>
      <c r="H39365" s="4">
        <f t="shared" si="4996"/>
        <v>0.48909643273832026</v>
      </c>
      <c r="I39365" s="4">
        <f t="shared" si="4997"/>
        <v>0.15909643273832025</v>
      </c>
      <c r="J39365">
        <f t="shared" ref="J39365:J39428" si="5002">IF(I39365&lt;0,0,5212.7*I39365^3.6671)</f>
        <v>6.1584545140510869</v>
      </c>
      <c r="L39365">
        <f t="shared" si="4998"/>
        <v>2022</v>
      </c>
      <c r="M39365">
        <f t="shared" si="4999"/>
        <v>5</v>
      </c>
      <c r="N39365">
        <f t="shared" si="5000"/>
        <v>14</v>
      </c>
      <c r="O39365">
        <f t="shared" si="5001"/>
        <v>6.1584545140510869</v>
      </c>
    </row>
    <row r="39366" spans="2:15" x14ac:dyDescent="0.25">
      <c r="B39366" s="3">
        <v>44695.583338136574</v>
      </c>
      <c r="C39366">
        <v>15.4129</v>
      </c>
      <c r="D39366">
        <v>68.248000000000005</v>
      </c>
      <c r="E39366">
        <v>14.7173</v>
      </c>
      <c r="F39366">
        <v>67.906000000000006</v>
      </c>
      <c r="G39366">
        <f t="shared" si="4995"/>
        <v>0.69560000000000066</v>
      </c>
      <c r="H39366" s="4">
        <f t="shared" si="4996"/>
        <v>0.4900827983474153</v>
      </c>
      <c r="I39366" s="4">
        <f t="shared" si="4997"/>
        <v>0.16008279834741529</v>
      </c>
      <c r="J39366">
        <f t="shared" si="5002"/>
        <v>6.299630270736702</v>
      </c>
      <c r="L39366">
        <f t="shared" si="4998"/>
        <v>2022</v>
      </c>
      <c r="M39366">
        <f t="shared" si="4999"/>
        <v>5</v>
      </c>
      <c r="N39366">
        <f t="shared" si="5000"/>
        <v>14</v>
      </c>
      <c r="O39366">
        <f t="shared" si="5001"/>
        <v>6.299630270736702</v>
      </c>
    </row>
    <row r="39367" spans="2:15" x14ac:dyDescent="0.25">
      <c r="B39367" s="3">
        <v>44695.593754861111</v>
      </c>
      <c r="C39367">
        <v>15.409800000000001</v>
      </c>
      <c r="D39367">
        <v>68.248000000000005</v>
      </c>
      <c r="E39367">
        <v>14.7158</v>
      </c>
      <c r="F39367">
        <v>67.906000000000006</v>
      </c>
      <c r="G39367">
        <f t="shared" si="4995"/>
        <v>0.69400000000000084</v>
      </c>
      <c r="H39367" s="4">
        <f t="shared" si="4996"/>
        <v>0.48895552336559267</v>
      </c>
      <c r="I39367" s="4">
        <f t="shared" si="4997"/>
        <v>0.15895552336559265</v>
      </c>
      <c r="J39367">
        <f t="shared" si="5002"/>
        <v>6.1384761035370641</v>
      </c>
      <c r="L39367">
        <f t="shared" si="4998"/>
        <v>2022</v>
      </c>
      <c r="M39367">
        <f t="shared" si="4999"/>
        <v>5</v>
      </c>
      <c r="N39367">
        <f t="shared" si="5000"/>
        <v>14</v>
      </c>
      <c r="O39367">
        <f t="shared" si="5001"/>
        <v>6.1384761035370641</v>
      </c>
    </row>
    <row r="39368" spans="2:15" x14ac:dyDescent="0.25">
      <c r="B39368" s="3">
        <v>44695.604171585648</v>
      </c>
      <c r="C39368">
        <v>15.4068</v>
      </c>
      <c r="D39368">
        <v>68.248000000000005</v>
      </c>
      <c r="E39368">
        <v>14.711499999999999</v>
      </c>
      <c r="F39368">
        <v>67.906000000000006</v>
      </c>
      <c r="G39368">
        <f t="shared" si="4995"/>
        <v>0.69530000000000136</v>
      </c>
      <c r="H39368" s="4">
        <f t="shared" si="4996"/>
        <v>0.48987143428832403</v>
      </c>
      <c r="I39368" s="4">
        <f t="shared" si="4997"/>
        <v>0.15987143428832401</v>
      </c>
      <c r="J39368">
        <f t="shared" si="5002"/>
        <v>6.2691822199858684</v>
      </c>
      <c r="L39368">
        <f t="shared" si="4998"/>
        <v>2022</v>
      </c>
      <c r="M39368">
        <f t="shared" si="4999"/>
        <v>5</v>
      </c>
      <c r="N39368">
        <f t="shared" si="5000"/>
        <v>14</v>
      </c>
      <c r="O39368">
        <f t="shared" si="5001"/>
        <v>6.2691822199858684</v>
      </c>
    </row>
    <row r="39369" spans="2:15" x14ac:dyDescent="0.25">
      <c r="B39369" s="3">
        <v>44695.614588310185</v>
      </c>
      <c r="C39369">
        <v>15.403700000000001</v>
      </c>
      <c r="D39369">
        <v>68.248000000000005</v>
      </c>
      <c r="E39369">
        <v>14.707000000000001</v>
      </c>
      <c r="F39369">
        <v>67.906000000000006</v>
      </c>
      <c r="G39369">
        <f t="shared" si="4995"/>
        <v>0.69669999999999987</v>
      </c>
      <c r="H39369" s="4">
        <f t="shared" si="4996"/>
        <v>0.49085779989741779</v>
      </c>
      <c r="I39369" s="4">
        <f t="shared" si="4997"/>
        <v>0.16085779989741777</v>
      </c>
      <c r="J39369">
        <f t="shared" si="5002"/>
        <v>6.4121938866360244</v>
      </c>
      <c r="L39369">
        <f t="shared" si="4998"/>
        <v>2022</v>
      </c>
      <c r="M39369">
        <f t="shared" si="4999"/>
        <v>5</v>
      </c>
      <c r="N39369">
        <f t="shared" si="5000"/>
        <v>14</v>
      </c>
      <c r="O39369">
        <f t="shared" si="5001"/>
        <v>6.4121938866360244</v>
      </c>
    </row>
    <row r="39370" spans="2:15" x14ac:dyDescent="0.25">
      <c r="B39370" s="3">
        <v>44695.625005034723</v>
      </c>
      <c r="C39370">
        <v>15.400700000000001</v>
      </c>
      <c r="D39370">
        <v>68.248000000000005</v>
      </c>
      <c r="E39370">
        <v>14.707599999999999</v>
      </c>
      <c r="F39370">
        <v>68.076999999999998</v>
      </c>
      <c r="G39370">
        <f t="shared" si="4995"/>
        <v>0.69310000000000116</v>
      </c>
      <c r="H39370" s="4">
        <f t="shared" si="4996"/>
        <v>0.48832143118831772</v>
      </c>
      <c r="I39370" s="4">
        <f t="shared" si="4997"/>
        <v>0.15832143118831771</v>
      </c>
      <c r="J39370">
        <f t="shared" si="5002"/>
        <v>6.0491560936692519</v>
      </c>
      <c r="L39370">
        <f t="shared" si="4998"/>
        <v>2022</v>
      </c>
      <c r="M39370">
        <f t="shared" si="4999"/>
        <v>5</v>
      </c>
      <c r="N39370">
        <f t="shared" si="5000"/>
        <v>14</v>
      </c>
      <c r="O39370">
        <f t="shared" si="5001"/>
        <v>6.0491560936692519</v>
      </c>
    </row>
    <row r="39371" spans="2:15" x14ac:dyDescent="0.25">
      <c r="B39371" s="3">
        <v>44695.63542175926</v>
      </c>
      <c r="C39371">
        <v>15.394500000000001</v>
      </c>
      <c r="D39371">
        <v>68.248000000000005</v>
      </c>
      <c r="E39371">
        <v>14.703099999999999</v>
      </c>
      <c r="F39371">
        <v>68.076999999999998</v>
      </c>
      <c r="G39371">
        <f t="shared" si="4995"/>
        <v>0.69140000000000157</v>
      </c>
      <c r="H39371" s="4">
        <f t="shared" si="4996"/>
        <v>0.48712370152013135</v>
      </c>
      <c r="I39371" s="4">
        <f t="shared" si="4997"/>
        <v>0.15712370152013133</v>
      </c>
      <c r="J39371">
        <f t="shared" si="5002"/>
        <v>5.8830247495493255</v>
      </c>
      <c r="L39371">
        <f t="shared" si="4998"/>
        <v>2022</v>
      </c>
      <c r="M39371">
        <f t="shared" si="4999"/>
        <v>5</v>
      </c>
      <c r="N39371">
        <f t="shared" si="5000"/>
        <v>14</v>
      </c>
      <c r="O39371">
        <f t="shared" si="5001"/>
        <v>5.8830247495493255</v>
      </c>
    </row>
    <row r="39372" spans="2:15" x14ac:dyDescent="0.25">
      <c r="B39372" s="3">
        <v>44695.645838483797</v>
      </c>
      <c r="C39372">
        <v>15.391400000000001</v>
      </c>
      <c r="D39372">
        <v>68.248000000000005</v>
      </c>
      <c r="E39372">
        <v>14.6973</v>
      </c>
      <c r="F39372">
        <v>68.076999999999998</v>
      </c>
      <c r="G39372">
        <f t="shared" si="4995"/>
        <v>0.69410000000000061</v>
      </c>
      <c r="H39372" s="4">
        <f t="shared" si="4996"/>
        <v>0.48902597805195647</v>
      </c>
      <c r="I39372" s="4">
        <f t="shared" si="4997"/>
        <v>0.15902597805195645</v>
      </c>
      <c r="J39372">
        <f t="shared" si="5002"/>
        <v>6.1484594070279384</v>
      </c>
      <c r="L39372">
        <f t="shared" si="4998"/>
        <v>2022</v>
      </c>
      <c r="M39372">
        <f t="shared" si="4999"/>
        <v>5</v>
      </c>
      <c r="N39372">
        <f t="shared" si="5000"/>
        <v>14</v>
      </c>
      <c r="O39372">
        <f t="shared" si="5001"/>
        <v>6.1484594070279384</v>
      </c>
    </row>
    <row r="39373" spans="2:15" x14ac:dyDescent="0.25">
      <c r="B39373" s="3">
        <v>44695.656255208334</v>
      </c>
      <c r="C39373">
        <v>15.3889</v>
      </c>
      <c r="D39373">
        <v>68.421000000000006</v>
      </c>
      <c r="E39373">
        <v>14.696199999999999</v>
      </c>
      <c r="F39373">
        <v>68.248000000000005</v>
      </c>
      <c r="G39373">
        <f t="shared" si="4995"/>
        <v>0.69270000000000032</v>
      </c>
      <c r="H39373" s="4">
        <f t="shared" si="4996"/>
        <v>0.48803961244286143</v>
      </c>
      <c r="I39373" s="4">
        <f t="shared" si="4997"/>
        <v>0.15803961244286141</v>
      </c>
      <c r="J39373">
        <f t="shared" si="5002"/>
        <v>6.0097633170202185</v>
      </c>
      <c r="L39373">
        <f t="shared" si="4998"/>
        <v>2022</v>
      </c>
      <c r="M39373">
        <f t="shared" si="4999"/>
        <v>5</v>
      </c>
      <c r="N39373">
        <f t="shared" si="5000"/>
        <v>14</v>
      </c>
      <c r="O39373">
        <f t="shared" si="5001"/>
        <v>6.0097633170202185</v>
      </c>
    </row>
    <row r="39374" spans="2:15" x14ac:dyDescent="0.25">
      <c r="B39374" s="3">
        <v>44695.666671932871</v>
      </c>
      <c r="C39374">
        <v>15.385899999999999</v>
      </c>
      <c r="D39374">
        <v>68.421000000000006</v>
      </c>
      <c r="E39374">
        <v>14.693300000000001</v>
      </c>
      <c r="F39374">
        <v>68.248000000000005</v>
      </c>
      <c r="G39374">
        <f t="shared" si="4995"/>
        <v>0.69259999999999877</v>
      </c>
      <c r="H39374" s="4">
        <f t="shared" si="4996"/>
        <v>0.48796915775649646</v>
      </c>
      <c r="I39374" s="4">
        <f t="shared" si="4997"/>
        <v>0.15796915775649645</v>
      </c>
      <c r="J39374">
        <f t="shared" si="5002"/>
        <v>5.9999443489023356</v>
      </c>
      <c r="L39374">
        <f t="shared" si="4998"/>
        <v>2022</v>
      </c>
      <c r="M39374">
        <f t="shared" si="4999"/>
        <v>5</v>
      </c>
      <c r="N39374">
        <f t="shared" si="5000"/>
        <v>14</v>
      </c>
      <c r="O39374">
        <f t="shared" si="5001"/>
        <v>5.9999443489023356</v>
      </c>
    </row>
    <row r="39375" spans="2:15" x14ac:dyDescent="0.25">
      <c r="B39375" s="3">
        <v>44695.677088657409</v>
      </c>
      <c r="C39375">
        <v>15.385899999999999</v>
      </c>
      <c r="D39375">
        <v>68.421000000000006</v>
      </c>
      <c r="E39375">
        <v>14.690899999999999</v>
      </c>
      <c r="F39375">
        <v>68.421000000000006</v>
      </c>
      <c r="G39375">
        <f t="shared" si="4995"/>
        <v>0.69500000000000028</v>
      </c>
      <c r="H39375" s="4">
        <f t="shared" si="4996"/>
        <v>0.48966007022923153</v>
      </c>
      <c r="I39375" s="4">
        <f t="shared" si="4997"/>
        <v>0.15966007022923151</v>
      </c>
      <c r="J39375">
        <f t="shared" si="5002"/>
        <v>6.2388413442503339</v>
      </c>
      <c r="L39375">
        <f t="shared" si="4998"/>
        <v>2022</v>
      </c>
      <c r="M39375">
        <f t="shared" si="4999"/>
        <v>5</v>
      </c>
      <c r="N39375">
        <f t="shared" si="5000"/>
        <v>14</v>
      </c>
      <c r="O39375">
        <f t="shared" si="5001"/>
        <v>6.2388413442503339</v>
      </c>
    </row>
    <row r="39376" spans="2:15" x14ac:dyDescent="0.25">
      <c r="B39376" s="3">
        <v>44695.687505381946</v>
      </c>
      <c r="C39376">
        <v>15.3828</v>
      </c>
      <c r="D39376">
        <v>68.421000000000006</v>
      </c>
      <c r="E39376">
        <v>14.689399999999999</v>
      </c>
      <c r="F39376">
        <v>68.421000000000006</v>
      </c>
      <c r="G39376">
        <f t="shared" si="4995"/>
        <v>0.69340000000000046</v>
      </c>
      <c r="H39376" s="4">
        <f t="shared" si="4996"/>
        <v>0.488532795247409</v>
      </c>
      <c r="I39376" s="4">
        <f t="shared" si="4997"/>
        <v>0.15853279524740899</v>
      </c>
      <c r="J39376">
        <f t="shared" si="5002"/>
        <v>6.0788236688155841</v>
      </c>
      <c r="L39376">
        <f t="shared" si="4998"/>
        <v>2022</v>
      </c>
      <c r="M39376">
        <f t="shared" si="4999"/>
        <v>5</v>
      </c>
      <c r="N39376">
        <f t="shared" si="5000"/>
        <v>14</v>
      </c>
      <c r="O39376">
        <f t="shared" si="5001"/>
        <v>6.0788236688155841</v>
      </c>
    </row>
    <row r="39377" spans="2:15" x14ac:dyDescent="0.25">
      <c r="B39377" s="3">
        <v>44695.697922106483</v>
      </c>
      <c r="C39377">
        <v>15.379799999999999</v>
      </c>
      <c r="D39377">
        <v>68.421000000000006</v>
      </c>
      <c r="E39377">
        <v>14.688000000000001</v>
      </c>
      <c r="F39377">
        <v>68.421000000000006</v>
      </c>
      <c r="G39377">
        <f t="shared" si="4995"/>
        <v>0.69179999999999886</v>
      </c>
      <c r="H39377" s="4">
        <f t="shared" si="4996"/>
        <v>0.48740552026558509</v>
      </c>
      <c r="I39377" s="4">
        <f t="shared" si="4997"/>
        <v>0.15740552026558507</v>
      </c>
      <c r="J39377">
        <f t="shared" si="5002"/>
        <v>5.9218121052350687</v>
      </c>
      <c r="L39377">
        <f t="shared" si="4998"/>
        <v>2022</v>
      </c>
      <c r="M39377">
        <f t="shared" si="4999"/>
        <v>5</v>
      </c>
      <c r="N39377">
        <f t="shared" si="5000"/>
        <v>14</v>
      </c>
      <c r="O39377">
        <f t="shared" si="5001"/>
        <v>5.9218121052350687</v>
      </c>
    </row>
    <row r="39378" spans="2:15" x14ac:dyDescent="0.25">
      <c r="B39378" s="3">
        <v>44695.70833883102</v>
      </c>
      <c r="C39378">
        <v>15.373699999999999</v>
      </c>
      <c r="D39378">
        <v>68.421000000000006</v>
      </c>
      <c r="E39378">
        <v>14.685499999999999</v>
      </c>
      <c r="F39378">
        <v>68.591999999999999</v>
      </c>
      <c r="G39378">
        <f t="shared" si="4995"/>
        <v>0.68820000000000014</v>
      </c>
      <c r="H39378" s="4">
        <f t="shared" si="4996"/>
        <v>0.48486915155648502</v>
      </c>
      <c r="I39378" s="4">
        <f t="shared" si="4997"/>
        <v>0.15486915155648501</v>
      </c>
      <c r="J39378">
        <f t="shared" si="5002"/>
        <v>5.5793433186066741</v>
      </c>
      <c r="L39378">
        <f t="shared" si="4998"/>
        <v>2022</v>
      </c>
      <c r="M39378">
        <f t="shared" si="4999"/>
        <v>5</v>
      </c>
      <c r="N39378">
        <f t="shared" si="5000"/>
        <v>14</v>
      </c>
      <c r="O39378">
        <f t="shared" si="5001"/>
        <v>5.5793433186066741</v>
      </c>
    </row>
    <row r="39379" spans="2:15" x14ac:dyDescent="0.25">
      <c r="B39379" s="3">
        <v>44695.718755555557</v>
      </c>
      <c r="C39379">
        <v>15.3721</v>
      </c>
      <c r="D39379">
        <v>68.421000000000006</v>
      </c>
      <c r="E39379">
        <v>14.682600000000001</v>
      </c>
      <c r="F39379">
        <v>68.591999999999999</v>
      </c>
      <c r="G39379">
        <f t="shared" si="4995"/>
        <v>0.68949999999999889</v>
      </c>
      <c r="H39379" s="4">
        <f t="shared" si="4996"/>
        <v>0.48578506247921505</v>
      </c>
      <c r="I39379" s="4">
        <f t="shared" si="4997"/>
        <v>0.15578506247921503</v>
      </c>
      <c r="J39379">
        <f t="shared" si="5002"/>
        <v>5.7013032215632196</v>
      </c>
      <c r="L39379">
        <f t="shared" si="4998"/>
        <v>2022</v>
      </c>
      <c r="M39379">
        <f t="shared" si="4999"/>
        <v>5</v>
      </c>
      <c r="N39379">
        <f t="shared" si="5000"/>
        <v>14</v>
      </c>
      <c r="O39379">
        <f t="shared" si="5001"/>
        <v>5.7013032215632196</v>
      </c>
    </row>
    <row r="39380" spans="2:15" x14ac:dyDescent="0.25">
      <c r="B39380" s="3">
        <v>44695.729172280095</v>
      </c>
      <c r="C39380">
        <v>15.3711</v>
      </c>
      <c r="D39380">
        <v>68.591999999999999</v>
      </c>
      <c r="E39380">
        <v>14.684100000000001</v>
      </c>
      <c r="F39380">
        <v>68.591999999999999</v>
      </c>
      <c r="G39380">
        <f t="shared" si="4995"/>
        <v>0.68699999999999939</v>
      </c>
      <c r="H39380" s="4">
        <f t="shared" si="4996"/>
        <v>0.48402369532011746</v>
      </c>
      <c r="I39380" s="4">
        <f t="shared" si="4997"/>
        <v>0.15402369532011745</v>
      </c>
      <c r="J39380">
        <f t="shared" si="5002"/>
        <v>5.4684594304287346</v>
      </c>
      <c r="L39380">
        <f t="shared" si="4998"/>
        <v>2022</v>
      </c>
      <c r="M39380">
        <f t="shared" si="4999"/>
        <v>5</v>
      </c>
      <c r="N39380">
        <f t="shared" si="5000"/>
        <v>14</v>
      </c>
      <c r="O39380">
        <f t="shared" si="5001"/>
        <v>5.4684594304287346</v>
      </c>
    </row>
    <row r="39381" spans="2:15" x14ac:dyDescent="0.25">
      <c r="B39381" s="3">
        <v>44695.739589004632</v>
      </c>
      <c r="C39381">
        <v>15.3711</v>
      </c>
      <c r="D39381">
        <v>68.591999999999999</v>
      </c>
      <c r="E39381">
        <v>14.682600000000001</v>
      </c>
      <c r="F39381">
        <v>68.591999999999999</v>
      </c>
      <c r="G39381">
        <f t="shared" si="4995"/>
        <v>0.68849999999999945</v>
      </c>
      <c r="H39381" s="4">
        <f t="shared" si="4996"/>
        <v>0.48508051561557619</v>
      </c>
      <c r="I39381" s="4">
        <f t="shared" si="4997"/>
        <v>0.15508051561557618</v>
      </c>
      <c r="J39381">
        <f t="shared" si="5002"/>
        <v>5.6073178206274852</v>
      </c>
      <c r="L39381">
        <f t="shared" si="4998"/>
        <v>2022</v>
      </c>
      <c r="M39381">
        <f t="shared" si="4999"/>
        <v>5</v>
      </c>
      <c r="N39381">
        <f t="shared" si="5000"/>
        <v>14</v>
      </c>
      <c r="O39381">
        <f t="shared" si="5001"/>
        <v>5.6073178206274852</v>
      </c>
    </row>
    <row r="39382" spans="2:15" x14ac:dyDescent="0.25">
      <c r="B39382" s="3">
        <v>44695.750005729169</v>
      </c>
      <c r="C39382">
        <v>15.3711</v>
      </c>
      <c r="D39382">
        <v>68.591999999999999</v>
      </c>
      <c r="E39382">
        <v>14.6845</v>
      </c>
      <c r="F39382">
        <v>68.763000000000005</v>
      </c>
      <c r="G39382">
        <f t="shared" si="4995"/>
        <v>0.68660000000000032</v>
      </c>
      <c r="H39382" s="4">
        <f t="shared" si="4996"/>
        <v>0.48374187657466244</v>
      </c>
      <c r="I39382" s="4">
        <f t="shared" si="4997"/>
        <v>0.15374187657466243</v>
      </c>
      <c r="J39382">
        <f t="shared" si="5002"/>
        <v>5.4318569777334273</v>
      </c>
      <c r="L39382">
        <f t="shared" si="4998"/>
        <v>2022</v>
      </c>
      <c r="M39382">
        <f t="shared" si="4999"/>
        <v>5</v>
      </c>
      <c r="N39382">
        <f t="shared" si="5000"/>
        <v>14</v>
      </c>
      <c r="O39382">
        <f t="shared" si="5001"/>
        <v>5.4318569777334273</v>
      </c>
    </row>
    <row r="39383" spans="2:15" x14ac:dyDescent="0.25">
      <c r="B39383" s="3">
        <v>44695.760416666664</v>
      </c>
      <c r="C39383">
        <v>15.3711</v>
      </c>
      <c r="D39383">
        <v>68.591999999999999</v>
      </c>
      <c r="E39383">
        <v>14.6861</v>
      </c>
      <c r="F39383">
        <v>68.763000000000005</v>
      </c>
      <c r="G39383">
        <f t="shared" si="4995"/>
        <v>0.6850000000000005</v>
      </c>
      <c r="H39383" s="4">
        <f t="shared" si="4996"/>
        <v>0.48261460159283986</v>
      </c>
      <c r="I39383" s="4">
        <f t="shared" si="4997"/>
        <v>0.15261460159283985</v>
      </c>
      <c r="J39383">
        <f t="shared" si="5002"/>
        <v>5.2872268323192788</v>
      </c>
      <c r="L39383">
        <f t="shared" si="4998"/>
        <v>2022</v>
      </c>
      <c r="M39383">
        <f t="shared" si="4999"/>
        <v>5</v>
      </c>
      <c r="N39383">
        <f t="shared" si="5000"/>
        <v>14</v>
      </c>
      <c r="O39383">
        <f t="shared" si="5001"/>
        <v>5.2872268323192788</v>
      </c>
    </row>
    <row r="39384" spans="2:15" x14ac:dyDescent="0.25">
      <c r="B39384" s="3">
        <v>44695.770833333336</v>
      </c>
      <c r="C39384">
        <v>15.3695</v>
      </c>
      <c r="D39384">
        <v>68.591999999999999</v>
      </c>
      <c r="E39384">
        <v>14.6861</v>
      </c>
      <c r="F39384">
        <v>68.763000000000005</v>
      </c>
      <c r="G39384">
        <f t="shared" si="4995"/>
        <v>0.68340000000000067</v>
      </c>
      <c r="H39384" s="4">
        <f t="shared" si="4996"/>
        <v>0.48148732661101723</v>
      </c>
      <c r="I39384" s="4">
        <f t="shared" si="4997"/>
        <v>0.15148732661101721</v>
      </c>
      <c r="J39384">
        <f t="shared" si="5002"/>
        <v>5.1454180550202526</v>
      </c>
      <c r="L39384">
        <f t="shared" si="4998"/>
        <v>2022</v>
      </c>
      <c r="M39384">
        <f t="shared" si="4999"/>
        <v>5</v>
      </c>
      <c r="N39384">
        <f t="shared" si="5000"/>
        <v>14</v>
      </c>
      <c r="O39384">
        <f t="shared" si="5001"/>
        <v>5.1454180550202526</v>
      </c>
    </row>
    <row r="39385" spans="2:15" x14ac:dyDescent="0.25">
      <c r="B39385" s="3">
        <v>44695.781250057873</v>
      </c>
      <c r="C39385">
        <v>15.3695</v>
      </c>
      <c r="D39385">
        <v>68.591999999999999</v>
      </c>
      <c r="E39385">
        <v>14.6845</v>
      </c>
      <c r="F39385">
        <v>68.763000000000005</v>
      </c>
      <c r="G39385">
        <f t="shared" si="4995"/>
        <v>0.6850000000000005</v>
      </c>
      <c r="H39385" s="4">
        <f t="shared" si="4996"/>
        <v>0.48261460159283986</v>
      </c>
      <c r="I39385" s="4">
        <f t="shared" si="4997"/>
        <v>0.15261460159283985</v>
      </c>
      <c r="J39385">
        <f t="shared" si="5002"/>
        <v>5.2872268323192788</v>
      </c>
      <c r="L39385">
        <f t="shared" si="4998"/>
        <v>2022</v>
      </c>
      <c r="M39385">
        <f t="shared" si="4999"/>
        <v>5</v>
      </c>
      <c r="N39385">
        <f t="shared" si="5000"/>
        <v>14</v>
      </c>
      <c r="O39385">
        <f t="shared" si="5001"/>
        <v>5.2872268323192788</v>
      </c>
    </row>
    <row r="39386" spans="2:15" x14ac:dyDescent="0.25">
      <c r="B39386" s="3">
        <v>44695.79166678241</v>
      </c>
      <c r="C39386">
        <v>15.371499999999999</v>
      </c>
      <c r="D39386">
        <v>68.763000000000005</v>
      </c>
      <c r="E39386">
        <v>14.688000000000001</v>
      </c>
      <c r="F39386">
        <v>68.933999999999997</v>
      </c>
      <c r="G39386">
        <f t="shared" si="4995"/>
        <v>0.68349999999999866</v>
      </c>
      <c r="H39386" s="4">
        <f t="shared" si="4996"/>
        <v>0.48155778129737981</v>
      </c>
      <c r="I39386" s="4">
        <f t="shared" si="4997"/>
        <v>0.15155778129737979</v>
      </c>
      <c r="J39386">
        <f t="shared" si="5002"/>
        <v>5.1541991029194625</v>
      </c>
      <c r="L39386">
        <f t="shared" si="4998"/>
        <v>2022</v>
      </c>
      <c r="M39386">
        <f t="shared" si="4999"/>
        <v>5</v>
      </c>
      <c r="N39386">
        <f t="shared" si="5000"/>
        <v>14</v>
      </c>
      <c r="O39386">
        <f t="shared" si="5001"/>
        <v>5.1541991029194625</v>
      </c>
    </row>
    <row r="39387" spans="2:15" x14ac:dyDescent="0.25">
      <c r="B39387" s="3">
        <v>44695.802083506947</v>
      </c>
      <c r="C39387">
        <v>15.374599999999999</v>
      </c>
      <c r="D39387">
        <v>68.763000000000005</v>
      </c>
      <c r="E39387">
        <v>14.690899999999999</v>
      </c>
      <c r="F39387">
        <v>68.933999999999997</v>
      </c>
      <c r="G39387">
        <f t="shared" si="4995"/>
        <v>0.68369999999999997</v>
      </c>
      <c r="H39387" s="4">
        <f t="shared" si="4996"/>
        <v>0.48169869067010851</v>
      </c>
      <c r="I39387" s="4">
        <f t="shared" si="4997"/>
        <v>0.15169869067010849</v>
      </c>
      <c r="J39387">
        <f t="shared" si="5002"/>
        <v>5.1717938891002539</v>
      </c>
      <c r="L39387">
        <f t="shared" si="4998"/>
        <v>2022</v>
      </c>
      <c r="M39387">
        <f t="shared" si="4999"/>
        <v>5</v>
      </c>
      <c r="N39387">
        <f t="shared" si="5000"/>
        <v>14</v>
      </c>
      <c r="O39387">
        <f t="shared" si="5001"/>
        <v>5.1717938891002539</v>
      </c>
    </row>
    <row r="39388" spans="2:15" x14ac:dyDescent="0.25">
      <c r="B39388" s="3">
        <v>44695.812500231485</v>
      </c>
      <c r="C39388">
        <v>15.374599999999999</v>
      </c>
      <c r="D39388">
        <v>68.763000000000005</v>
      </c>
      <c r="E39388">
        <v>14.690899999999999</v>
      </c>
      <c r="F39388">
        <v>68.933999999999997</v>
      </c>
      <c r="G39388">
        <f t="shared" si="4995"/>
        <v>0.68369999999999997</v>
      </c>
      <c r="H39388" s="4">
        <f t="shared" si="4996"/>
        <v>0.48169869067010851</v>
      </c>
      <c r="I39388" s="4">
        <f t="shared" si="4997"/>
        <v>0.15169869067010849</v>
      </c>
      <c r="J39388">
        <f t="shared" si="5002"/>
        <v>5.1717938891002539</v>
      </c>
      <c r="L39388">
        <f t="shared" si="4998"/>
        <v>2022</v>
      </c>
      <c r="M39388">
        <f t="shared" si="4999"/>
        <v>5</v>
      </c>
      <c r="N39388">
        <f t="shared" si="5000"/>
        <v>14</v>
      </c>
      <c r="O39388">
        <f t="shared" si="5001"/>
        <v>5.1717938891002539</v>
      </c>
    </row>
    <row r="39389" spans="2:15" x14ac:dyDescent="0.25">
      <c r="B39389" s="3">
        <v>44695.822916956022</v>
      </c>
      <c r="C39389">
        <v>15.374599999999999</v>
      </c>
      <c r="D39389">
        <v>68.763000000000005</v>
      </c>
      <c r="E39389">
        <v>14.692299999999999</v>
      </c>
      <c r="F39389">
        <v>68.933999999999997</v>
      </c>
      <c r="G39389">
        <f t="shared" si="4995"/>
        <v>0.68229999999999968</v>
      </c>
      <c r="H39389" s="4">
        <f t="shared" si="4996"/>
        <v>0.48071232506101358</v>
      </c>
      <c r="I39389" s="4">
        <f t="shared" si="4997"/>
        <v>0.15071232506101356</v>
      </c>
      <c r="J39389">
        <f t="shared" si="5002"/>
        <v>5.0495431184053832</v>
      </c>
      <c r="L39389">
        <f t="shared" si="4998"/>
        <v>2022</v>
      </c>
      <c r="M39389">
        <f t="shared" si="4999"/>
        <v>5</v>
      </c>
      <c r="N39389">
        <f t="shared" si="5000"/>
        <v>14</v>
      </c>
      <c r="O39389">
        <f t="shared" si="5001"/>
        <v>5.0495431184053832</v>
      </c>
    </row>
    <row r="39390" spans="2:15" x14ac:dyDescent="0.25">
      <c r="B39390" s="3">
        <v>44695.833333680559</v>
      </c>
      <c r="C39390">
        <v>15.371499999999999</v>
      </c>
      <c r="D39390">
        <v>68.763000000000005</v>
      </c>
      <c r="E39390">
        <v>14.689399999999999</v>
      </c>
      <c r="F39390">
        <v>68.933999999999997</v>
      </c>
      <c r="G39390">
        <f t="shared" si="4995"/>
        <v>0.68210000000000015</v>
      </c>
      <c r="H39390" s="4">
        <f t="shared" si="4996"/>
        <v>0.48057141568828599</v>
      </c>
      <c r="I39390" s="4">
        <f t="shared" si="4997"/>
        <v>0.15057141568828597</v>
      </c>
      <c r="J39390">
        <f t="shared" si="5002"/>
        <v>5.0322519472022957</v>
      </c>
      <c r="L39390">
        <f t="shared" si="4998"/>
        <v>2022</v>
      </c>
      <c r="M39390">
        <f t="shared" si="4999"/>
        <v>5</v>
      </c>
      <c r="N39390">
        <f t="shared" si="5000"/>
        <v>14</v>
      </c>
      <c r="O39390">
        <f t="shared" si="5001"/>
        <v>5.0322519472022957</v>
      </c>
    </row>
    <row r="39391" spans="2:15" x14ac:dyDescent="0.25">
      <c r="B39391" s="3">
        <v>44695.843750405096</v>
      </c>
      <c r="C39391">
        <v>15.371499999999999</v>
      </c>
      <c r="D39391">
        <v>68.763000000000005</v>
      </c>
      <c r="E39391">
        <v>14.688000000000001</v>
      </c>
      <c r="F39391">
        <v>68.933999999999997</v>
      </c>
      <c r="G39391">
        <f t="shared" si="4995"/>
        <v>0.68349999999999866</v>
      </c>
      <c r="H39391" s="4">
        <f t="shared" si="4996"/>
        <v>0.48155778129737981</v>
      </c>
      <c r="I39391" s="4">
        <f t="shared" si="4997"/>
        <v>0.15155778129737979</v>
      </c>
      <c r="J39391">
        <f t="shared" si="5002"/>
        <v>5.1541991029194625</v>
      </c>
      <c r="L39391">
        <f t="shared" si="4998"/>
        <v>2022</v>
      </c>
      <c r="M39391">
        <f t="shared" si="4999"/>
        <v>5</v>
      </c>
      <c r="N39391">
        <f t="shared" si="5000"/>
        <v>14</v>
      </c>
      <c r="O39391">
        <f t="shared" si="5001"/>
        <v>5.1541991029194625</v>
      </c>
    </row>
    <row r="39392" spans="2:15" x14ac:dyDescent="0.25">
      <c r="B39392" s="3">
        <v>44695.854167129626</v>
      </c>
      <c r="C39392">
        <v>15.3721</v>
      </c>
      <c r="D39392">
        <v>68.933999999999997</v>
      </c>
      <c r="E39392">
        <v>14.689399999999999</v>
      </c>
      <c r="F39392">
        <v>68.933999999999997</v>
      </c>
      <c r="G39392">
        <f t="shared" si="4995"/>
        <v>0.68270000000000053</v>
      </c>
      <c r="H39392" s="4">
        <f t="shared" si="4996"/>
        <v>0.48099414380646976</v>
      </c>
      <c r="I39392" s="4">
        <f t="shared" si="4997"/>
        <v>0.15099414380646975</v>
      </c>
      <c r="J39392">
        <f t="shared" si="5002"/>
        <v>5.0842550424010966</v>
      </c>
      <c r="L39392">
        <f t="shared" si="4998"/>
        <v>2022</v>
      </c>
      <c r="M39392">
        <f t="shared" si="4999"/>
        <v>5</v>
      </c>
      <c r="N39392">
        <f t="shared" si="5000"/>
        <v>14</v>
      </c>
      <c r="O39392">
        <f t="shared" si="5001"/>
        <v>5.0842550424010966</v>
      </c>
    </row>
    <row r="39393" spans="2:15" x14ac:dyDescent="0.25">
      <c r="B39393" s="3">
        <v>44695.864583854163</v>
      </c>
      <c r="C39393">
        <v>15.3766</v>
      </c>
      <c r="D39393">
        <v>68.933999999999997</v>
      </c>
      <c r="E39393">
        <v>14.6983</v>
      </c>
      <c r="F39393">
        <v>68.933999999999997</v>
      </c>
      <c r="G39393">
        <f t="shared" si="4995"/>
        <v>0.67830000000000013</v>
      </c>
      <c r="H39393" s="4">
        <f t="shared" si="4996"/>
        <v>0.4778941376064571</v>
      </c>
      <c r="I39393" s="4">
        <f t="shared" si="4997"/>
        <v>0.14789413760645709</v>
      </c>
      <c r="J39393">
        <f t="shared" si="5002"/>
        <v>4.7118330493586305</v>
      </c>
      <c r="L39393">
        <f t="shared" si="4998"/>
        <v>2022</v>
      </c>
      <c r="M39393">
        <f t="shared" si="4999"/>
        <v>5</v>
      </c>
      <c r="N39393">
        <f t="shared" si="5000"/>
        <v>14</v>
      </c>
      <c r="O39393">
        <f t="shared" si="5001"/>
        <v>4.7118330493586305</v>
      </c>
    </row>
    <row r="39394" spans="2:15" x14ac:dyDescent="0.25">
      <c r="B39394" s="3">
        <v>44695.875000578701</v>
      </c>
      <c r="C39394">
        <v>15.3828</v>
      </c>
      <c r="D39394">
        <v>68.933999999999997</v>
      </c>
      <c r="E39394">
        <v>14.7026</v>
      </c>
      <c r="F39394">
        <v>68.933999999999997</v>
      </c>
      <c r="G39394">
        <f t="shared" si="4995"/>
        <v>0.68019999999999925</v>
      </c>
      <c r="H39394" s="4">
        <f t="shared" si="4996"/>
        <v>0.47923277664737085</v>
      </c>
      <c r="I39394" s="4">
        <f t="shared" si="4997"/>
        <v>0.14923277664737084</v>
      </c>
      <c r="J39394">
        <f t="shared" si="5002"/>
        <v>4.8701261517667129</v>
      </c>
      <c r="L39394">
        <f t="shared" si="4998"/>
        <v>2022</v>
      </c>
      <c r="M39394">
        <f t="shared" si="4999"/>
        <v>5</v>
      </c>
      <c r="N39394">
        <f t="shared" si="5000"/>
        <v>14</v>
      </c>
      <c r="O39394">
        <f t="shared" si="5001"/>
        <v>4.8701261517667129</v>
      </c>
    </row>
    <row r="39395" spans="2:15" x14ac:dyDescent="0.25">
      <c r="B39395" s="3">
        <v>44695.885417303238</v>
      </c>
      <c r="C39395">
        <v>15.385899999999999</v>
      </c>
      <c r="D39395">
        <v>68.933999999999997</v>
      </c>
      <c r="E39395">
        <v>14.7041</v>
      </c>
      <c r="F39395">
        <v>68.933999999999997</v>
      </c>
      <c r="G39395">
        <f t="shared" si="4995"/>
        <v>0.68179999999999907</v>
      </c>
      <c r="H39395" s="4">
        <f t="shared" si="4996"/>
        <v>0.48036005162919343</v>
      </c>
      <c r="I39395" s="4">
        <f t="shared" si="4997"/>
        <v>0.15036005162919341</v>
      </c>
      <c r="J39395">
        <f t="shared" si="5002"/>
        <v>5.0063959896826606</v>
      </c>
      <c r="L39395">
        <f t="shared" si="4998"/>
        <v>2022</v>
      </c>
      <c r="M39395">
        <f t="shared" si="4999"/>
        <v>5</v>
      </c>
      <c r="N39395">
        <f t="shared" si="5000"/>
        <v>14</v>
      </c>
      <c r="O39395">
        <f t="shared" si="5001"/>
        <v>5.0063959896826606</v>
      </c>
    </row>
    <row r="39396" spans="2:15" x14ac:dyDescent="0.25">
      <c r="B39396" s="3">
        <v>44695.895834027775</v>
      </c>
      <c r="C39396">
        <v>15.3873</v>
      </c>
      <c r="D39396">
        <v>68.933999999999997</v>
      </c>
      <c r="E39396">
        <v>14.709899999999999</v>
      </c>
      <c r="F39396">
        <v>68.933999999999997</v>
      </c>
      <c r="G39396">
        <f t="shared" si="4995"/>
        <v>0.67740000000000045</v>
      </c>
      <c r="H39396" s="4">
        <f t="shared" si="4996"/>
        <v>0.47726004542918204</v>
      </c>
      <c r="I39396" s="4">
        <f t="shared" si="4997"/>
        <v>0.14726004542918203</v>
      </c>
      <c r="J39396">
        <f t="shared" si="5002"/>
        <v>4.6381733743383915</v>
      </c>
      <c r="L39396">
        <f t="shared" si="4998"/>
        <v>2022</v>
      </c>
      <c r="M39396">
        <f t="shared" si="4999"/>
        <v>5</v>
      </c>
      <c r="N39396">
        <f t="shared" si="5000"/>
        <v>14</v>
      </c>
      <c r="O39396">
        <f t="shared" si="5001"/>
        <v>4.6381733743383915</v>
      </c>
    </row>
    <row r="39397" spans="2:15" x14ac:dyDescent="0.25">
      <c r="B39397" s="3">
        <v>44695.906250752312</v>
      </c>
      <c r="C39397">
        <v>15.3934</v>
      </c>
      <c r="D39397">
        <v>68.933999999999997</v>
      </c>
      <c r="E39397">
        <v>14.712899999999999</v>
      </c>
      <c r="F39397">
        <v>68.933999999999997</v>
      </c>
      <c r="G39397">
        <f t="shared" si="4995"/>
        <v>0.68050000000000033</v>
      </c>
      <c r="H39397" s="4">
        <f t="shared" si="4996"/>
        <v>0.47944414070646341</v>
      </c>
      <c r="I39397" s="4">
        <f t="shared" si="4997"/>
        <v>0.14944414070646339</v>
      </c>
      <c r="J39397">
        <f t="shared" si="5002"/>
        <v>4.8954686854853584</v>
      </c>
      <c r="L39397">
        <f t="shared" si="4998"/>
        <v>2022</v>
      </c>
      <c r="M39397">
        <f t="shared" si="4999"/>
        <v>5</v>
      </c>
      <c r="N39397">
        <f t="shared" si="5000"/>
        <v>14</v>
      </c>
      <c r="O39397">
        <f t="shared" si="5001"/>
        <v>4.8954686854853584</v>
      </c>
    </row>
    <row r="39398" spans="2:15" x14ac:dyDescent="0.25">
      <c r="B39398" s="3">
        <v>44695.916667476849</v>
      </c>
      <c r="C39398">
        <v>15.3965</v>
      </c>
      <c r="D39398">
        <v>68.933999999999997</v>
      </c>
      <c r="E39398">
        <v>14.7158</v>
      </c>
      <c r="F39398">
        <v>68.933999999999997</v>
      </c>
      <c r="G39398">
        <f t="shared" si="4995"/>
        <v>0.68069999999999986</v>
      </c>
      <c r="H39398" s="4">
        <f t="shared" si="4996"/>
        <v>0.47958505007919094</v>
      </c>
      <c r="I39398" s="4">
        <f t="shared" si="4997"/>
        <v>0.14958505007919093</v>
      </c>
      <c r="J39398">
        <f t="shared" si="5002"/>
        <v>4.9124169034271512</v>
      </c>
      <c r="L39398">
        <f t="shared" si="4998"/>
        <v>2022</v>
      </c>
      <c r="M39398">
        <f t="shared" si="4999"/>
        <v>5</v>
      </c>
      <c r="N39398">
        <f t="shared" si="5000"/>
        <v>14</v>
      </c>
      <c r="O39398">
        <f t="shared" si="5001"/>
        <v>4.9124169034271512</v>
      </c>
    </row>
    <row r="39399" spans="2:15" x14ac:dyDescent="0.25">
      <c r="B39399" s="3">
        <v>44695.927084201387</v>
      </c>
      <c r="C39399">
        <v>15.3971</v>
      </c>
      <c r="D39399">
        <v>69.106999999999999</v>
      </c>
      <c r="E39399">
        <v>14.7187</v>
      </c>
      <c r="F39399">
        <v>68.933999999999997</v>
      </c>
      <c r="G39399">
        <f t="shared" si="4995"/>
        <v>0.67839999999999989</v>
      </c>
      <c r="H39399" s="4">
        <f t="shared" si="4996"/>
        <v>0.47796459229282079</v>
      </c>
      <c r="I39399" s="4">
        <f t="shared" si="4997"/>
        <v>0.14796459229282077</v>
      </c>
      <c r="J39399">
        <f t="shared" si="5002"/>
        <v>4.7200696395762813</v>
      </c>
      <c r="L39399">
        <f t="shared" si="4998"/>
        <v>2022</v>
      </c>
      <c r="M39399">
        <f t="shared" si="4999"/>
        <v>5</v>
      </c>
      <c r="N39399">
        <f t="shared" si="5000"/>
        <v>14</v>
      </c>
      <c r="O39399">
        <f t="shared" si="5001"/>
        <v>4.7200696395762813</v>
      </c>
    </row>
    <row r="39400" spans="2:15" x14ac:dyDescent="0.25">
      <c r="B39400" s="3">
        <v>44695.937500925924</v>
      </c>
      <c r="C39400">
        <v>15.4016</v>
      </c>
      <c r="D39400">
        <v>69.106999999999999</v>
      </c>
      <c r="E39400">
        <v>14.7216</v>
      </c>
      <c r="F39400">
        <v>68.933999999999997</v>
      </c>
      <c r="G39400">
        <f t="shared" si="4995"/>
        <v>0.67999999999999972</v>
      </c>
      <c r="H39400" s="4">
        <f t="shared" si="4996"/>
        <v>0.47909186727464342</v>
      </c>
      <c r="I39400" s="4">
        <f t="shared" si="4997"/>
        <v>0.14909186727464341</v>
      </c>
      <c r="J39400">
        <f t="shared" si="5002"/>
        <v>4.8532842272172569</v>
      </c>
      <c r="L39400">
        <f t="shared" si="4998"/>
        <v>2022</v>
      </c>
      <c r="M39400">
        <f t="shared" si="4999"/>
        <v>5</v>
      </c>
      <c r="N39400">
        <f t="shared" si="5000"/>
        <v>14</v>
      </c>
      <c r="O39400">
        <f t="shared" si="5001"/>
        <v>4.8532842272172569</v>
      </c>
    </row>
    <row r="39401" spans="2:15" x14ac:dyDescent="0.25">
      <c r="B39401" s="3">
        <v>44695.947917650461</v>
      </c>
      <c r="C39401">
        <v>15.4032</v>
      </c>
      <c r="D39401">
        <v>69.106999999999999</v>
      </c>
      <c r="E39401">
        <v>14.723100000000001</v>
      </c>
      <c r="F39401">
        <v>68.933999999999997</v>
      </c>
      <c r="G39401">
        <f t="shared" si="4995"/>
        <v>0.68009999999999948</v>
      </c>
      <c r="H39401" s="4">
        <f t="shared" si="4996"/>
        <v>0.47916232196100705</v>
      </c>
      <c r="I39401" s="4">
        <f t="shared" si="4997"/>
        <v>0.14916232196100704</v>
      </c>
      <c r="J39401">
        <f t="shared" si="5002"/>
        <v>4.8616998852697186</v>
      </c>
      <c r="L39401">
        <f t="shared" si="4998"/>
        <v>2022</v>
      </c>
      <c r="M39401">
        <f t="shared" si="4999"/>
        <v>5</v>
      </c>
      <c r="N39401">
        <f t="shared" si="5000"/>
        <v>14</v>
      </c>
      <c r="O39401">
        <f t="shared" si="5001"/>
        <v>4.8616998852697186</v>
      </c>
    </row>
    <row r="39402" spans="2:15" x14ac:dyDescent="0.25">
      <c r="B39402" s="3">
        <v>44695.958334374998</v>
      </c>
      <c r="C39402">
        <v>15.4076</v>
      </c>
      <c r="D39402">
        <v>69.106999999999999</v>
      </c>
      <c r="E39402">
        <v>14.726100000000001</v>
      </c>
      <c r="F39402">
        <v>68.933999999999997</v>
      </c>
      <c r="G39402">
        <f t="shared" si="4995"/>
        <v>0.68149999999999977</v>
      </c>
      <c r="H39402" s="4">
        <f t="shared" si="4996"/>
        <v>0.48014868757010221</v>
      </c>
      <c r="I39402" s="4">
        <f t="shared" si="4997"/>
        <v>0.15014868757010219</v>
      </c>
      <c r="J39402">
        <f t="shared" si="5002"/>
        <v>4.9806367896721735</v>
      </c>
      <c r="L39402">
        <f t="shared" si="4998"/>
        <v>2022</v>
      </c>
      <c r="M39402">
        <f t="shared" si="4999"/>
        <v>5</v>
      </c>
      <c r="N39402">
        <f t="shared" si="5000"/>
        <v>14</v>
      </c>
      <c r="O39402">
        <f t="shared" si="5001"/>
        <v>4.9806367896721735</v>
      </c>
    </row>
    <row r="39403" spans="2:15" x14ac:dyDescent="0.25">
      <c r="B39403" s="3">
        <v>44695.968751099535</v>
      </c>
      <c r="C39403">
        <v>15.4076</v>
      </c>
      <c r="D39403">
        <v>69.106999999999999</v>
      </c>
      <c r="E39403">
        <v>14.726100000000001</v>
      </c>
      <c r="F39403">
        <v>68.933999999999997</v>
      </c>
      <c r="G39403">
        <f t="shared" si="4995"/>
        <v>0.68149999999999977</v>
      </c>
      <c r="H39403" s="4">
        <f t="shared" si="4996"/>
        <v>0.48014868757010221</v>
      </c>
      <c r="I39403" s="4">
        <f t="shared" si="4997"/>
        <v>0.15014868757010219</v>
      </c>
      <c r="J39403">
        <f t="shared" si="5002"/>
        <v>4.9806367896721735</v>
      </c>
      <c r="L39403">
        <f t="shared" si="4998"/>
        <v>2022</v>
      </c>
      <c r="M39403">
        <f t="shared" si="4999"/>
        <v>5</v>
      </c>
      <c r="N39403">
        <f t="shared" si="5000"/>
        <v>14</v>
      </c>
      <c r="O39403">
        <f t="shared" si="5001"/>
        <v>4.9806367896721735</v>
      </c>
    </row>
    <row r="39404" spans="2:15" x14ac:dyDescent="0.25">
      <c r="B39404" s="3">
        <v>44695.979167824073</v>
      </c>
      <c r="C39404">
        <v>15.4062</v>
      </c>
      <c r="D39404">
        <v>69.106999999999999</v>
      </c>
      <c r="E39404">
        <v>14.726100000000001</v>
      </c>
      <c r="F39404">
        <v>68.933999999999997</v>
      </c>
      <c r="G39404">
        <f t="shared" si="4995"/>
        <v>0.68009999999999948</v>
      </c>
      <c r="H39404" s="4">
        <f t="shared" si="4996"/>
        <v>0.47916232196100705</v>
      </c>
      <c r="I39404" s="4">
        <f t="shared" si="4997"/>
        <v>0.14916232196100704</v>
      </c>
      <c r="J39404">
        <f t="shared" si="5002"/>
        <v>4.8616998852697186</v>
      </c>
      <c r="L39404">
        <f t="shared" si="4998"/>
        <v>2022</v>
      </c>
      <c r="M39404">
        <f t="shared" si="4999"/>
        <v>5</v>
      </c>
      <c r="N39404">
        <f t="shared" si="5000"/>
        <v>14</v>
      </c>
      <c r="O39404">
        <f t="shared" si="5001"/>
        <v>4.8616998852697186</v>
      </c>
    </row>
    <row r="39405" spans="2:15" x14ac:dyDescent="0.25">
      <c r="B39405" s="3">
        <v>44695.98958454861</v>
      </c>
      <c r="C39405">
        <v>15.4092</v>
      </c>
      <c r="D39405">
        <v>69.106999999999999</v>
      </c>
      <c r="E39405">
        <v>14.727600000000001</v>
      </c>
      <c r="F39405">
        <v>68.933999999999997</v>
      </c>
      <c r="G39405">
        <f t="shared" si="4995"/>
        <v>0.68159999999999954</v>
      </c>
      <c r="H39405" s="4">
        <f t="shared" si="4996"/>
        <v>0.48021914225646595</v>
      </c>
      <c r="I39405" s="4">
        <f t="shared" si="4997"/>
        <v>0.15021914225646593</v>
      </c>
      <c r="J39405">
        <f t="shared" si="5002"/>
        <v>4.9892124528359867</v>
      </c>
      <c r="L39405">
        <f t="shared" si="4998"/>
        <v>2022</v>
      </c>
      <c r="M39405">
        <f t="shared" si="4999"/>
        <v>5</v>
      </c>
      <c r="N39405">
        <f t="shared" si="5000"/>
        <v>14</v>
      </c>
      <c r="O39405">
        <f t="shared" si="5001"/>
        <v>4.9892124528359867</v>
      </c>
    </row>
    <row r="39406" spans="2:15" x14ac:dyDescent="0.25">
      <c r="B39406" s="3">
        <v>44696.000001273147</v>
      </c>
      <c r="C39406">
        <v>15.4076</v>
      </c>
      <c r="D39406">
        <v>69.106999999999999</v>
      </c>
      <c r="E39406">
        <v>14.727600000000001</v>
      </c>
      <c r="F39406">
        <v>68.933999999999997</v>
      </c>
      <c r="G39406">
        <f t="shared" si="4995"/>
        <v>0.67999999999999972</v>
      </c>
      <c r="H39406" s="4">
        <f t="shared" si="4996"/>
        <v>0.47909186727464342</v>
      </c>
      <c r="I39406" s="4">
        <f t="shared" si="4997"/>
        <v>0.14909186727464341</v>
      </c>
      <c r="J39406">
        <f t="shared" si="5002"/>
        <v>4.8532842272172569</v>
      </c>
      <c r="L39406">
        <f t="shared" si="4998"/>
        <v>2022</v>
      </c>
      <c r="M39406">
        <f t="shared" si="4999"/>
        <v>5</v>
      </c>
      <c r="N39406">
        <f t="shared" si="5000"/>
        <v>15</v>
      </c>
      <c r="O39406">
        <f t="shared" si="5001"/>
        <v>4.8532842272172569</v>
      </c>
    </row>
    <row r="39407" spans="2:15" x14ac:dyDescent="0.25">
      <c r="B39407" s="3">
        <v>44696.010417997684</v>
      </c>
      <c r="C39407">
        <v>15.4092</v>
      </c>
      <c r="D39407">
        <v>69.106999999999999</v>
      </c>
      <c r="E39407">
        <v>14.728999999999999</v>
      </c>
      <c r="F39407">
        <v>68.933999999999997</v>
      </c>
      <c r="G39407">
        <f t="shared" si="4995"/>
        <v>0.68020000000000103</v>
      </c>
      <c r="H39407" s="4">
        <f t="shared" si="4996"/>
        <v>0.47923277664737218</v>
      </c>
      <c r="I39407" s="4">
        <f t="shared" si="4997"/>
        <v>0.14923277664737217</v>
      </c>
      <c r="J39407">
        <f t="shared" si="5002"/>
        <v>4.8701261517668684</v>
      </c>
      <c r="L39407">
        <f t="shared" si="4998"/>
        <v>2022</v>
      </c>
      <c r="M39407">
        <f t="shared" si="4999"/>
        <v>5</v>
      </c>
      <c r="N39407">
        <f t="shared" si="5000"/>
        <v>15</v>
      </c>
      <c r="O39407">
        <f t="shared" si="5001"/>
        <v>4.8701261517668684</v>
      </c>
    </row>
    <row r="39408" spans="2:15" x14ac:dyDescent="0.25">
      <c r="B39408" s="3">
        <v>44696.020834722221</v>
      </c>
      <c r="C39408">
        <v>15.4092</v>
      </c>
      <c r="D39408">
        <v>69.106999999999999</v>
      </c>
      <c r="E39408">
        <v>14.728999999999999</v>
      </c>
      <c r="F39408">
        <v>68.933999999999997</v>
      </c>
      <c r="G39408">
        <f t="shared" si="4995"/>
        <v>0.68020000000000103</v>
      </c>
      <c r="H39408" s="4">
        <f t="shared" si="4996"/>
        <v>0.47923277664737218</v>
      </c>
      <c r="I39408" s="4">
        <f t="shared" si="4997"/>
        <v>0.14923277664737217</v>
      </c>
      <c r="J39408">
        <f t="shared" si="5002"/>
        <v>4.8701261517668684</v>
      </c>
      <c r="L39408">
        <f t="shared" si="4998"/>
        <v>2022</v>
      </c>
      <c r="M39408">
        <f t="shared" si="4999"/>
        <v>5</v>
      </c>
      <c r="N39408">
        <f t="shared" si="5000"/>
        <v>15</v>
      </c>
      <c r="O39408">
        <f t="shared" si="5001"/>
        <v>4.8701261517668684</v>
      </c>
    </row>
    <row r="39409" spans="2:15" x14ac:dyDescent="0.25">
      <c r="B39409" s="3">
        <v>44696.031251446759</v>
      </c>
      <c r="C39409">
        <v>15.409700000000001</v>
      </c>
      <c r="D39409">
        <v>69.278000000000006</v>
      </c>
      <c r="E39409">
        <v>14.730499999999999</v>
      </c>
      <c r="F39409">
        <v>68.933999999999997</v>
      </c>
      <c r="G39409">
        <f t="shared" si="4995"/>
        <v>0.67920000000000158</v>
      </c>
      <c r="H39409" s="4">
        <f t="shared" si="4996"/>
        <v>0.47852822978373338</v>
      </c>
      <c r="I39409" s="4">
        <f t="shared" si="4997"/>
        <v>0.14852822978373337</v>
      </c>
      <c r="J39409">
        <f t="shared" si="5002"/>
        <v>4.7863398651007261</v>
      </c>
      <c r="L39409">
        <f t="shared" si="4998"/>
        <v>2022</v>
      </c>
      <c r="M39409">
        <f t="shared" si="4999"/>
        <v>5</v>
      </c>
      <c r="N39409">
        <f t="shared" si="5000"/>
        <v>15</v>
      </c>
      <c r="O39409">
        <f t="shared" si="5001"/>
        <v>4.7863398651007261</v>
      </c>
    </row>
    <row r="39410" spans="2:15" x14ac:dyDescent="0.25">
      <c r="B39410" s="3">
        <v>44696.041668171296</v>
      </c>
      <c r="C39410">
        <v>15.408200000000001</v>
      </c>
      <c r="D39410">
        <v>69.278000000000006</v>
      </c>
      <c r="E39410">
        <v>14.728999999999999</v>
      </c>
      <c r="F39410">
        <v>68.933999999999997</v>
      </c>
      <c r="G39410">
        <f t="shared" si="4995"/>
        <v>0.67920000000000158</v>
      </c>
      <c r="H39410" s="4">
        <f t="shared" si="4996"/>
        <v>0.47852822978373338</v>
      </c>
      <c r="I39410" s="4">
        <f t="shared" si="4997"/>
        <v>0.14852822978373337</v>
      </c>
      <c r="J39410">
        <f t="shared" si="5002"/>
        <v>4.7863398651007261</v>
      </c>
      <c r="L39410">
        <f t="shared" si="4998"/>
        <v>2022</v>
      </c>
      <c r="M39410">
        <f t="shared" si="4999"/>
        <v>5</v>
      </c>
      <c r="N39410">
        <f t="shared" si="5000"/>
        <v>15</v>
      </c>
      <c r="O39410">
        <f t="shared" si="5001"/>
        <v>4.7863398651007261</v>
      </c>
    </row>
    <row r="39411" spans="2:15" x14ac:dyDescent="0.25">
      <c r="B39411" s="3">
        <v>44696.052084895833</v>
      </c>
      <c r="C39411">
        <v>15.405200000000001</v>
      </c>
      <c r="D39411">
        <v>69.278000000000006</v>
      </c>
      <c r="E39411">
        <v>14.726100000000001</v>
      </c>
      <c r="F39411">
        <v>68.933999999999997</v>
      </c>
      <c r="G39411">
        <f t="shared" si="4995"/>
        <v>0.67910000000000004</v>
      </c>
      <c r="H39411" s="4">
        <f t="shared" si="4996"/>
        <v>0.47845777509736842</v>
      </c>
      <c r="I39411" s="4">
        <f t="shared" si="4997"/>
        <v>0.14845777509736841</v>
      </c>
      <c r="J39411">
        <f t="shared" si="5002"/>
        <v>4.7780193075201876</v>
      </c>
      <c r="L39411">
        <f t="shared" si="4998"/>
        <v>2022</v>
      </c>
      <c r="M39411">
        <f t="shared" si="4999"/>
        <v>5</v>
      </c>
      <c r="N39411">
        <f t="shared" si="5000"/>
        <v>15</v>
      </c>
      <c r="O39411">
        <f t="shared" si="5001"/>
        <v>4.7780193075201876</v>
      </c>
    </row>
    <row r="39412" spans="2:15" x14ac:dyDescent="0.25">
      <c r="B39412" s="3">
        <v>44696.06250162037</v>
      </c>
      <c r="C39412">
        <v>15.403600000000001</v>
      </c>
      <c r="D39412">
        <v>69.278000000000006</v>
      </c>
      <c r="E39412">
        <v>14.723100000000001</v>
      </c>
      <c r="F39412">
        <v>68.933999999999997</v>
      </c>
      <c r="G39412">
        <f t="shared" si="4995"/>
        <v>0.68050000000000033</v>
      </c>
      <c r="H39412" s="4">
        <f t="shared" si="4996"/>
        <v>0.47944414070646341</v>
      </c>
      <c r="I39412" s="4">
        <f t="shared" si="4997"/>
        <v>0.14944414070646339</v>
      </c>
      <c r="J39412">
        <f t="shared" si="5002"/>
        <v>4.8954686854853584</v>
      </c>
      <c r="L39412">
        <f t="shared" si="4998"/>
        <v>2022</v>
      </c>
      <c r="M39412">
        <f t="shared" si="4999"/>
        <v>5</v>
      </c>
      <c r="N39412">
        <f t="shared" si="5000"/>
        <v>15</v>
      </c>
      <c r="O39412">
        <f t="shared" si="5001"/>
        <v>4.8954686854853584</v>
      </c>
    </row>
    <row r="39413" spans="2:15" x14ac:dyDescent="0.25">
      <c r="B39413" s="3">
        <v>44696.072918344908</v>
      </c>
      <c r="C39413">
        <v>15.399100000000001</v>
      </c>
      <c r="D39413">
        <v>69.278000000000006</v>
      </c>
      <c r="E39413">
        <v>14.7216</v>
      </c>
      <c r="F39413">
        <v>68.933999999999997</v>
      </c>
      <c r="G39413">
        <f t="shared" si="4995"/>
        <v>0.67750000000000021</v>
      </c>
      <c r="H39413" s="4">
        <f t="shared" si="4996"/>
        <v>0.47733050011554584</v>
      </c>
      <c r="I39413" s="4">
        <f t="shared" si="4997"/>
        <v>0.14733050011554583</v>
      </c>
      <c r="J39413">
        <f t="shared" si="5002"/>
        <v>4.6463161367131756</v>
      </c>
      <c r="L39413">
        <f t="shared" si="4998"/>
        <v>2022</v>
      </c>
      <c r="M39413">
        <f t="shared" si="4999"/>
        <v>5</v>
      </c>
      <c r="N39413">
        <f t="shared" si="5000"/>
        <v>15</v>
      </c>
      <c r="O39413">
        <f t="shared" si="5001"/>
        <v>4.6463161367131756</v>
      </c>
    </row>
    <row r="39414" spans="2:15" x14ac:dyDescent="0.25">
      <c r="B39414" s="3">
        <v>44696.083335069445</v>
      </c>
      <c r="C39414">
        <v>15.397500000000001</v>
      </c>
      <c r="D39414">
        <v>69.278000000000006</v>
      </c>
      <c r="E39414">
        <v>14.7187</v>
      </c>
      <c r="F39414">
        <v>68.933999999999997</v>
      </c>
      <c r="G39414">
        <f t="shared" si="4995"/>
        <v>0.67880000000000074</v>
      </c>
      <c r="H39414" s="4">
        <f t="shared" si="4996"/>
        <v>0.47824641103827709</v>
      </c>
      <c r="I39414" s="4">
        <f t="shared" si="4997"/>
        <v>0.14824641103827707</v>
      </c>
      <c r="J39414">
        <f t="shared" si="5002"/>
        <v>4.7531207517307745</v>
      </c>
      <c r="L39414">
        <f t="shared" si="4998"/>
        <v>2022</v>
      </c>
      <c r="M39414">
        <f t="shared" si="4999"/>
        <v>5</v>
      </c>
      <c r="N39414">
        <f t="shared" si="5000"/>
        <v>15</v>
      </c>
      <c r="O39414">
        <f t="shared" si="5001"/>
        <v>4.7531207517307745</v>
      </c>
    </row>
    <row r="39415" spans="2:15" x14ac:dyDescent="0.25">
      <c r="B39415" s="3">
        <v>44696.093751793982</v>
      </c>
      <c r="C39415">
        <v>15.397500000000001</v>
      </c>
      <c r="D39415">
        <v>69.278000000000006</v>
      </c>
      <c r="E39415">
        <v>14.7202</v>
      </c>
      <c r="F39415">
        <v>68.933999999999997</v>
      </c>
      <c r="G39415">
        <f t="shared" si="4995"/>
        <v>0.67730000000000068</v>
      </c>
      <c r="H39415" s="4">
        <f t="shared" si="4996"/>
        <v>0.47718959074281819</v>
      </c>
      <c r="I39415" s="4">
        <f t="shared" si="4997"/>
        <v>0.14718959074281818</v>
      </c>
      <c r="J39415">
        <f t="shared" si="5002"/>
        <v>4.6300409958266506</v>
      </c>
      <c r="L39415">
        <f t="shared" si="4998"/>
        <v>2022</v>
      </c>
      <c r="M39415">
        <f t="shared" si="4999"/>
        <v>5</v>
      </c>
      <c r="N39415">
        <f t="shared" si="5000"/>
        <v>15</v>
      </c>
      <c r="O39415">
        <f t="shared" si="5001"/>
        <v>4.6300409958266506</v>
      </c>
    </row>
    <row r="39416" spans="2:15" x14ac:dyDescent="0.25">
      <c r="B39416" s="3">
        <v>44696.104168518519</v>
      </c>
      <c r="C39416">
        <v>15.396000000000001</v>
      </c>
      <c r="D39416">
        <v>69.278000000000006</v>
      </c>
      <c r="E39416">
        <v>14.7202</v>
      </c>
      <c r="F39416">
        <v>68.933999999999997</v>
      </c>
      <c r="G39416">
        <f t="shared" si="4995"/>
        <v>0.67580000000000062</v>
      </c>
      <c r="H39416" s="4">
        <f t="shared" si="4996"/>
        <v>0.47613277044735952</v>
      </c>
      <c r="I39416" s="4">
        <f t="shared" si="4997"/>
        <v>0.14613277044735951</v>
      </c>
      <c r="J39416">
        <f t="shared" si="5002"/>
        <v>4.5092957570166776</v>
      </c>
      <c r="L39416">
        <f t="shared" si="4998"/>
        <v>2022</v>
      </c>
      <c r="M39416">
        <f t="shared" si="4999"/>
        <v>5</v>
      </c>
      <c r="N39416">
        <f t="shared" si="5000"/>
        <v>15</v>
      </c>
      <c r="O39416">
        <f t="shared" si="5001"/>
        <v>4.5092957570166776</v>
      </c>
    </row>
    <row r="39417" spans="2:15" x14ac:dyDescent="0.25">
      <c r="B39417" s="3">
        <v>44696.114585243056</v>
      </c>
      <c r="C39417">
        <v>15.397500000000001</v>
      </c>
      <c r="D39417">
        <v>69.278000000000006</v>
      </c>
      <c r="E39417">
        <v>14.7202</v>
      </c>
      <c r="F39417">
        <v>68.933999999999997</v>
      </c>
      <c r="G39417">
        <f t="shared" si="4995"/>
        <v>0.67730000000000068</v>
      </c>
      <c r="H39417" s="4">
        <f t="shared" si="4996"/>
        <v>0.47718959074281819</v>
      </c>
      <c r="I39417" s="4">
        <f t="shared" si="4997"/>
        <v>0.14718959074281818</v>
      </c>
      <c r="J39417">
        <f t="shared" si="5002"/>
        <v>4.6300409958266506</v>
      </c>
      <c r="L39417">
        <f t="shared" si="4998"/>
        <v>2022</v>
      </c>
      <c r="M39417">
        <f t="shared" si="4999"/>
        <v>5</v>
      </c>
      <c r="N39417">
        <f t="shared" si="5000"/>
        <v>15</v>
      </c>
      <c r="O39417">
        <f t="shared" si="5001"/>
        <v>4.6300409958266506</v>
      </c>
    </row>
    <row r="39418" spans="2:15" x14ac:dyDescent="0.25">
      <c r="B39418" s="3">
        <v>44696.125001967594</v>
      </c>
      <c r="C39418">
        <v>15.396000000000001</v>
      </c>
      <c r="D39418">
        <v>69.278000000000006</v>
      </c>
      <c r="E39418">
        <v>14.7173</v>
      </c>
      <c r="F39418">
        <v>68.933999999999997</v>
      </c>
      <c r="G39418">
        <f t="shared" si="4995"/>
        <v>0.67870000000000097</v>
      </c>
      <c r="H39418" s="4">
        <f t="shared" si="4996"/>
        <v>0.47817595635191329</v>
      </c>
      <c r="I39418" s="4">
        <f t="shared" si="4997"/>
        <v>0.14817595635191327</v>
      </c>
      <c r="J39418">
        <f t="shared" si="5002"/>
        <v>4.7448422443744942</v>
      </c>
      <c r="L39418">
        <f t="shared" si="4998"/>
        <v>2022</v>
      </c>
      <c r="M39418">
        <f t="shared" si="4999"/>
        <v>5</v>
      </c>
      <c r="N39418">
        <f t="shared" si="5000"/>
        <v>15</v>
      </c>
      <c r="O39418">
        <f t="shared" si="5001"/>
        <v>4.7448422443744942</v>
      </c>
    </row>
    <row r="39419" spans="2:15" x14ac:dyDescent="0.25">
      <c r="B39419" s="3">
        <v>44696.135418692131</v>
      </c>
      <c r="C39419">
        <v>15.394500000000001</v>
      </c>
      <c r="D39419">
        <v>69.278000000000006</v>
      </c>
      <c r="E39419">
        <v>14.7173</v>
      </c>
      <c r="F39419">
        <v>68.933999999999997</v>
      </c>
      <c r="G39419">
        <f t="shared" si="4995"/>
        <v>0.67720000000000091</v>
      </c>
      <c r="H39419" s="4">
        <f t="shared" si="4996"/>
        <v>0.47711913605645456</v>
      </c>
      <c r="I39419" s="4">
        <f t="shared" si="4997"/>
        <v>0.14711913605645455</v>
      </c>
      <c r="J39419">
        <f t="shared" si="5002"/>
        <v>4.6219189928971121</v>
      </c>
      <c r="L39419">
        <f t="shared" si="4998"/>
        <v>2022</v>
      </c>
      <c r="M39419">
        <f t="shared" si="4999"/>
        <v>5</v>
      </c>
      <c r="N39419">
        <f t="shared" si="5000"/>
        <v>15</v>
      </c>
      <c r="O39419">
        <f t="shared" si="5001"/>
        <v>4.6219189928971121</v>
      </c>
    </row>
    <row r="39420" spans="2:15" x14ac:dyDescent="0.25">
      <c r="B39420" s="3">
        <v>44696.145835416668</v>
      </c>
      <c r="C39420">
        <v>15.391400000000001</v>
      </c>
      <c r="D39420">
        <v>69.278000000000006</v>
      </c>
      <c r="E39420">
        <v>14.7158</v>
      </c>
      <c r="F39420">
        <v>68.933999999999997</v>
      </c>
      <c r="G39420">
        <f t="shared" ref="G39420:G39483" si="5003">C39420-E39420</f>
        <v>0.67560000000000109</v>
      </c>
      <c r="H39420" s="4">
        <f t="shared" ref="H39420:H39483" si="5004">1000*G39420/2.2/(2.54^2)/100</f>
        <v>0.47599186107463187</v>
      </c>
      <c r="I39420" s="4">
        <f t="shared" ref="I39420:I39483" si="5005">H39420-($Y$1-$Y$2)/100</f>
        <v>0.14599186107463186</v>
      </c>
      <c r="J39420">
        <f t="shared" si="5002"/>
        <v>4.4933712782585067</v>
      </c>
      <c r="L39420">
        <f t="shared" si="4998"/>
        <v>2022</v>
      </c>
      <c r="M39420">
        <f t="shared" si="4999"/>
        <v>5</v>
      </c>
      <c r="N39420">
        <f t="shared" si="5000"/>
        <v>15</v>
      </c>
      <c r="O39420">
        <f t="shared" si="5001"/>
        <v>4.4933712782585067</v>
      </c>
    </row>
    <row r="39421" spans="2:15" x14ac:dyDescent="0.25">
      <c r="B39421" s="3">
        <v>44696.156252141205</v>
      </c>
      <c r="C39421">
        <v>15.39</v>
      </c>
      <c r="D39421">
        <v>69.278000000000006</v>
      </c>
      <c r="E39421">
        <v>14.712899999999999</v>
      </c>
      <c r="F39421">
        <v>68.933999999999997</v>
      </c>
      <c r="G39421">
        <f t="shared" si="5003"/>
        <v>0.67710000000000115</v>
      </c>
      <c r="H39421" s="4">
        <f t="shared" si="5004"/>
        <v>0.47704868137009077</v>
      </c>
      <c r="I39421" s="4">
        <f t="shared" si="5005"/>
        <v>0.14704868137009075</v>
      </c>
      <c r="J39421">
        <f t="shared" si="5002"/>
        <v>4.6138073572715053</v>
      </c>
      <c r="L39421">
        <f t="shared" ref="L39421:L39484" si="5006">YEAR(B39421)</f>
        <v>2022</v>
      </c>
      <c r="M39421">
        <f t="shared" ref="M39421:M39484" si="5007">MONTH(B39421)</f>
        <v>5</v>
      </c>
      <c r="N39421">
        <f t="shared" ref="N39421:N39484" si="5008">DAY(B39421)</f>
        <v>15</v>
      </c>
      <c r="O39421">
        <f t="shared" ref="O39421:O39484" si="5009">J39421</f>
        <v>4.6138073572715053</v>
      </c>
    </row>
    <row r="39422" spans="2:15" x14ac:dyDescent="0.25">
      <c r="B39422" s="3">
        <v>44696.166668865742</v>
      </c>
      <c r="C39422">
        <v>15.391400000000001</v>
      </c>
      <c r="D39422">
        <v>69.278000000000006</v>
      </c>
      <c r="E39422">
        <v>14.712899999999999</v>
      </c>
      <c r="F39422">
        <v>68.933999999999997</v>
      </c>
      <c r="G39422">
        <f t="shared" si="5003"/>
        <v>0.67850000000000144</v>
      </c>
      <c r="H39422" s="4">
        <f t="shared" si="5004"/>
        <v>0.47803504697918592</v>
      </c>
      <c r="I39422" s="4">
        <f t="shared" si="5005"/>
        <v>0.1480350469791859</v>
      </c>
      <c r="J39422">
        <f t="shared" si="5002"/>
        <v>4.7283166966112216</v>
      </c>
      <c r="L39422">
        <f t="shared" si="5006"/>
        <v>2022</v>
      </c>
      <c r="M39422">
        <f t="shared" si="5007"/>
        <v>5</v>
      </c>
      <c r="N39422">
        <f t="shared" si="5008"/>
        <v>15</v>
      </c>
      <c r="O39422">
        <f t="shared" si="5009"/>
        <v>4.7283166966112216</v>
      </c>
    </row>
    <row r="39423" spans="2:15" x14ac:dyDescent="0.25">
      <c r="B39423" s="3">
        <v>44696.17708559028</v>
      </c>
      <c r="C39423">
        <v>15.388400000000001</v>
      </c>
      <c r="D39423">
        <v>69.278000000000006</v>
      </c>
      <c r="E39423">
        <v>14.712899999999999</v>
      </c>
      <c r="F39423">
        <v>68.933999999999997</v>
      </c>
      <c r="G39423">
        <f t="shared" si="5003"/>
        <v>0.67550000000000132</v>
      </c>
      <c r="H39423" s="4">
        <f t="shared" si="5004"/>
        <v>0.47592140638826819</v>
      </c>
      <c r="I39423" s="4">
        <f t="shared" si="5005"/>
        <v>0.14592140638826817</v>
      </c>
      <c r="J39423">
        <f t="shared" si="5002"/>
        <v>4.4854243958155982</v>
      </c>
      <c r="L39423">
        <f t="shared" si="5006"/>
        <v>2022</v>
      </c>
      <c r="M39423">
        <f t="shared" si="5007"/>
        <v>5</v>
      </c>
      <c r="N39423">
        <f t="shared" si="5008"/>
        <v>15</v>
      </c>
      <c r="O39423">
        <f t="shared" si="5009"/>
        <v>4.4854243958155982</v>
      </c>
    </row>
    <row r="39424" spans="2:15" x14ac:dyDescent="0.25">
      <c r="B39424" s="3">
        <v>44696.187502314817</v>
      </c>
      <c r="C39424">
        <v>15.388400000000001</v>
      </c>
      <c r="D39424">
        <v>69.278000000000006</v>
      </c>
      <c r="E39424">
        <v>14.7094</v>
      </c>
      <c r="F39424">
        <v>68.763000000000005</v>
      </c>
      <c r="G39424">
        <f t="shared" si="5003"/>
        <v>0.67900000000000027</v>
      </c>
      <c r="H39424" s="4">
        <f t="shared" si="5004"/>
        <v>0.47838732041100462</v>
      </c>
      <c r="I39424" s="4">
        <f t="shared" si="5005"/>
        <v>0.14838732041100461</v>
      </c>
      <c r="J39424">
        <f t="shared" si="5002"/>
        <v>4.7697092749818175</v>
      </c>
      <c r="L39424">
        <f t="shared" si="5006"/>
        <v>2022</v>
      </c>
      <c r="M39424">
        <f t="shared" si="5007"/>
        <v>5</v>
      </c>
      <c r="N39424">
        <f t="shared" si="5008"/>
        <v>15</v>
      </c>
      <c r="O39424">
        <f t="shared" si="5009"/>
        <v>4.7697092749818175</v>
      </c>
    </row>
    <row r="39425" spans="2:15" x14ac:dyDescent="0.25">
      <c r="B39425" s="3">
        <v>44696.197919039354</v>
      </c>
      <c r="C39425">
        <v>15.383699999999999</v>
      </c>
      <c r="D39425">
        <v>69.278000000000006</v>
      </c>
      <c r="E39425">
        <v>14.7065</v>
      </c>
      <c r="F39425">
        <v>68.763000000000005</v>
      </c>
      <c r="G39425">
        <f t="shared" si="5003"/>
        <v>0.67719999999999914</v>
      </c>
      <c r="H39425" s="4">
        <f t="shared" si="5004"/>
        <v>0.47711913605645329</v>
      </c>
      <c r="I39425" s="4">
        <f t="shared" si="5005"/>
        <v>0.14711913605645327</v>
      </c>
      <c r="J39425">
        <f t="shared" si="5002"/>
        <v>4.6219189928969682</v>
      </c>
      <c r="L39425">
        <f t="shared" si="5006"/>
        <v>2022</v>
      </c>
      <c r="M39425">
        <f t="shared" si="5007"/>
        <v>5</v>
      </c>
      <c r="N39425">
        <f t="shared" si="5008"/>
        <v>15</v>
      </c>
      <c r="O39425">
        <f t="shared" si="5009"/>
        <v>4.6219189928969682</v>
      </c>
    </row>
    <row r="39426" spans="2:15" x14ac:dyDescent="0.25">
      <c r="B39426" s="3">
        <v>44696.208335763891</v>
      </c>
      <c r="C39426">
        <v>15.388400000000001</v>
      </c>
      <c r="D39426">
        <v>69.278000000000006</v>
      </c>
      <c r="E39426">
        <v>14.712300000000001</v>
      </c>
      <c r="F39426">
        <v>68.763000000000005</v>
      </c>
      <c r="G39426">
        <f t="shared" si="5003"/>
        <v>0.67609999999999992</v>
      </c>
      <c r="H39426" s="4">
        <f t="shared" si="5004"/>
        <v>0.47634413450645069</v>
      </c>
      <c r="I39426" s="4">
        <f t="shared" si="5005"/>
        <v>0.14634413450645067</v>
      </c>
      <c r="J39426">
        <f t="shared" si="5002"/>
        <v>4.5332593834125561</v>
      </c>
      <c r="L39426">
        <f t="shared" si="5006"/>
        <v>2022</v>
      </c>
      <c r="M39426">
        <f t="shared" si="5007"/>
        <v>5</v>
      </c>
      <c r="N39426">
        <f t="shared" si="5008"/>
        <v>15</v>
      </c>
      <c r="O39426">
        <f t="shared" si="5009"/>
        <v>4.5332593834125561</v>
      </c>
    </row>
    <row r="39427" spans="2:15" x14ac:dyDescent="0.25">
      <c r="B39427" s="3">
        <v>44696.218752488428</v>
      </c>
      <c r="C39427">
        <v>15.386799999999999</v>
      </c>
      <c r="D39427">
        <v>69.278000000000006</v>
      </c>
      <c r="E39427">
        <v>14.7094</v>
      </c>
      <c r="F39427">
        <v>68.763000000000005</v>
      </c>
      <c r="G39427">
        <f t="shared" si="5003"/>
        <v>0.67739999999999867</v>
      </c>
      <c r="H39427" s="4">
        <f t="shared" si="5004"/>
        <v>0.47726004542918082</v>
      </c>
      <c r="I39427" s="4">
        <f t="shared" si="5005"/>
        <v>0.14726004542918081</v>
      </c>
      <c r="J39427">
        <f t="shared" si="5002"/>
        <v>4.6381733743382476</v>
      </c>
      <c r="L39427">
        <f t="shared" si="5006"/>
        <v>2022</v>
      </c>
      <c r="M39427">
        <f t="shared" si="5007"/>
        <v>5</v>
      </c>
      <c r="N39427">
        <f t="shared" si="5008"/>
        <v>15</v>
      </c>
      <c r="O39427">
        <f t="shared" si="5009"/>
        <v>4.6381733743382476</v>
      </c>
    </row>
    <row r="39428" spans="2:15" x14ac:dyDescent="0.25">
      <c r="B39428" s="3">
        <v>44696.229169212966</v>
      </c>
      <c r="C39428">
        <v>15.388400000000001</v>
      </c>
      <c r="D39428">
        <v>69.278000000000006</v>
      </c>
      <c r="E39428">
        <v>14.7094</v>
      </c>
      <c r="F39428">
        <v>68.763000000000005</v>
      </c>
      <c r="G39428">
        <f t="shared" si="5003"/>
        <v>0.67900000000000027</v>
      </c>
      <c r="H39428" s="4">
        <f t="shared" si="5004"/>
        <v>0.47838732041100462</v>
      </c>
      <c r="I39428" s="4">
        <f t="shared" si="5005"/>
        <v>0.14838732041100461</v>
      </c>
      <c r="J39428">
        <f t="shared" si="5002"/>
        <v>4.7697092749818175</v>
      </c>
      <c r="L39428">
        <f t="shared" si="5006"/>
        <v>2022</v>
      </c>
      <c r="M39428">
        <f t="shared" si="5007"/>
        <v>5</v>
      </c>
      <c r="N39428">
        <f t="shared" si="5008"/>
        <v>15</v>
      </c>
      <c r="O39428">
        <f t="shared" si="5009"/>
        <v>4.7697092749818175</v>
      </c>
    </row>
    <row r="39429" spans="2:15" x14ac:dyDescent="0.25">
      <c r="B39429" s="3">
        <v>44696.239585937503</v>
      </c>
      <c r="C39429">
        <v>15.385300000000001</v>
      </c>
      <c r="D39429">
        <v>69.278000000000006</v>
      </c>
      <c r="E39429">
        <v>14.708</v>
      </c>
      <c r="F39429">
        <v>68.763000000000005</v>
      </c>
      <c r="G39429">
        <f t="shared" si="5003"/>
        <v>0.67730000000000068</v>
      </c>
      <c r="H39429" s="4">
        <f t="shared" si="5004"/>
        <v>0.47718959074281819</v>
      </c>
      <c r="I39429" s="4">
        <f t="shared" si="5005"/>
        <v>0.14718959074281818</v>
      </c>
      <c r="J39429">
        <f t="shared" ref="J39429:J39492" si="5010">IF(I39429&lt;0,0,5212.7*I39429^3.6671)</f>
        <v>4.6300409958266506</v>
      </c>
      <c r="L39429">
        <f t="shared" si="5006"/>
        <v>2022</v>
      </c>
      <c r="M39429">
        <f t="shared" si="5007"/>
        <v>5</v>
      </c>
      <c r="N39429">
        <f t="shared" si="5008"/>
        <v>15</v>
      </c>
      <c r="O39429">
        <f t="shared" si="5009"/>
        <v>4.6300409958266506</v>
      </c>
    </row>
    <row r="39430" spans="2:15" x14ac:dyDescent="0.25">
      <c r="B39430" s="3">
        <v>44696.25000266204</v>
      </c>
      <c r="C39430">
        <v>15.385300000000001</v>
      </c>
      <c r="D39430">
        <v>69.278000000000006</v>
      </c>
      <c r="E39430">
        <v>14.710900000000001</v>
      </c>
      <c r="F39430">
        <v>68.763000000000005</v>
      </c>
      <c r="G39430">
        <f t="shared" si="5003"/>
        <v>0.67440000000000033</v>
      </c>
      <c r="H39430" s="4">
        <f t="shared" si="5004"/>
        <v>0.47514640483826442</v>
      </c>
      <c r="I39430" s="4">
        <f t="shared" si="5005"/>
        <v>0.14514640483826441</v>
      </c>
      <c r="J39430">
        <f t="shared" si="5010"/>
        <v>4.398681860140047</v>
      </c>
      <c r="L39430">
        <f t="shared" si="5006"/>
        <v>2022</v>
      </c>
      <c r="M39430">
        <f t="shared" si="5007"/>
        <v>5</v>
      </c>
      <c r="N39430">
        <f t="shared" si="5008"/>
        <v>15</v>
      </c>
      <c r="O39430">
        <f t="shared" si="5009"/>
        <v>4.398681860140047</v>
      </c>
    </row>
    <row r="39431" spans="2:15" x14ac:dyDescent="0.25">
      <c r="B39431" s="3">
        <v>44696.260419386577</v>
      </c>
      <c r="C39431">
        <v>15.386799999999999</v>
      </c>
      <c r="D39431">
        <v>69.278000000000006</v>
      </c>
      <c r="E39431">
        <v>14.710900000000001</v>
      </c>
      <c r="F39431">
        <v>68.763000000000005</v>
      </c>
      <c r="G39431">
        <f t="shared" si="5003"/>
        <v>0.67589999999999861</v>
      </c>
      <c r="H39431" s="4">
        <f t="shared" si="5004"/>
        <v>0.47620322513372193</v>
      </c>
      <c r="I39431" s="4">
        <f t="shared" si="5005"/>
        <v>0.14620322513372191</v>
      </c>
      <c r="J39431">
        <f t="shared" si="5010"/>
        <v>4.5172733698061611</v>
      </c>
      <c r="L39431">
        <f t="shared" si="5006"/>
        <v>2022</v>
      </c>
      <c r="M39431">
        <f t="shared" si="5007"/>
        <v>5</v>
      </c>
      <c r="N39431">
        <f t="shared" si="5008"/>
        <v>15</v>
      </c>
      <c r="O39431">
        <f t="shared" si="5009"/>
        <v>4.5172733698061611</v>
      </c>
    </row>
    <row r="39432" spans="2:15" x14ac:dyDescent="0.25">
      <c r="B39432" s="3">
        <v>44696.270836111114</v>
      </c>
      <c r="C39432">
        <v>15.39</v>
      </c>
      <c r="D39432">
        <v>69.278000000000006</v>
      </c>
      <c r="E39432">
        <v>14.716799999999999</v>
      </c>
      <c r="F39432">
        <v>68.763000000000005</v>
      </c>
      <c r="G39432">
        <f t="shared" si="5003"/>
        <v>0.67320000000000135</v>
      </c>
      <c r="H39432" s="4">
        <f t="shared" si="5004"/>
        <v>0.4743009486018982</v>
      </c>
      <c r="I39432" s="4">
        <f t="shared" si="5005"/>
        <v>0.14430094860189818</v>
      </c>
      <c r="J39432">
        <f t="shared" si="5010"/>
        <v>4.3054521153348739</v>
      </c>
      <c r="L39432">
        <f t="shared" si="5006"/>
        <v>2022</v>
      </c>
      <c r="M39432">
        <f t="shared" si="5007"/>
        <v>5</v>
      </c>
      <c r="N39432">
        <f t="shared" si="5008"/>
        <v>15</v>
      </c>
      <c r="O39432">
        <f t="shared" si="5009"/>
        <v>4.3054521153348739</v>
      </c>
    </row>
    <row r="39433" spans="2:15" x14ac:dyDescent="0.25">
      <c r="B39433" s="3">
        <v>44696.281252835652</v>
      </c>
      <c r="C39433">
        <v>15.393000000000001</v>
      </c>
      <c r="D39433">
        <v>69.278000000000006</v>
      </c>
      <c r="E39433">
        <v>14.716799999999999</v>
      </c>
      <c r="F39433">
        <v>68.763000000000005</v>
      </c>
      <c r="G39433">
        <f t="shared" si="5003"/>
        <v>0.67620000000000147</v>
      </c>
      <c r="H39433" s="4">
        <f t="shared" si="5004"/>
        <v>0.47641458919281576</v>
      </c>
      <c r="I39433" s="4">
        <f t="shared" si="5005"/>
        <v>0.14641458919281575</v>
      </c>
      <c r="J39433">
        <f t="shared" si="5010"/>
        <v>4.5412678007196217</v>
      </c>
      <c r="L39433">
        <f t="shared" si="5006"/>
        <v>2022</v>
      </c>
      <c r="M39433">
        <f t="shared" si="5007"/>
        <v>5</v>
      </c>
      <c r="N39433">
        <f t="shared" si="5008"/>
        <v>15</v>
      </c>
      <c r="O39433">
        <f t="shared" si="5009"/>
        <v>4.5412678007196217</v>
      </c>
    </row>
    <row r="39434" spans="2:15" x14ac:dyDescent="0.25">
      <c r="B39434" s="3">
        <v>44696.291669560182</v>
      </c>
      <c r="C39434">
        <v>15.396000000000001</v>
      </c>
      <c r="D39434">
        <v>69.278000000000006</v>
      </c>
      <c r="E39434">
        <v>14.7197</v>
      </c>
      <c r="F39434">
        <v>68.763000000000005</v>
      </c>
      <c r="G39434">
        <f t="shared" si="5003"/>
        <v>0.67630000000000123</v>
      </c>
      <c r="H39434" s="4">
        <f t="shared" si="5004"/>
        <v>0.4764850438791795</v>
      </c>
      <c r="I39434" s="4">
        <f t="shared" si="5005"/>
        <v>0.14648504387917949</v>
      </c>
      <c r="J39434">
        <f t="shared" si="5010"/>
        <v>4.5492865026936666</v>
      </c>
      <c r="L39434">
        <f t="shared" si="5006"/>
        <v>2022</v>
      </c>
      <c r="M39434">
        <f t="shared" si="5007"/>
        <v>5</v>
      </c>
      <c r="N39434">
        <f t="shared" si="5008"/>
        <v>15</v>
      </c>
      <c r="O39434">
        <f t="shared" si="5009"/>
        <v>4.5492865026936666</v>
      </c>
    </row>
    <row r="39435" spans="2:15" x14ac:dyDescent="0.25">
      <c r="B39435" s="3">
        <v>44696.302086284719</v>
      </c>
      <c r="C39435">
        <v>15.394500000000001</v>
      </c>
      <c r="D39435">
        <v>69.278000000000006</v>
      </c>
      <c r="E39435">
        <v>14.7212</v>
      </c>
      <c r="F39435">
        <v>68.763000000000005</v>
      </c>
      <c r="G39435">
        <f t="shared" si="5003"/>
        <v>0.67330000000000112</v>
      </c>
      <c r="H39435" s="4">
        <f t="shared" si="5004"/>
        <v>0.47437140328826183</v>
      </c>
      <c r="I39435" s="4">
        <f t="shared" si="5005"/>
        <v>0.14437140328826181</v>
      </c>
      <c r="J39435">
        <f t="shared" si="5010"/>
        <v>4.3131658548964777</v>
      </c>
      <c r="L39435">
        <f t="shared" si="5006"/>
        <v>2022</v>
      </c>
      <c r="M39435">
        <f t="shared" si="5007"/>
        <v>5</v>
      </c>
      <c r="N39435">
        <f t="shared" si="5008"/>
        <v>15</v>
      </c>
      <c r="O39435">
        <f t="shared" si="5009"/>
        <v>4.3131658548964777</v>
      </c>
    </row>
    <row r="39436" spans="2:15" x14ac:dyDescent="0.25">
      <c r="B39436" s="3">
        <v>44696.312503009256</v>
      </c>
      <c r="C39436">
        <v>15.397500000000001</v>
      </c>
      <c r="D39436">
        <v>69.278000000000006</v>
      </c>
      <c r="E39436">
        <v>14.7212</v>
      </c>
      <c r="F39436">
        <v>68.763000000000005</v>
      </c>
      <c r="G39436">
        <f t="shared" si="5003"/>
        <v>0.67630000000000123</v>
      </c>
      <c r="H39436" s="4">
        <f t="shared" si="5004"/>
        <v>0.4764850438791795</v>
      </c>
      <c r="I39436" s="4">
        <f t="shared" si="5005"/>
        <v>0.14648504387917949</v>
      </c>
      <c r="J39436">
        <f t="shared" si="5010"/>
        <v>4.5492865026936666</v>
      </c>
      <c r="L39436">
        <f t="shared" si="5006"/>
        <v>2022</v>
      </c>
      <c r="M39436">
        <f t="shared" si="5007"/>
        <v>5</v>
      </c>
      <c r="N39436">
        <f t="shared" si="5008"/>
        <v>15</v>
      </c>
      <c r="O39436">
        <f t="shared" si="5009"/>
        <v>4.5492865026936666</v>
      </c>
    </row>
    <row r="39437" spans="2:15" x14ac:dyDescent="0.25">
      <c r="B39437" s="3">
        <v>44696.322919733793</v>
      </c>
      <c r="C39437">
        <v>15.400499999999999</v>
      </c>
      <c r="D39437">
        <v>69.278000000000006</v>
      </c>
      <c r="E39437">
        <v>14.7226</v>
      </c>
      <c r="F39437">
        <v>68.763000000000005</v>
      </c>
      <c r="G39437">
        <f t="shared" si="5003"/>
        <v>0.67789999999999928</v>
      </c>
      <c r="H39437" s="4">
        <f t="shared" si="5004"/>
        <v>0.47761231886100086</v>
      </c>
      <c r="I39437" s="4">
        <f t="shared" si="5005"/>
        <v>0.14761231886100085</v>
      </c>
      <c r="J39437">
        <f t="shared" si="5010"/>
        <v>4.6789911905528472</v>
      </c>
      <c r="L39437">
        <f t="shared" si="5006"/>
        <v>2022</v>
      </c>
      <c r="M39437">
        <f t="shared" si="5007"/>
        <v>5</v>
      </c>
      <c r="N39437">
        <f t="shared" si="5008"/>
        <v>15</v>
      </c>
      <c r="O39437">
        <f t="shared" si="5009"/>
        <v>4.6789911905528472</v>
      </c>
    </row>
    <row r="39438" spans="2:15" x14ac:dyDescent="0.25">
      <c r="B39438" s="3">
        <v>44696.33333645833</v>
      </c>
      <c r="C39438">
        <v>15.400499999999999</v>
      </c>
      <c r="D39438">
        <v>69.278000000000006</v>
      </c>
      <c r="E39438">
        <v>14.7241</v>
      </c>
      <c r="F39438">
        <v>68.763000000000005</v>
      </c>
      <c r="G39438">
        <f t="shared" si="5003"/>
        <v>0.67639999999999922</v>
      </c>
      <c r="H39438" s="4">
        <f t="shared" si="5004"/>
        <v>0.47655549856554197</v>
      </c>
      <c r="I39438" s="4">
        <f t="shared" si="5005"/>
        <v>0.14655549856554195</v>
      </c>
      <c r="J39438">
        <f t="shared" si="5010"/>
        <v>4.5573154975864751</v>
      </c>
      <c r="L39438">
        <f t="shared" si="5006"/>
        <v>2022</v>
      </c>
      <c r="M39438">
        <f t="shared" si="5007"/>
        <v>5</v>
      </c>
      <c r="N39438">
        <f t="shared" si="5008"/>
        <v>15</v>
      </c>
      <c r="O39438">
        <f t="shared" si="5009"/>
        <v>4.5573154975864751</v>
      </c>
    </row>
    <row r="39439" spans="2:15" x14ac:dyDescent="0.25">
      <c r="B39439" s="3">
        <v>44696.343753182868</v>
      </c>
      <c r="C39439">
        <v>15.402100000000001</v>
      </c>
      <c r="D39439">
        <v>69.278000000000006</v>
      </c>
      <c r="E39439">
        <v>14.7255</v>
      </c>
      <c r="F39439">
        <v>68.763000000000005</v>
      </c>
      <c r="G39439">
        <f t="shared" si="5003"/>
        <v>0.67660000000000053</v>
      </c>
      <c r="H39439" s="4">
        <f t="shared" si="5004"/>
        <v>0.47669640793827078</v>
      </c>
      <c r="I39439" s="4">
        <f t="shared" si="5005"/>
        <v>0.14669640793827077</v>
      </c>
      <c r="J39439">
        <f t="shared" si="5010"/>
        <v>4.5734043991495792</v>
      </c>
      <c r="L39439">
        <f t="shared" si="5006"/>
        <v>2022</v>
      </c>
      <c r="M39439">
        <f t="shared" si="5007"/>
        <v>5</v>
      </c>
      <c r="N39439">
        <f t="shared" si="5008"/>
        <v>15</v>
      </c>
      <c r="O39439">
        <f t="shared" si="5009"/>
        <v>4.5734043991495792</v>
      </c>
    </row>
    <row r="39440" spans="2:15" x14ac:dyDescent="0.25">
      <c r="B39440" s="3">
        <v>44696.354169907405</v>
      </c>
      <c r="C39440">
        <v>15.402100000000001</v>
      </c>
      <c r="D39440">
        <v>69.278000000000006</v>
      </c>
      <c r="E39440">
        <v>14.7241</v>
      </c>
      <c r="F39440">
        <v>68.763000000000005</v>
      </c>
      <c r="G39440">
        <f t="shared" si="5003"/>
        <v>0.67800000000000082</v>
      </c>
      <c r="H39440" s="4">
        <f t="shared" si="5004"/>
        <v>0.47768277354736582</v>
      </c>
      <c r="I39440" s="4">
        <f t="shared" si="5005"/>
        <v>0.14768277354736581</v>
      </c>
      <c r="J39440">
        <f t="shared" si="5010"/>
        <v>4.6871859965486671</v>
      </c>
      <c r="L39440">
        <f t="shared" si="5006"/>
        <v>2022</v>
      </c>
      <c r="M39440">
        <f t="shared" si="5007"/>
        <v>5</v>
      </c>
      <c r="N39440">
        <f t="shared" si="5008"/>
        <v>15</v>
      </c>
      <c r="O39440">
        <f t="shared" si="5009"/>
        <v>4.6871859965486671</v>
      </c>
    </row>
    <row r="39441" spans="2:15" x14ac:dyDescent="0.25">
      <c r="B39441" s="3">
        <v>44696.364586631942</v>
      </c>
      <c r="C39441">
        <v>15.403600000000001</v>
      </c>
      <c r="D39441">
        <v>69.278000000000006</v>
      </c>
      <c r="E39441">
        <v>14.7255</v>
      </c>
      <c r="F39441">
        <v>68.763000000000005</v>
      </c>
      <c r="G39441">
        <f t="shared" si="5003"/>
        <v>0.67810000000000059</v>
      </c>
      <c r="H39441" s="4">
        <f t="shared" si="5004"/>
        <v>0.47775322823372962</v>
      </c>
      <c r="I39441" s="4">
        <f t="shared" si="5005"/>
        <v>0.14775322823372961</v>
      </c>
      <c r="J39441">
        <f t="shared" si="5010"/>
        <v>4.695391236148156</v>
      </c>
      <c r="L39441">
        <f t="shared" si="5006"/>
        <v>2022</v>
      </c>
      <c r="M39441">
        <f t="shared" si="5007"/>
        <v>5</v>
      </c>
      <c r="N39441">
        <f t="shared" si="5008"/>
        <v>15</v>
      </c>
      <c r="O39441">
        <f t="shared" si="5009"/>
        <v>4.695391236148156</v>
      </c>
    </row>
    <row r="39442" spans="2:15" x14ac:dyDescent="0.25">
      <c r="B39442" s="3">
        <v>44696.375003356479</v>
      </c>
      <c r="C39442">
        <v>15.402100000000001</v>
      </c>
      <c r="D39442">
        <v>69.278000000000006</v>
      </c>
      <c r="E39442">
        <v>14.7255</v>
      </c>
      <c r="F39442">
        <v>68.763000000000005</v>
      </c>
      <c r="G39442">
        <f t="shared" si="5003"/>
        <v>0.67660000000000053</v>
      </c>
      <c r="H39442" s="4">
        <f t="shared" si="5004"/>
        <v>0.47669640793827078</v>
      </c>
      <c r="I39442" s="4">
        <f t="shared" si="5005"/>
        <v>0.14669640793827077</v>
      </c>
      <c r="J39442">
        <f t="shared" si="5010"/>
        <v>4.5734043991495792</v>
      </c>
      <c r="L39442">
        <f t="shared" si="5006"/>
        <v>2022</v>
      </c>
      <c r="M39442">
        <f t="shared" si="5007"/>
        <v>5</v>
      </c>
      <c r="N39442">
        <f t="shared" si="5008"/>
        <v>15</v>
      </c>
      <c r="O39442">
        <f t="shared" si="5009"/>
        <v>4.5734043991495792</v>
      </c>
    </row>
    <row r="39443" spans="2:15" x14ac:dyDescent="0.25">
      <c r="B39443" s="3">
        <v>44696.385420081016</v>
      </c>
      <c r="C39443">
        <v>15.406599999999999</v>
      </c>
      <c r="D39443">
        <v>69.278000000000006</v>
      </c>
      <c r="E39443">
        <v>14.7255</v>
      </c>
      <c r="F39443">
        <v>68.763000000000005</v>
      </c>
      <c r="G39443">
        <f t="shared" si="5003"/>
        <v>0.68109999999999893</v>
      </c>
      <c r="H39443" s="4">
        <f t="shared" si="5004"/>
        <v>0.47986686882464591</v>
      </c>
      <c r="I39443" s="4">
        <f t="shared" si="5005"/>
        <v>0.14986686882464589</v>
      </c>
      <c r="J39443">
        <f t="shared" si="5010"/>
        <v>4.9464413096416715</v>
      </c>
      <c r="L39443">
        <f t="shared" si="5006"/>
        <v>2022</v>
      </c>
      <c r="M39443">
        <f t="shared" si="5007"/>
        <v>5</v>
      </c>
      <c r="N39443">
        <f t="shared" si="5008"/>
        <v>15</v>
      </c>
      <c r="O39443">
        <f t="shared" si="5009"/>
        <v>4.9464413096416715</v>
      </c>
    </row>
    <row r="39444" spans="2:15" x14ac:dyDescent="0.25">
      <c r="B39444" s="3">
        <v>44696.395836805554</v>
      </c>
      <c r="C39444">
        <v>15.405200000000001</v>
      </c>
      <c r="D39444">
        <v>69.278000000000006</v>
      </c>
      <c r="E39444">
        <v>14.7226</v>
      </c>
      <c r="F39444">
        <v>68.763000000000005</v>
      </c>
      <c r="G39444">
        <f t="shared" si="5003"/>
        <v>0.68260000000000076</v>
      </c>
      <c r="H39444" s="4">
        <f t="shared" si="5004"/>
        <v>0.48092368912010597</v>
      </c>
      <c r="I39444" s="4">
        <f t="shared" si="5005"/>
        <v>0.15092368912010595</v>
      </c>
      <c r="J39444">
        <f t="shared" si="5010"/>
        <v>5.0755608426672678</v>
      </c>
      <c r="L39444">
        <f t="shared" si="5006"/>
        <v>2022</v>
      </c>
      <c r="M39444">
        <f t="shared" si="5007"/>
        <v>5</v>
      </c>
      <c r="N39444">
        <f t="shared" si="5008"/>
        <v>15</v>
      </c>
      <c r="O39444">
        <f t="shared" si="5009"/>
        <v>5.0755608426672678</v>
      </c>
    </row>
    <row r="39445" spans="2:15" x14ac:dyDescent="0.25">
      <c r="B39445" s="3">
        <v>44696.406253530091</v>
      </c>
      <c r="C39445">
        <v>15.402100000000001</v>
      </c>
      <c r="D39445">
        <v>69.278000000000006</v>
      </c>
      <c r="E39445">
        <v>14.7241</v>
      </c>
      <c r="F39445">
        <v>68.763000000000005</v>
      </c>
      <c r="G39445">
        <f t="shared" si="5003"/>
        <v>0.67800000000000082</v>
      </c>
      <c r="H39445" s="4">
        <f t="shared" si="5004"/>
        <v>0.47768277354736582</v>
      </c>
      <c r="I39445" s="4">
        <f t="shared" si="5005"/>
        <v>0.14768277354736581</v>
      </c>
      <c r="J39445">
        <f t="shared" si="5010"/>
        <v>4.6871859965486671</v>
      </c>
      <c r="L39445">
        <f t="shared" si="5006"/>
        <v>2022</v>
      </c>
      <c r="M39445">
        <f t="shared" si="5007"/>
        <v>5</v>
      </c>
      <c r="N39445">
        <f t="shared" si="5008"/>
        <v>15</v>
      </c>
      <c r="O39445">
        <f t="shared" si="5009"/>
        <v>4.6871859965486671</v>
      </c>
    </row>
    <row r="39446" spans="2:15" x14ac:dyDescent="0.25">
      <c r="B39446" s="3">
        <v>44696.416670254628</v>
      </c>
      <c r="C39446">
        <v>15.402100000000001</v>
      </c>
      <c r="D39446">
        <v>69.278000000000006</v>
      </c>
      <c r="E39446">
        <v>14.7226</v>
      </c>
      <c r="F39446">
        <v>68.763000000000005</v>
      </c>
      <c r="G39446">
        <f t="shared" si="5003"/>
        <v>0.67950000000000088</v>
      </c>
      <c r="H39446" s="4">
        <f t="shared" si="5004"/>
        <v>0.47873959384282466</v>
      </c>
      <c r="I39446" s="4">
        <f t="shared" si="5005"/>
        <v>0.14873959384282465</v>
      </c>
      <c r="J39446">
        <f t="shared" si="5010"/>
        <v>4.8113647713911627</v>
      </c>
      <c r="L39446">
        <f t="shared" si="5006"/>
        <v>2022</v>
      </c>
      <c r="M39446">
        <f t="shared" si="5007"/>
        <v>5</v>
      </c>
      <c r="N39446">
        <f t="shared" si="5008"/>
        <v>15</v>
      </c>
      <c r="O39446">
        <f t="shared" si="5009"/>
        <v>4.8113647713911627</v>
      </c>
    </row>
    <row r="39447" spans="2:15" x14ac:dyDescent="0.25">
      <c r="B39447" s="3">
        <v>44696.427086979165</v>
      </c>
      <c r="C39447">
        <v>15.400499999999999</v>
      </c>
      <c r="D39447">
        <v>69.278000000000006</v>
      </c>
      <c r="E39447">
        <v>14.7226</v>
      </c>
      <c r="F39447">
        <v>68.763000000000005</v>
      </c>
      <c r="G39447">
        <f t="shared" si="5003"/>
        <v>0.67789999999999928</v>
      </c>
      <c r="H39447" s="4">
        <f t="shared" si="5004"/>
        <v>0.47761231886100086</v>
      </c>
      <c r="I39447" s="4">
        <f t="shared" si="5005"/>
        <v>0.14761231886100085</v>
      </c>
      <c r="J39447">
        <f t="shared" si="5010"/>
        <v>4.6789911905528472</v>
      </c>
      <c r="L39447">
        <f t="shared" si="5006"/>
        <v>2022</v>
      </c>
      <c r="M39447">
        <f t="shared" si="5007"/>
        <v>5</v>
      </c>
      <c r="N39447">
        <f t="shared" si="5008"/>
        <v>15</v>
      </c>
      <c r="O39447">
        <f t="shared" si="5009"/>
        <v>4.6789911905528472</v>
      </c>
    </row>
    <row r="39448" spans="2:15" x14ac:dyDescent="0.25">
      <c r="B39448" s="3">
        <v>44696.437503703703</v>
      </c>
      <c r="C39448">
        <v>15.397500000000001</v>
      </c>
      <c r="D39448">
        <v>69.278000000000006</v>
      </c>
      <c r="E39448">
        <v>14.718299999999999</v>
      </c>
      <c r="F39448">
        <v>68.763000000000005</v>
      </c>
      <c r="G39448">
        <f t="shared" si="5003"/>
        <v>0.67920000000000158</v>
      </c>
      <c r="H39448" s="4">
        <f t="shared" si="5004"/>
        <v>0.47852822978373338</v>
      </c>
      <c r="I39448" s="4">
        <f t="shared" si="5005"/>
        <v>0.14852822978373337</v>
      </c>
      <c r="J39448">
        <f t="shared" si="5010"/>
        <v>4.7863398651007261</v>
      </c>
      <c r="L39448">
        <f t="shared" si="5006"/>
        <v>2022</v>
      </c>
      <c r="M39448">
        <f t="shared" si="5007"/>
        <v>5</v>
      </c>
      <c r="N39448">
        <f t="shared" si="5008"/>
        <v>15</v>
      </c>
      <c r="O39448">
        <f t="shared" si="5009"/>
        <v>4.7863398651007261</v>
      </c>
    </row>
    <row r="39449" spans="2:15" x14ac:dyDescent="0.25">
      <c r="B39449" s="3">
        <v>44696.44792042824</v>
      </c>
      <c r="C39449">
        <v>15.394500000000001</v>
      </c>
      <c r="D39449">
        <v>69.278000000000006</v>
      </c>
      <c r="E39449">
        <v>14.710900000000001</v>
      </c>
      <c r="F39449">
        <v>68.763000000000005</v>
      </c>
      <c r="G39449">
        <f t="shared" si="5003"/>
        <v>0.68360000000000021</v>
      </c>
      <c r="H39449" s="4">
        <f t="shared" si="5004"/>
        <v>0.48162823598374482</v>
      </c>
      <c r="I39449" s="4">
        <f t="shared" si="5005"/>
        <v>0.15162823598374481</v>
      </c>
      <c r="J39449">
        <f t="shared" si="5010"/>
        <v>5.162991044798293</v>
      </c>
      <c r="L39449">
        <f t="shared" si="5006"/>
        <v>2022</v>
      </c>
      <c r="M39449">
        <f t="shared" si="5007"/>
        <v>5</v>
      </c>
      <c r="N39449">
        <f t="shared" si="5008"/>
        <v>15</v>
      </c>
      <c r="O39449">
        <f t="shared" si="5009"/>
        <v>5.162991044798293</v>
      </c>
    </row>
    <row r="39450" spans="2:15" x14ac:dyDescent="0.25">
      <c r="B39450" s="3">
        <v>44696.458337152777</v>
      </c>
      <c r="C39450">
        <v>15.393000000000001</v>
      </c>
      <c r="D39450">
        <v>69.278000000000006</v>
      </c>
      <c r="E39450">
        <v>14.710900000000001</v>
      </c>
      <c r="F39450">
        <v>68.763000000000005</v>
      </c>
      <c r="G39450">
        <f t="shared" si="5003"/>
        <v>0.68210000000000015</v>
      </c>
      <c r="H39450" s="4">
        <f t="shared" si="5004"/>
        <v>0.48057141568828599</v>
      </c>
      <c r="I39450" s="4">
        <f t="shared" si="5005"/>
        <v>0.15057141568828597</v>
      </c>
      <c r="J39450">
        <f t="shared" si="5010"/>
        <v>5.0322519472022957</v>
      </c>
      <c r="L39450">
        <f t="shared" si="5006"/>
        <v>2022</v>
      </c>
      <c r="M39450">
        <f t="shared" si="5007"/>
        <v>5</v>
      </c>
      <c r="N39450">
        <f t="shared" si="5008"/>
        <v>15</v>
      </c>
      <c r="O39450">
        <f t="shared" si="5009"/>
        <v>5.0322519472022957</v>
      </c>
    </row>
    <row r="39451" spans="2:15" x14ac:dyDescent="0.25">
      <c r="B39451" s="3">
        <v>44696.468753877314</v>
      </c>
      <c r="C39451">
        <v>15.393000000000001</v>
      </c>
      <c r="D39451">
        <v>69.278000000000006</v>
      </c>
      <c r="E39451">
        <v>14.713800000000001</v>
      </c>
      <c r="F39451">
        <v>68.763000000000005</v>
      </c>
      <c r="G39451">
        <f t="shared" si="5003"/>
        <v>0.6791999999999998</v>
      </c>
      <c r="H39451" s="4">
        <f t="shared" si="5004"/>
        <v>0.47852822978373211</v>
      </c>
      <c r="I39451" s="4">
        <f t="shared" si="5005"/>
        <v>0.14852822978373209</v>
      </c>
      <c r="J39451">
        <f t="shared" si="5010"/>
        <v>4.7863398651005733</v>
      </c>
      <c r="L39451">
        <f t="shared" si="5006"/>
        <v>2022</v>
      </c>
      <c r="M39451">
        <f t="shared" si="5007"/>
        <v>5</v>
      </c>
      <c r="N39451">
        <f t="shared" si="5008"/>
        <v>15</v>
      </c>
      <c r="O39451">
        <f t="shared" si="5009"/>
        <v>4.7863398651005733</v>
      </c>
    </row>
    <row r="39452" spans="2:15" x14ac:dyDescent="0.25">
      <c r="B39452" s="3">
        <v>44696.479170601851</v>
      </c>
      <c r="C39452">
        <v>15.391400000000001</v>
      </c>
      <c r="D39452">
        <v>69.278000000000006</v>
      </c>
      <c r="E39452">
        <v>14.710900000000001</v>
      </c>
      <c r="F39452">
        <v>68.763000000000005</v>
      </c>
      <c r="G39452">
        <f t="shared" si="5003"/>
        <v>0.68050000000000033</v>
      </c>
      <c r="H39452" s="4">
        <f t="shared" si="5004"/>
        <v>0.47944414070646341</v>
      </c>
      <c r="I39452" s="4">
        <f t="shared" si="5005"/>
        <v>0.14944414070646339</v>
      </c>
      <c r="J39452">
        <f t="shared" si="5010"/>
        <v>4.8954686854853584</v>
      </c>
      <c r="L39452">
        <f t="shared" si="5006"/>
        <v>2022</v>
      </c>
      <c r="M39452">
        <f t="shared" si="5007"/>
        <v>5</v>
      </c>
      <c r="N39452">
        <f t="shared" si="5008"/>
        <v>15</v>
      </c>
      <c r="O39452">
        <f t="shared" si="5009"/>
        <v>4.8954686854853584</v>
      </c>
    </row>
    <row r="39453" spans="2:15" x14ac:dyDescent="0.25">
      <c r="B39453" s="3">
        <v>44696.489587326389</v>
      </c>
      <c r="C39453">
        <v>15.391400000000001</v>
      </c>
      <c r="D39453">
        <v>69.278000000000006</v>
      </c>
      <c r="E39453">
        <v>14.710900000000001</v>
      </c>
      <c r="F39453">
        <v>68.763000000000005</v>
      </c>
      <c r="G39453">
        <f t="shared" si="5003"/>
        <v>0.68050000000000033</v>
      </c>
      <c r="H39453" s="4">
        <f t="shared" si="5004"/>
        <v>0.47944414070646341</v>
      </c>
      <c r="I39453" s="4">
        <f t="shared" si="5005"/>
        <v>0.14944414070646339</v>
      </c>
      <c r="J39453">
        <f t="shared" si="5010"/>
        <v>4.8954686854853584</v>
      </c>
      <c r="L39453">
        <f t="shared" si="5006"/>
        <v>2022</v>
      </c>
      <c r="M39453">
        <f t="shared" si="5007"/>
        <v>5</v>
      </c>
      <c r="N39453">
        <f t="shared" si="5008"/>
        <v>15</v>
      </c>
      <c r="O39453">
        <f t="shared" si="5009"/>
        <v>4.8954686854853584</v>
      </c>
    </row>
    <row r="39454" spans="2:15" x14ac:dyDescent="0.25">
      <c r="B39454" s="3">
        <v>44696.500004050926</v>
      </c>
      <c r="C39454">
        <v>15.388400000000001</v>
      </c>
      <c r="D39454">
        <v>69.278000000000006</v>
      </c>
      <c r="E39454">
        <v>14.7094</v>
      </c>
      <c r="F39454">
        <v>68.763000000000005</v>
      </c>
      <c r="G39454">
        <f t="shared" si="5003"/>
        <v>0.67900000000000027</v>
      </c>
      <c r="H39454" s="4">
        <f t="shared" si="5004"/>
        <v>0.47838732041100462</v>
      </c>
      <c r="I39454" s="4">
        <f t="shared" si="5005"/>
        <v>0.14838732041100461</v>
      </c>
      <c r="J39454">
        <f t="shared" si="5010"/>
        <v>4.7697092749818175</v>
      </c>
      <c r="L39454">
        <f t="shared" si="5006"/>
        <v>2022</v>
      </c>
      <c r="M39454">
        <f t="shared" si="5007"/>
        <v>5</v>
      </c>
      <c r="N39454">
        <f t="shared" si="5008"/>
        <v>15</v>
      </c>
      <c r="O39454">
        <f t="shared" si="5009"/>
        <v>4.7697092749818175</v>
      </c>
    </row>
    <row r="39455" spans="2:15" x14ac:dyDescent="0.25">
      <c r="B39455" s="3">
        <v>44696.510420775463</v>
      </c>
      <c r="C39455">
        <v>15.386799999999999</v>
      </c>
      <c r="D39455">
        <v>69.278000000000006</v>
      </c>
      <c r="E39455">
        <v>14.708</v>
      </c>
      <c r="F39455">
        <v>68.763000000000005</v>
      </c>
      <c r="G39455">
        <f t="shared" si="5003"/>
        <v>0.67879999999999896</v>
      </c>
      <c r="H39455" s="4">
        <f t="shared" si="5004"/>
        <v>0.47824641103827586</v>
      </c>
      <c r="I39455" s="4">
        <f t="shared" si="5005"/>
        <v>0.14824641103827585</v>
      </c>
      <c r="J39455">
        <f t="shared" si="5010"/>
        <v>4.7531207517306306</v>
      </c>
      <c r="L39455">
        <f t="shared" si="5006"/>
        <v>2022</v>
      </c>
      <c r="M39455">
        <f t="shared" si="5007"/>
        <v>5</v>
      </c>
      <c r="N39455">
        <f t="shared" si="5008"/>
        <v>15</v>
      </c>
      <c r="O39455">
        <f t="shared" si="5009"/>
        <v>4.7531207517306306</v>
      </c>
    </row>
    <row r="39456" spans="2:15" x14ac:dyDescent="0.25">
      <c r="B39456" s="3">
        <v>44696.5208375</v>
      </c>
      <c r="C39456">
        <v>15.383699999999999</v>
      </c>
      <c r="D39456">
        <v>69.278000000000006</v>
      </c>
      <c r="E39456">
        <v>14.7065</v>
      </c>
      <c r="F39456">
        <v>68.763000000000005</v>
      </c>
      <c r="G39456">
        <f t="shared" si="5003"/>
        <v>0.67719999999999914</v>
      </c>
      <c r="H39456" s="4">
        <f t="shared" si="5004"/>
        <v>0.47711913605645329</v>
      </c>
      <c r="I39456" s="4">
        <f t="shared" si="5005"/>
        <v>0.14711913605645327</v>
      </c>
      <c r="J39456">
        <f t="shared" si="5010"/>
        <v>4.6219189928969682</v>
      </c>
      <c r="L39456">
        <f t="shared" si="5006"/>
        <v>2022</v>
      </c>
      <c r="M39456">
        <f t="shared" si="5007"/>
        <v>5</v>
      </c>
      <c r="N39456">
        <f t="shared" si="5008"/>
        <v>15</v>
      </c>
      <c r="O39456">
        <f t="shared" si="5009"/>
        <v>4.6219189928969682</v>
      </c>
    </row>
    <row r="39457" spans="2:15" x14ac:dyDescent="0.25">
      <c r="B39457" s="3">
        <v>44696.531254224537</v>
      </c>
      <c r="C39457">
        <v>15.379200000000001</v>
      </c>
      <c r="D39457">
        <v>69.278000000000006</v>
      </c>
      <c r="E39457">
        <v>14.7036</v>
      </c>
      <c r="F39457">
        <v>68.763000000000005</v>
      </c>
      <c r="G39457">
        <f t="shared" si="5003"/>
        <v>0.67560000000000109</v>
      </c>
      <c r="H39457" s="4">
        <f t="shared" si="5004"/>
        <v>0.47599186107463187</v>
      </c>
      <c r="I39457" s="4">
        <f t="shared" si="5005"/>
        <v>0.14599186107463186</v>
      </c>
      <c r="J39457">
        <f t="shared" si="5010"/>
        <v>4.4933712782585067</v>
      </c>
      <c r="L39457">
        <f t="shared" si="5006"/>
        <v>2022</v>
      </c>
      <c r="M39457">
        <f t="shared" si="5007"/>
        <v>5</v>
      </c>
      <c r="N39457">
        <f t="shared" si="5008"/>
        <v>15</v>
      </c>
      <c r="O39457">
        <f t="shared" si="5009"/>
        <v>4.4933712782585067</v>
      </c>
    </row>
    <row r="39458" spans="2:15" x14ac:dyDescent="0.25">
      <c r="B39458" s="3">
        <v>44696.541670949075</v>
      </c>
      <c r="C39458">
        <v>15.377599999999999</v>
      </c>
      <c r="D39458">
        <v>69.278000000000006</v>
      </c>
      <c r="E39458">
        <v>14.6997</v>
      </c>
      <c r="F39458">
        <v>68.933999999999997</v>
      </c>
      <c r="G39458">
        <f t="shared" si="5003"/>
        <v>0.67789999999999928</v>
      </c>
      <c r="H39458" s="4">
        <f t="shared" si="5004"/>
        <v>0.47761231886100086</v>
      </c>
      <c r="I39458" s="4">
        <f t="shared" si="5005"/>
        <v>0.14761231886100085</v>
      </c>
      <c r="J39458">
        <f t="shared" si="5010"/>
        <v>4.6789911905528472</v>
      </c>
      <c r="L39458">
        <f t="shared" si="5006"/>
        <v>2022</v>
      </c>
      <c r="M39458">
        <f t="shared" si="5007"/>
        <v>5</v>
      </c>
      <c r="N39458">
        <f t="shared" si="5008"/>
        <v>15</v>
      </c>
      <c r="O39458">
        <f t="shared" si="5009"/>
        <v>4.6789911905528472</v>
      </c>
    </row>
    <row r="39459" spans="2:15" x14ac:dyDescent="0.25">
      <c r="B39459" s="3">
        <v>44696.552087673612</v>
      </c>
      <c r="C39459">
        <v>15.374599999999999</v>
      </c>
      <c r="D39459">
        <v>69.278000000000006</v>
      </c>
      <c r="E39459">
        <v>14.6968</v>
      </c>
      <c r="F39459">
        <v>68.933999999999997</v>
      </c>
      <c r="G39459">
        <f t="shared" si="5003"/>
        <v>0.67779999999999951</v>
      </c>
      <c r="H39459" s="4">
        <f t="shared" si="5004"/>
        <v>0.47754186417463707</v>
      </c>
      <c r="I39459" s="4">
        <f t="shared" si="5005"/>
        <v>0.14754186417463705</v>
      </c>
      <c r="J39459">
        <f t="shared" si="5010"/>
        <v>4.6708068098642359</v>
      </c>
      <c r="L39459">
        <f t="shared" si="5006"/>
        <v>2022</v>
      </c>
      <c r="M39459">
        <f t="shared" si="5007"/>
        <v>5</v>
      </c>
      <c r="N39459">
        <f t="shared" si="5008"/>
        <v>15</v>
      </c>
      <c r="O39459">
        <f t="shared" si="5009"/>
        <v>4.6708068098642359</v>
      </c>
    </row>
    <row r="39460" spans="2:15" x14ac:dyDescent="0.25">
      <c r="B39460" s="3">
        <v>44696.562504398149</v>
      </c>
      <c r="C39460">
        <v>15.368499999999999</v>
      </c>
      <c r="D39460">
        <v>69.278000000000006</v>
      </c>
      <c r="E39460">
        <v>14.695399999999999</v>
      </c>
      <c r="F39460">
        <v>68.933999999999997</v>
      </c>
      <c r="G39460">
        <f t="shared" si="5003"/>
        <v>0.67309999999999981</v>
      </c>
      <c r="H39460" s="4">
        <f t="shared" si="5004"/>
        <v>0.47423049391553307</v>
      </c>
      <c r="I39460" s="4">
        <f t="shared" si="5005"/>
        <v>0.14423049391553305</v>
      </c>
      <c r="J39460">
        <f t="shared" si="5010"/>
        <v>4.2977484141205986</v>
      </c>
      <c r="L39460">
        <f t="shared" si="5006"/>
        <v>2022</v>
      </c>
      <c r="M39460">
        <f t="shared" si="5007"/>
        <v>5</v>
      </c>
      <c r="N39460">
        <f t="shared" si="5008"/>
        <v>15</v>
      </c>
      <c r="O39460">
        <f t="shared" si="5009"/>
        <v>4.2977484141205986</v>
      </c>
    </row>
    <row r="39461" spans="2:15" x14ac:dyDescent="0.25">
      <c r="B39461" s="3">
        <v>44696.572921122686</v>
      </c>
      <c r="C39461">
        <v>15.363799999999999</v>
      </c>
      <c r="D39461">
        <v>69.278000000000006</v>
      </c>
      <c r="E39461">
        <v>14.690899999999999</v>
      </c>
      <c r="F39461">
        <v>68.933999999999997</v>
      </c>
      <c r="G39461">
        <f t="shared" si="5003"/>
        <v>0.67290000000000028</v>
      </c>
      <c r="H39461" s="4">
        <f t="shared" si="5004"/>
        <v>0.47408958454280564</v>
      </c>
      <c r="I39461" s="4">
        <f t="shared" si="5005"/>
        <v>0.14408958454280563</v>
      </c>
      <c r="J39461">
        <f t="shared" si="5010"/>
        <v>4.2823710940596111</v>
      </c>
      <c r="L39461">
        <f t="shared" si="5006"/>
        <v>2022</v>
      </c>
      <c r="M39461">
        <f t="shared" si="5007"/>
        <v>5</v>
      </c>
      <c r="N39461">
        <f t="shared" si="5008"/>
        <v>15</v>
      </c>
      <c r="O39461">
        <f t="shared" si="5009"/>
        <v>4.2823710940596111</v>
      </c>
    </row>
    <row r="39462" spans="2:15" x14ac:dyDescent="0.25">
      <c r="B39462" s="3">
        <v>44696.583337847223</v>
      </c>
      <c r="C39462">
        <v>15.362399999999999</v>
      </c>
      <c r="D39462">
        <v>69.278000000000006</v>
      </c>
      <c r="E39462">
        <v>14.686500000000001</v>
      </c>
      <c r="F39462">
        <v>68.933999999999997</v>
      </c>
      <c r="G39462">
        <f t="shared" si="5003"/>
        <v>0.67589999999999861</v>
      </c>
      <c r="H39462" s="4">
        <f t="shared" si="5004"/>
        <v>0.47620322513372193</v>
      </c>
      <c r="I39462" s="4">
        <f t="shared" si="5005"/>
        <v>0.14620322513372191</v>
      </c>
      <c r="J39462">
        <f t="shared" si="5010"/>
        <v>4.5172733698061611</v>
      </c>
      <c r="L39462">
        <f t="shared" si="5006"/>
        <v>2022</v>
      </c>
      <c r="M39462">
        <f t="shared" si="5007"/>
        <v>5</v>
      </c>
      <c r="N39462">
        <f t="shared" si="5008"/>
        <v>15</v>
      </c>
      <c r="O39462">
        <f t="shared" si="5009"/>
        <v>4.5172733698061611</v>
      </c>
    </row>
    <row r="39463" spans="2:15" x14ac:dyDescent="0.25">
      <c r="B39463" s="3">
        <v>44696.593754571761</v>
      </c>
      <c r="C39463">
        <v>15.356299999999999</v>
      </c>
      <c r="D39463">
        <v>69.278000000000006</v>
      </c>
      <c r="E39463">
        <v>14.6822</v>
      </c>
      <c r="F39463">
        <v>68.933999999999997</v>
      </c>
      <c r="G39463">
        <f t="shared" si="5003"/>
        <v>0.67409999999999926</v>
      </c>
      <c r="H39463" s="4">
        <f t="shared" si="5004"/>
        <v>0.47493504077917187</v>
      </c>
      <c r="I39463" s="4">
        <f t="shared" si="5005"/>
        <v>0.14493504077917185</v>
      </c>
      <c r="J39463">
        <f t="shared" si="5010"/>
        <v>4.3752381331133963</v>
      </c>
      <c r="L39463">
        <f t="shared" si="5006"/>
        <v>2022</v>
      </c>
      <c r="M39463">
        <f t="shared" si="5007"/>
        <v>5</v>
      </c>
      <c r="N39463">
        <f t="shared" si="5008"/>
        <v>15</v>
      </c>
      <c r="O39463">
        <f t="shared" si="5009"/>
        <v>4.3752381331133963</v>
      </c>
    </row>
    <row r="39464" spans="2:15" x14ac:dyDescent="0.25">
      <c r="B39464" s="3">
        <v>44696.604171296298</v>
      </c>
      <c r="C39464">
        <v>15.357799999999999</v>
      </c>
      <c r="D39464">
        <v>69.278000000000006</v>
      </c>
      <c r="E39464">
        <v>14.6754</v>
      </c>
      <c r="F39464">
        <v>69.106999999999999</v>
      </c>
      <c r="G39464">
        <f t="shared" si="5003"/>
        <v>0.68239999999999945</v>
      </c>
      <c r="H39464" s="4">
        <f t="shared" si="5004"/>
        <v>0.48078277974737721</v>
      </c>
      <c r="I39464" s="4">
        <f t="shared" si="5005"/>
        <v>0.15078277974737719</v>
      </c>
      <c r="J39464">
        <f t="shared" si="5010"/>
        <v>5.0582048890857978</v>
      </c>
      <c r="L39464">
        <f t="shared" si="5006"/>
        <v>2022</v>
      </c>
      <c r="M39464">
        <f t="shared" si="5007"/>
        <v>5</v>
      </c>
      <c r="N39464">
        <f t="shared" si="5008"/>
        <v>15</v>
      </c>
      <c r="O39464">
        <f t="shared" si="5009"/>
        <v>5.0582048890857978</v>
      </c>
    </row>
    <row r="39465" spans="2:15" x14ac:dyDescent="0.25">
      <c r="B39465" s="3">
        <v>44696.614588020835</v>
      </c>
      <c r="C39465">
        <v>15.351699999999999</v>
      </c>
      <c r="D39465">
        <v>69.278000000000006</v>
      </c>
      <c r="E39465">
        <v>14.6723</v>
      </c>
      <c r="F39465">
        <v>69.106999999999999</v>
      </c>
      <c r="G39465">
        <f t="shared" si="5003"/>
        <v>0.67939999999999934</v>
      </c>
      <c r="H39465" s="4">
        <f t="shared" si="5004"/>
        <v>0.47866913915645959</v>
      </c>
      <c r="I39465" s="4">
        <f t="shared" si="5005"/>
        <v>0.14866913915645957</v>
      </c>
      <c r="J39465">
        <f t="shared" si="5010"/>
        <v>4.8030125887036386</v>
      </c>
      <c r="L39465">
        <f t="shared" si="5006"/>
        <v>2022</v>
      </c>
      <c r="M39465">
        <f t="shared" si="5007"/>
        <v>5</v>
      </c>
      <c r="N39465">
        <f t="shared" si="5008"/>
        <v>15</v>
      </c>
      <c r="O39465">
        <f t="shared" si="5009"/>
        <v>4.8030125887036386</v>
      </c>
    </row>
    <row r="39466" spans="2:15" x14ac:dyDescent="0.25">
      <c r="B39466" s="3">
        <v>44696.625004745372</v>
      </c>
      <c r="C39466">
        <v>15.3506</v>
      </c>
      <c r="D39466">
        <v>69.448999999999998</v>
      </c>
      <c r="E39466">
        <v>14.6738</v>
      </c>
      <c r="F39466">
        <v>69.106999999999999</v>
      </c>
      <c r="G39466">
        <f t="shared" si="5003"/>
        <v>0.67680000000000007</v>
      </c>
      <c r="H39466" s="4">
        <f t="shared" si="5004"/>
        <v>0.47683731731099827</v>
      </c>
      <c r="I39466" s="4">
        <f t="shared" si="5005"/>
        <v>0.14683731731099825</v>
      </c>
      <c r="J39466">
        <f t="shared" si="5010"/>
        <v>4.5895345714755855</v>
      </c>
      <c r="L39466">
        <f t="shared" si="5006"/>
        <v>2022</v>
      </c>
      <c r="M39466">
        <f t="shared" si="5007"/>
        <v>5</v>
      </c>
      <c r="N39466">
        <f t="shared" si="5008"/>
        <v>15</v>
      </c>
      <c r="O39466">
        <f t="shared" si="5009"/>
        <v>4.5895345714755855</v>
      </c>
    </row>
    <row r="39467" spans="2:15" x14ac:dyDescent="0.25">
      <c r="B39467" s="3">
        <v>44696.635421469909</v>
      </c>
      <c r="C39467">
        <v>15.3476</v>
      </c>
      <c r="D39467">
        <v>69.448999999999998</v>
      </c>
      <c r="E39467">
        <v>14.674300000000001</v>
      </c>
      <c r="F39467">
        <v>69.278000000000006</v>
      </c>
      <c r="G39467">
        <f t="shared" si="5003"/>
        <v>0.67329999999999934</v>
      </c>
      <c r="H39467" s="4">
        <f t="shared" si="5004"/>
        <v>0.47437140328826061</v>
      </c>
      <c r="I39467" s="4">
        <f t="shared" si="5005"/>
        <v>0.14437140328826059</v>
      </c>
      <c r="J39467">
        <f t="shared" si="5010"/>
        <v>4.3131658548963436</v>
      </c>
      <c r="L39467">
        <f t="shared" si="5006"/>
        <v>2022</v>
      </c>
      <c r="M39467">
        <f t="shared" si="5007"/>
        <v>5</v>
      </c>
      <c r="N39467">
        <f t="shared" si="5008"/>
        <v>15</v>
      </c>
      <c r="O39467">
        <f t="shared" si="5009"/>
        <v>4.3131658548963436</v>
      </c>
    </row>
    <row r="39468" spans="2:15" x14ac:dyDescent="0.25">
      <c r="B39468" s="3">
        <v>44696.645838194447</v>
      </c>
      <c r="C39468">
        <v>15.3446</v>
      </c>
      <c r="D39468">
        <v>69.448999999999998</v>
      </c>
      <c r="E39468">
        <v>14.6698</v>
      </c>
      <c r="F39468">
        <v>69.278000000000006</v>
      </c>
      <c r="G39468">
        <f t="shared" si="5003"/>
        <v>0.6747999999999994</v>
      </c>
      <c r="H39468" s="4">
        <f t="shared" si="5004"/>
        <v>0.47542822358371944</v>
      </c>
      <c r="I39468" s="4">
        <f t="shared" si="5005"/>
        <v>0.14542822358371943</v>
      </c>
      <c r="J39468">
        <f t="shared" si="5010"/>
        <v>4.4300821133986164</v>
      </c>
      <c r="L39468">
        <f t="shared" si="5006"/>
        <v>2022</v>
      </c>
      <c r="M39468">
        <f t="shared" si="5007"/>
        <v>5</v>
      </c>
      <c r="N39468">
        <f t="shared" si="5008"/>
        <v>15</v>
      </c>
      <c r="O39468">
        <f t="shared" si="5009"/>
        <v>4.4300821133986164</v>
      </c>
    </row>
    <row r="39469" spans="2:15" x14ac:dyDescent="0.25">
      <c r="B39469" s="3">
        <v>44696.656254918984</v>
      </c>
      <c r="C39469">
        <v>15.3399</v>
      </c>
      <c r="D39469">
        <v>69.448999999999998</v>
      </c>
      <c r="E39469">
        <v>14.669</v>
      </c>
      <c r="F39469">
        <v>69.448999999999998</v>
      </c>
      <c r="G39469">
        <f t="shared" si="5003"/>
        <v>0.67089999999999961</v>
      </c>
      <c r="H39469" s="4">
        <f t="shared" si="5004"/>
        <v>0.47268049081552682</v>
      </c>
      <c r="I39469" s="4">
        <f t="shared" si="5005"/>
        <v>0.14268049081552681</v>
      </c>
      <c r="J39469">
        <f t="shared" si="5010"/>
        <v>4.1307901826215714</v>
      </c>
      <c r="L39469">
        <f t="shared" si="5006"/>
        <v>2022</v>
      </c>
      <c r="M39469">
        <f t="shared" si="5007"/>
        <v>5</v>
      </c>
      <c r="N39469">
        <f t="shared" si="5008"/>
        <v>15</v>
      </c>
      <c r="O39469">
        <f t="shared" si="5009"/>
        <v>4.1307901826215714</v>
      </c>
    </row>
    <row r="39470" spans="2:15" x14ac:dyDescent="0.25">
      <c r="B39470" s="3">
        <v>44696.666671643521</v>
      </c>
      <c r="C39470">
        <v>15.3399</v>
      </c>
      <c r="D39470">
        <v>69.448999999999998</v>
      </c>
      <c r="E39470">
        <v>14.669</v>
      </c>
      <c r="F39470">
        <v>69.448999999999998</v>
      </c>
      <c r="G39470">
        <f t="shared" si="5003"/>
        <v>0.67089999999999961</v>
      </c>
      <c r="H39470" s="4">
        <f t="shared" si="5004"/>
        <v>0.47268049081552682</v>
      </c>
      <c r="I39470" s="4">
        <f t="shared" si="5005"/>
        <v>0.14268049081552681</v>
      </c>
      <c r="J39470">
        <f t="shared" si="5010"/>
        <v>4.1307901826215714</v>
      </c>
      <c r="L39470">
        <f t="shared" si="5006"/>
        <v>2022</v>
      </c>
      <c r="M39470">
        <f t="shared" si="5007"/>
        <v>5</v>
      </c>
      <c r="N39470">
        <f t="shared" si="5008"/>
        <v>15</v>
      </c>
      <c r="O39470">
        <f t="shared" si="5009"/>
        <v>4.1307901826215714</v>
      </c>
    </row>
    <row r="39471" spans="2:15" x14ac:dyDescent="0.25">
      <c r="B39471" s="3">
        <v>44696.677088368058</v>
      </c>
      <c r="C39471">
        <v>15.3399</v>
      </c>
      <c r="D39471">
        <v>69.448999999999998</v>
      </c>
      <c r="E39471">
        <v>14.6709</v>
      </c>
      <c r="F39471">
        <v>69.622</v>
      </c>
      <c r="G39471">
        <f t="shared" si="5003"/>
        <v>0.66900000000000048</v>
      </c>
      <c r="H39471" s="4">
        <f t="shared" si="5004"/>
        <v>0.47134185177461296</v>
      </c>
      <c r="I39471" s="4">
        <f t="shared" si="5005"/>
        <v>0.14134185177461295</v>
      </c>
      <c r="J39471">
        <f t="shared" si="5010"/>
        <v>3.9904391910184325</v>
      </c>
      <c r="L39471">
        <f t="shared" si="5006"/>
        <v>2022</v>
      </c>
      <c r="M39471">
        <f t="shared" si="5007"/>
        <v>5</v>
      </c>
      <c r="N39471">
        <f t="shared" si="5008"/>
        <v>15</v>
      </c>
      <c r="O39471">
        <f t="shared" si="5009"/>
        <v>3.9904391910184325</v>
      </c>
    </row>
    <row r="39472" spans="2:15" x14ac:dyDescent="0.25">
      <c r="B39472" s="3">
        <v>44696.687505092596</v>
      </c>
      <c r="C39472">
        <v>15.3446</v>
      </c>
      <c r="D39472">
        <v>69.448999999999998</v>
      </c>
      <c r="E39472">
        <v>14.6783</v>
      </c>
      <c r="F39472">
        <v>69.622</v>
      </c>
      <c r="G39472">
        <f t="shared" si="5003"/>
        <v>0.66629999999999967</v>
      </c>
      <c r="H39472" s="4">
        <f t="shared" si="5004"/>
        <v>0.46943957524278657</v>
      </c>
      <c r="I39472" s="4">
        <f t="shared" si="5005"/>
        <v>0.13943957524278655</v>
      </c>
      <c r="J39472">
        <f t="shared" si="5010"/>
        <v>3.7970019438607805</v>
      </c>
      <c r="L39472">
        <f t="shared" si="5006"/>
        <v>2022</v>
      </c>
      <c r="M39472">
        <f t="shared" si="5007"/>
        <v>5</v>
      </c>
      <c r="N39472">
        <f t="shared" si="5008"/>
        <v>15</v>
      </c>
      <c r="O39472">
        <f t="shared" si="5009"/>
        <v>3.7970019438607805</v>
      </c>
    </row>
    <row r="39473" spans="2:15" x14ac:dyDescent="0.25">
      <c r="B39473" s="3">
        <v>44696.697921817133</v>
      </c>
      <c r="C39473">
        <v>15.343500000000001</v>
      </c>
      <c r="D39473">
        <v>69.622</v>
      </c>
      <c r="E39473">
        <v>14.675800000000001</v>
      </c>
      <c r="F39473">
        <v>69.793000000000006</v>
      </c>
      <c r="G39473">
        <f t="shared" si="5003"/>
        <v>0.66769999999999996</v>
      </c>
      <c r="H39473" s="4">
        <f t="shared" si="5004"/>
        <v>0.47042594085188161</v>
      </c>
      <c r="I39473" s="4">
        <f t="shared" si="5005"/>
        <v>0.14042594085188159</v>
      </c>
      <c r="J39473">
        <f t="shared" si="5010"/>
        <v>3.8964300161968759</v>
      </c>
      <c r="L39473">
        <f t="shared" si="5006"/>
        <v>2022</v>
      </c>
      <c r="M39473">
        <f t="shared" si="5007"/>
        <v>5</v>
      </c>
      <c r="N39473">
        <f t="shared" si="5008"/>
        <v>15</v>
      </c>
      <c r="O39473">
        <f t="shared" si="5009"/>
        <v>3.8964300161968759</v>
      </c>
    </row>
    <row r="39474" spans="2:15" x14ac:dyDescent="0.25">
      <c r="B39474" s="3">
        <v>44696.70833854167</v>
      </c>
      <c r="C39474">
        <v>15.3466</v>
      </c>
      <c r="D39474">
        <v>69.622</v>
      </c>
      <c r="E39474">
        <v>14.680099999999999</v>
      </c>
      <c r="F39474">
        <v>69.793000000000006</v>
      </c>
      <c r="G39474">
        <f t="shared" si="5003"/>
        <v>0.66650000000000098</v>
      </c>
      <c r="H39474" s="4">
        <f t="shared" si="5004"/>
        <v>0.46958048461551533</v>
      </c>
      <c r="I39474" s="4">
        <f t="shared" si="5005"/>
        <v>0.13958048461551531</v>
      </c>
      <c r="J39474">
        <f t="shared" si="5010"/>
        <v>3.8110916714136445</v>
      </c>
      <c r="L39474">
        <f t="shared" si="5006"/>
        <v>2022</v>
      </c>
      <c r="M39474">
        <f t="shared" si="5007"/>
        <v>5</v>
      </c>
      <c r="N39474">
        <f t="shared" si="5008"/>
        <v>15</v>
      </c>
      <c r="O39474">
        <f t="shared" si="5009"/>
        <v>3.8110916714136445</v>
      </c>
    </row>
    <row r="39475" spans="2:15" x14ac:dyDescent="0.25">
      <c r="B39475" s="3">
        <v>44696.718755266207</v>
      </c>
      <c r="C39475">
        <v>15.3466</v>
      </c>
      <c r="D39475">
        <v>69.622</v>
      </c>
      <c r="E39475">
        <v>14.683</v>
      </c>
      <c r="F39475">
        <v>69.793000000000006</v>
      </c>
      <c r="G39475">
        <f t="shared" si="5003"/>
        <v>0.66360000000000063</v>
      </c>
      <c r="H39475" s="4">
        <f t="shared" si="5004"/>
        <v>0.46753729871096139</v>
      </c>
      <c r="I39475" s="4">
        <f t="shared" si="5005"/>
        <v>0.13753729871096138</v>
      </c>
      <c r="J39475">
        <f t="shared" si="5010"/>
        <v>3.6104764075439468</v>
      </c>
      <c r="L39475">
        <f t="shared" si="5006"/>
        <v>2022</v>
      </c>
      <c r="M39475">
        <f t="shared" si="5007"/>
        <v>5</v>
      </c>
      <c r="N39475">
        <f t="shared" si="5008"/>
        <v>15</v>
      </c>
      <c r="O39475">
        <f t="shared" si="5009"/>
        <v>3.6104764075439468</v>
      </c>
    </row>
    <row r="39476" spans="2:15" x14ac:dyDescent="0.25">
      <c r="B39476" s="3">
        <v>44696.729171990744</v>
      </c>
      <c r="C39476">
        <v>15.3543</v>
      </c>
      <c r="D39476">
        <v>69.622</v>
      </c>
      <c r="E39476">
        <v>14.6875</v>
      </c>
      <c r="F39476">
        <v>69.793000000000006</v>
      </c>
      <c r="G39476">
        <f t="shared" si="5003"/>
        <v>0.66680000000000028</v>
      </c>
      <c r="H39476" s="4">
        <f t="shared" si="5004"/>
        <v>0.4697918486746066</v>
      </c>
      <c r="I39476" s="4">
        <f t="shared" si="5005"/>
        <v>0.13979184867460659</v>
      </c>
      <c r="J39476">
        <f t="shared" si="5010"/>
        <v>3.8322975094752656</v>
      </c>
      <c r="L39476">
        <f t="shared" si="5006"/>
        <v>2022</v>
      </c>
      <c r="M39476">
        <f t="shared" si="5007"/>
        <v>5</v>
      </c>
      <c r="N39476">
        <f t="shared" si="5008"/>
        <v>15</v>
      </c>
      <c r="O39476">
        <f t="shared" si="5009"/>
        <v>3.8322975094752656</v>
      </c>
    </row>
    <row r="39477" spans="2:15" x14ac:dyDescent="0.25">
      <c r="B39477" s="3">
        <v>44696.739588715274</v>
      </c>
      <c r="C39477">
        <v>15.3512</v>
      </c>
      <c r="D39477">
        <v>69.622</v>
      </c>
      <c r="E39477">
        <v>14.6845</v>
      </c>
      <c r="F39477">
        <v>69.793000000000006</v>
      </c>
      <c r="G39477">
        <f t="shared" si="5003"/>
        <v>0.66670000000000051</v>
      </c>
      <c r="H39477" s="4">
        <f t="shared" si="5004"/>
        <v>0.46972139398824281</v>
      </c>
      <c r="I39477" s="4">
        <f t="shared" si="5005"/>
        <v>0.13972139398824279</v>
      </c>
      <c r="J39477">
        <f t="shared" si="5010"/>
        <v>3.8252193865656872</v>
      </c>
      <c r="L39477">
        <f t="shared" si="5006"/>
        <v>2022</v>
      </c>
      <c r="M39477">
        <f t="shared" si="5007"/>
        <v>5</v>
      </c>
      <c r="N39477">
        <f t="shared" si="5008"/>
        <v>15</v>
      </c>
      <c r="O39477">
        <f t="shared" si="5009"/>
        <v>3.8252193865656872</v>
      </c>
    </row>
    <row r="39478" spans="2:15" x14ac:dyDescent="0.25">
      <c r="B39478" s="3">
        <v>44696.750005439812</v>
      </c>
      <c r="C39478">
        <v>15.3527</v>
      </c>
      <c r="D39478">
        <v>69.622</v>
      </c>
      <c r="E39478">
        <v>14.6845</v>
      </c>
      <c r="F39478">
        <v>69.793000000000006</v>
      </c>
      <c r="G39478">
        <f t="shared" si="5003"/>
        <v>0.66820000000000057</v>
      </c>
      <c r="H39478" s="4">
        <f t="shared" si="5004"/>
        <v>0.47077821428370165</v>
      </c>
      <c r="I39478" s="4">
        <f t="shared" si="5005"/>
        <v>0.14077821428370163</v>
      </c>
      <c r="J39478">
        <f t="shared" si="5010"/>
        <v>3.9323945673052156</v>
      </c>
      <c r="L39478">
        <f t="shared" si="5006"/>
        <v>2022</v>
      </c>
      <c r="M39478">
        <f t="shared" si="5007"/>
        <v>5</v>
      </c>
      <c r="N39478">
        <f t="shared" si="5008"/>
        <v>15</v>
      </c>
      <c r="O39478">
        <f t="shared" si="5009"/>
        <v>3.9323945673052156</v>
      </c>
    </row>
    <row r="39479" spans="2:15" x14ac:dyDescent="0.25">
      <c r="B39479" s="3">
        <v>44696.760422164349</v>
      </c>
      <c r="C39479">
        <v>15.3527</v>
      </c>
      <c r="D39479">
        <v>69.622</v>
      </c>
      <c r="E39479">
        <v>14.689</v>
      </c>
      <c r="F39479">
        <v>69.793000000000006</v>
      </c>
      <c r="G39479">
        <f t="shared" si="5003"/>
        <v>0.6637000000000004</v>
      </c>
      <c r="H39479" s="4">
        <f t="shared" si="5004"/>
        <v>0.46760775339732524</v>
      </c>
      <c r="I39479" s="4">
        <f t="shared" si="5005"/>
        <v>0.13760775339732523</v>
      </c>
      <c r="J39479">
        <f t="shared" si="5010"/>
        <v>3.6172633367586546</v>
      </c>
      <c r="L39479">
        <f t="shared" si="5006"/>
        <v>2022</v>
      </c>
      <c r="M39479">
        <f t="shared" si="5007"/>
        <v>5</v>
      </c>
      <c r="N39479">
        <f t="shared" si="5008"/>
        <v>15</v>
      </c>
      <c r="O39479">
        <f t="shared" si="5009"/>
        <v>3.6172633367586546</v>
      </c>
    </row>
    <row r="39480" spans="2:15" x14ac:dyDescent="0.25">
      <c r="B39480" s="3">
        <v>44696.770838888886</v>
      </c>
      <c r="C39480">
        <v>15.356299999999999</v>
      </c>
      <c r="D39480">
        <v>69.793000000000006</v>
      </c>
      <c r="E39480">
        <v>14.693300000000001</v>
      </c>
      <c r="F39480">
        <v>69.793000000000006</v>
      </c>
      <c r="G39480">
        <f t="shared" si="5003"/>
        <v>0.66299999999999848</v>
      </c>
      <c r="H39480" s="4">
        <f t="shared" si="5004"/>
        <v>0.4671145705927765</v>
      </c>
      <c r="I39480" s="4">
        <f t="shared" si="5005"/>
        <v>0.13711457059277649</v>
      </c>
      <c r="J39480">
        <f t="shared" si="5010"/>
        <v>3.5699491472888183</v>
      </c>
      <c r="L39480">
        <f t="shared" si="5006"/>
        <v>2022</v>
      </c>
      <c r="M39480">
        <f t="shared" si="5007"/>
        <v>5</v>
      </c>
      <c r="N39480">
        <f t="shared" si="5008"/>
        <v>15</v>
      </c>
      <c r="O39480">
        <f t="shared" si="5009"/>
        <v>3.5699491472888183</v>
      </c>
    </row>
    <row r="39481" spans="2:15" x14ac:dyDescent="0.25">
      <c r="B39481" s="3">
        <v>44696.781255613423</v>
      </c>
      <c r="C39481">
        <v>15.359400000000001</v>
      </c>
      <c r="D39481">
        <v>69.793000000000006</v>
      </c>
      <c r="E39481">
        <v>14.694800000000001</v>
      </c>
      <c r="F39481">
        <v>69.793000000000006</v>
      </c>
      <c r="G39481">
        <f t="shared" si="5003"/>
        <v>0.66460000000000008</v>
      </c>
      <c r="H39481" s="4">
        <f t="shared" si="5004"/>
        <v>0.4682418455746003</v>
      </c>
      <c r="I39481" s="4">
        <f t="shared" si="5005"/>
        <v>0.13824184557460029</v>
      </c>
      <c r="J39481">
        <f t="shared" si="5010"/>
        <v>3.6787639890456307</v>
      </c>
      <c r="L39481">
        <f t="shared" si="5006"/>
        <v>2022</v>
      </c>
      <c r="M39481">
        <f t="shared" si="5007"/>
        <v>5</v>
      </c>
      <c r="N39481">
        <f t="shared" si="5008"/>
        <v>15</v>
      </c>
      <c r="O39481">
        <f t="shared" si="5009"/>
        <v>3.6787639890456307</v>
      </c>
    </row>
    <row r="39482" spans="2:15" x14ac:dyDescent="0.25">
      <c r="B39482" s="3">
        <v>44696.79167233796</v>
      </c>
      <c r="C39482">
        <v>15.363799999999999</v>
      </c>
      <c r="D39482">
        <v>69.793000000000006</v>
      </c>
      <c r="E39482">
        <v>14.696199999999999</v>
      </c>
      <c r="F39482">
        <v>69.793000000000006</v>
      </c>
      <c r="G39482">
        <f t="shared" si="5003"/>
        <v>0.66760000000000019</v>
      </c>
      <c r="H39482" s="4">
        <f t="shared" si="5004"/>
        <v>0.47035548616551787</v>
      </c>
      <c r="I39482" s="4">
        <f t="shared" si="5005"/>
        <v>0.14035548616551785</v>
      </c>
      <c r="J39482">
        <f t="shared" si="5010"/>
        <v>3.8892659170562629</v>
      </c>
      <c r="L39482">
        <f t="shared" si="5006"/>
        <v>2022</v>
      </c>
      <c r="M39482">
        <f t="shared" si="5007"/>
        <v>5</v>
      </c>
      <c r="N39482">
        <f t="shared" si="5008"/>
        <v>15</v>
      </c>
      <c r="O39482">
        <f t="shared" si="5009"/>
        <v>3.8892659170562629</v>
      </c>
    </row>
    <row r="39483" spans="2:15" x14ac:dyDescent="0.25">
      <c r="B39483" s="3">
        <v>44696.802089062498</v>
      </c>
      <c r="C39483">
        <v>15.365399999999999</v>
      </c>
      <c r="D39483">
        <v>69.793000000000006</v>
      </c>
      <c r="E39483">
        <v>14.7006</v>
      </c>
      <c r="F39483">
        <v>69.793000000000006</v>
      </c>
      <c r="G39483">
        <f t="shared" si="5003"/>
        <v>0.66479999999999961</v>
      </c>
      <c r="H39483" s="4">
        <f t="shared" si="5004"/>
        <v>0.46838275494732767</v>
      </c>
      <c r="I39483" s="4">
        <f t="shared" si="5005"/>
        <v>0.13838275494732766</v>
      </c>
      <c r="J39483">
        <f t="shared" si="5010"/>
        <v>3.6925333980417832</v>
      </c>
      <c r="L39483">
        <f t="shared" si="5006"/>
        <v>2022</v>
      </c>
      <c r="M39483">
        <f t="shared" si="5007"/>
        <v>5</v>
      </c>
      <c r="N39483">
        <f t="shared" si="5008"/>
        <v>15</v>
      </c>
      <c r="O39483">
        <f t="shared" si="5009"/>
        <v>3.6925333980417832</v>
      </c>
    </row>
    <row r="39484" spans="2:15" x14ac:dyDescent="0.25">
      <c r="B39484" s="3">
        <v>44696.812505787035</v>
      </c>
      <c r="C39484">
        <v>15.363799999999999</v>
      </c>
      <c r="D39484">
        <v>69.793000000000006</v>
      </c>
      <c r="E39484">
        <v>14.702199999999999</v>
      </c>
      <c r="F39484">
        <v>69.793000000000006</v>
      </c>
      <c r="G39484">
        <f t="shared" ref="G39484:G39547" si="5011">C39484-E39484</f>
        <v>0.66159999999999997</v>
      </c>
      <c r="H39484" s="4">
        <f t="shared" ref="H39484:H39547" si="5012">1000*G39484/2.2/(2.54^2)/100</f>
        <v>0.46612820498368257</v>
      </c>
      <c r="I39484" s="4">
        <f t="shared" ref="I39484:I39547" si="5013">H39484-($Y$1-$Y$2)/100</f>
        <v>0.13612820498368255</v>
      </c>
      <c r="J39484">
        <f t="shared" si="5010"/>
        <v>3.4766732351457637</v>
      </c>
      <c r="L39484">
        <f t="shared" si="5006"/>
        <v>2022</v>
      </c>
      <c r="M39484">
        <f t="shared" si="5007"/>
        <v>5</v>
      </c>
      <c r="N39484">
        <f t="shared" si="5008"/>
        <v>15</v>
      </c>
      <c r="O39484">
        <f t="shared" si="5009"/>
        <v>3.4766732351457637</v>
      </c>
    </row>
    <row r="39485" spans="2:15" x14ac:dyDescent="0.25">
      <c r="B39485" s="3">
        <v>44696.822916666664</v>
      </c>
      <c r="C39485">
        <v>15.366899999999999</v>
      </c>
      <c r="D39485">
        <v>69.793000000000006</v>
      </c>
      <c r="E39485">
        <v>14.7006</v>
      </c>
      <c r="F39485">
        <v>69.793000000000006</v>
      </c>
      <c r="G39485">
        <f t="shared" si="5011"/>
        <v>0.66629999999999967</v>
      </c>
      <c r="H39485" s="4">
        <f t="shared" si="5012"/>
        <v>0.46943957524278657</v>
      </c>
      <c r="I39485" s="4">
        <f t="shared" si="5013"/>
        <v>0.13943957524278655</v>
      </c>
      <c r="J39485">
        <f t="shared" si="5010"/>
        <v>3.7970019438607805</v>
      </c>
      <c r="L39485">
        <f t="shared" ref="L39485:L39548" si="5014">YEAR(B39485)</f>
        <v>2022</v>
      </c>
      <c r="M39485">
        <f t="shared" ref="M39485:M39548" si="5015">MONTH(B39485)</f>
        <v>5</v>
      </c>
      <c r="N39485">
        <f t="shared" ref="N39485:N39548" si="5016">DAY(B39485)</f>
        <v>15</v>
      </c>
      <c r="O39485">
        <f t="shared" ref="O39485:O39548" si="5017">J39485</f>
        <v>3.7970019438607805</v>
      </c>
    </row>
    <row r="39486" spans="2:15" x14ac:dyDescent="0.25">
      <c r="B39486" s="3">
        <v>44696.833333333336</v>
      </c>
      <c r="C39486">
        <v>15.359400000000001</v>
      </c>
      <c r="D39486">
        <v>69.793000000000006</v>
      </c>
      <c r="E39486">
        <v>14.696199999999999</v>
      </c>
      <c r="F39486">
        <v>69.793000000000006</v>
      </c>
      <c r="G39486">
        <f t="shared" si="5011"/>
        <v>0.66320000000000157</v>
      </c>
      <c r="H39486" s="4">
        <f t="shared" si="5012"/>
        <v>0.46725547996550643</v>
      </c>
      <c r="I39486" s="4">
        <f t="shared" si="5013"/>
        <v>0.13725547996550641</v>
      </c>
      <c r="J39486">
        <f t="shared" si="5010"/>
        <v>3.5834212743679981</v>
      </c>
      <c r="L39486">
        <f t="shared" si="5014"/>
        <v>2022</v>
      </c>
      <c r="M39486">
        <f t="shared" si="5015"/>
        <v>5</v>
      </c>
      <c r="N39486">
        <f t="shared" si="5016"/>
        <v>15</v>
      </c>
      <c r="O39486">
        <f t="shared" si="5017"/>
        <v>3.5834212743679981</v>
      </c>
    </row>
    <row r="39487" spans="2:15" x14ac:dyDescent="0.25">
      <c r="B39487" s="3">
        <v>44696.843750057873</v>
      </c>
      <c r="C39487">
        <v>15.3567</v>
      </c>
      <c r="D39487">
        <v>69.963999999999999</v>
      </c>
      <c r="E39487">
        <v>14.6919</v>
      </c>
      <c r="F39487">
        <v>69.793000000000006</v>
      </c>
      <c r="G39487">
        <f t="shared" si="5011"/>
        <v>0.66479999999999961</v>
      </c>
      <c r="H39487" s="4">
        <f t="shared" si="5012"/>
        <v>0.46838275494732767</v>
      </c>
      <c r="I39487" s="4">
        <f t="shared" si="5013"/>
        <v>0.13838275494732766</v>
      </c>
      <c r="J39487">
        <f t="shared" si="5010"/>
        <v>3.6925333980417832</v>
      </c>
      <c r="L39487">
        <f t="shared" si="5014"/>
        <v>2022</v>
      </c>
      <c r="M39487">
        <f t="shared" si="5015"/>
        <v>5</v>
      </c>
      <c r="N39487">
        <f t="shared" si="5016"/>
        <v>15</v>
      </c>
      <c r="O39487">
        <f t="shared" si="5017"/>
        <v>3.6925333980417832</v>
      </c>
    </row>
    <row r="39488" spans="2:15" x14ac:dyDescent="0.25">
      <c r="B39488" s="3">
        <v>44696.85416678241</v>
      </c>
      <c r="C39488">
        <v>15.3553</v>
      </c>
      <c r="D39488">
        <v>69.963999999999999</v>
      </c>
      <c r="E39488">
        <v>14.6919</v>
      </c>
      <c r="F39488">
        <v>69.793000000000006</v>
      </c>
      <c r="G39488">
        <f t="shared" si="5011"/>
        <v>0.66339999999999932</v>
      </c>
      <c r="H39488" s="4">
        <f t="shared" si="5012"/>
        <v>0.46739638933823274</v>
      </c>
      <c r="I39488" s="4">
        <f t="shared" si="5013"/>
        <v>0.13739638933823273</v>
      </c>
      <c r="J39488">
        <f t="shared" si="5010"/>
        <v>3.596930340039084</v>
      </c>
      <c r="L39488">
        <f t="shared" si="5014"/>
        <v>2022</v>
      </c>
      <c r="M39488">
        <f t="shared" si="5015"/>
        <v>5</v>
      </c>
      <c r="N39488">
        <f t="shared" si="5016"/>
        <v>15</v>
      </c>
      <c r="O39488">
        <f t="shared" si="5017"/>
        <v>3.596930340039084</v>
      </c>
    </row>
    <row r="39489" spans="2:15" x14ac:dyDescent="0.25">
      <c r="B39489" s="3">
        <v>44696.864583506947</v>
      </c>
      <c r="C39489">
        <v>15.3567</v>
      </c>
      <c r="D39489">
        <v>69.963999999999999</v>
      </c>
      <c r="E39489">
        <v>14.6973</v>
      </c>
      <c r="F39489">
        <v>69.622</v>
      </c>
      <c r="G39489">
        <f t="shared" si="5011"/>
        <v>0.65939999999999976</v>
      </c>
      <c r="H39489" s="4">
        <f t="shared" si="5012"/>
        <v>0.46457820188367627</v>
      </c>
      <c r="I39489" s="4">
        <f t="shared" si="5013"/>
        <v>0.13457820188367625</v>
      </c>
      <c r="J39489">
        <f t="shared" si="5010"/>
        <v>3.3336955234904244</v>
      </c>
      <c r="L39489">
        <f t="shared" si="5014"/>
        <v>2022</v>
      </c>
      <c r="M39489">
        <f t="shared" si="5015"/>
        <v>5</v>
      </c>
      <c r="N39489">
        <f t="shared" si="5016"/>
        <v>15</v>
      </c>
      <c r="O39489">
        <f t="shared" si="5017"/>
        <v>3.3336955234904244</v>
      </c>
    </row>
    <row r="39490" spans="2:15" x14ac:dyDescent="0.25">
      <c r="B39490" s="3">
        <v>44696.875000231485</v>
      </c>
      <c r="C39490">
        <v>15.3567</v>
      </c>
      <c r="D39490">
        <v>69.963999999999999</v>
      </c>
      <c r="E39490">
        <v>14.6944</v>
      </c>
      <c r="F39490">
        <v>69.622</v>
      </c>
      <c r="G39490">
        <f t="shared" si="5011"/>
        <v>0.66230000000000011</v>
      </c>
      <c r="H39490" s="4">
        <f t="shared" si="5012"/>
        <v>0.46662138778823015</v>
      </c>
      <c r="I39490" s="4">
        <f t="shared" si="5013"/>
        <v>0.13662138778823013</v>
      </c>
      <c r="J39490">
        <f t="shared" si="5010"/>
        <v>3.5230866818961375</v>
      </c>
      <c r="L39490">
        <f t="shared" si="5014"/>
        <v>2022</v>
      </c>
      <c r="M39490">
        <f t="shared" si="5015"/>
        <v>5</v>
      </c>
      <c r="N39490">
        <f t="shared" si="5016"/>
        <v>15</v>
      </c>
      <c r="O39490">
        <f t="shared" si="5017"/>
        <v>3.5230866818961375</v>
      </c>
    </row>
    <row r="39491" spans="2:15" x14ac:dyDescent="0.25">
      <c r="B39491" s="3">
        <v>44696.885416956022</v>
      </c>
      <c r="C39491">
        <v>15.3583</v>
      </c>
      <c r="D39491">
        <v>69.963999999999999</v>
      </c>
      <c r="E39491">
        <v>14.6958</v>
      </c>
      <c r="F39491">
        <v>69.622</v>
      </c>
      <c r="G39491">
        <f t="shared" si="5011"/>
        <v>0.66249999999999964</v>
      </c>
      <c r="H39491" s="4">
        <f t="shared" si="5012"/>
        <v>0.46676229716095768</v>
      </c>
      <c r="I39491" s="4">
        <f t="shared" si="5013"/>
        <v>0.13676229716095767</v>
      </c>
      <c r="J39491">
        <f t="shared" si="5010"/>
        <v>3.5364300213022291</v>
      </c>
      <c r="L39491">
        <f t="shared" si="5014"/>
        <v>2022</v>
      </c>
      <c r="M39491">
        <f t="shared" si="5015"/>
        <v>5</v>
      </c>
      <c r="N39491">
        <f t="shared" si="5016"/>
        <v>15</v>
      </c>
      <c r="O39491">
        <f t="shared" si="5017"/>
        <v>3.5364300213022291</v>
      </c>
    </row>
    <row r="39492" spans="2:15" x14ac:dyDescent="0.25">
      <c r="B39492" s="3">
        <v>44696.895833680559</v>
      </c>
      <c r="C39492">
        <v>15.3628</v>
      </c>
      <c r="D39492">
        <v>69.963999999999999</v>
      </c>
      <c r="E39492">
        <v>14.700200000000001</v>
      </c>
      <c r="F39492">
        <v>69.622</v>
      </c>
      <c r="G39492">
        <f t="shared" si="5011"/>
        <v>0.66259999999999941</v>
      </c>
      <c r="H39492" s="4">
        <f t="shared" si="5012"/>
        <v>0.46683275184732148</v>
      </c>
      <c r="I39492" s="4">
        <f t="shared" si="5013"/>
        <v>0.13683275184732147</v>
      </c>
      <c r="J39492">
        <f t="shared" si="5010"/>
        <v>3.5431154561589726</v>
      </c>
      <c r="L39492">
        <f t="shared" si="5014"/>
        <v>2022</v>
      </c>
      <c r="M39492">
        <f t="shared" si="5015"/>
        <v>5</v>
      </c>
      <c r="N39492">
        <f t="shared" si="5016"/>
        <v>15</v>
      </c>
      <c r="O39492">
        <f t="shared" si="5017"/>
        <v>3.5431154561589726</v>
      </c>
    </row>
    <row r="39493" spans="2:15" x14ac:dyDescent="0.25">
      <c r="B39493" s="3">
        <v>44696.906250405096</v>
      </c>
      <c r="C39493">
        <v>15.3675</v>
      </c>
      <c r="D39493">
        <v>69.963999999999999</v>
      </c>
      <c r="E39493">
        <v>14.700200000000001</v>
      </c>
      <c r="F39493">
        <v>69.622</v>
      </c>
      <c r="G39493">
        <f t="shared" si="5011"/>
        <v>0.66729999999999912</v>
      </c>
      <c r="H39493" s="4">
        <f t="shared" si="5012"/>
        <v>0.47014412210642542</v>
      </c>
      <c r="I39493" s="4">
        <f t="shared" si="5013"/>
        <v>0.14014412210642541</v>
      </c>
      <c r="J39493">
        <f t="shared" ref="J39493:J39556" si="5018">IF(I39493&lt;0,0,5212.7*I39493^3.6671)</f>
        <v>3.8678310973686028</v>
      </c>
      <c r="L39493">
        <f t="shared" si="5014"/>
        <v>2022</v>
      </c>
      <c r="M39493">
        <f t="shared" si="5015"/>
        <v>5</v>
      </c>
      <c r="N39493">
        <f t="shared" si="5016"/>
        <v>15</v>
      </c>
      <c r="O39493">
        <f t="shared" si="5017"/>
        <v>3.8678310973686028</v>
      </c>
    </row>
    <row r="39494" spans="2:15" x14ac:dyDescent="0.25">
      <c r="B39494" s="3">
        <v>44696.916667129626</v>
      </c>
      <c r="C39494">
        <v>15.3752</v>
      </c>
      <c r="D39494">
        <v>69.963999999999999</v>
      </c>
      <c r="E39494">
        <v>14.709</v>
      </c>
      <c r="F39494">
        <v>69.622</v>
      </c>
      <c r="G39494">
        <f t="shared" si="5011"/>
        <v>0.6661999999999999</v>
      </c>
      <c r="H39494" s="4">
        <f t="shared" si="5012"/>
        <v>0.46936912055642283</v>
      </c>
      <c r="I39494" s="4">
        <f t="shared" si="5013"/>
        <v>0.13936912055642281</v>
      </c>
      <c r="J39494">
        <f t="shared" si="5018"/>
        <v>3.789971305460432</v>
      </c>
      <c r="L39494">
        <f t="shared" si="5014"/>
        <v>2022</v>
      </c>
      <c r="M39494">
        <f t="shared" si="5015"/>
        <v>5</v>
      </c>
      <c r="N39494">
        <f t="shared" si="5016"/>
        <v>15</v>
      </c>
      <c r="O39494">
        <f t="shared" si="5017"/>
        <v>3.789971305460432</v>
      </c>
    </row>
    <row r="39495" spans="2:15" x14ac:dyDescent="0.25">
      <c r="B39495" s="3">
        <v>44696.927083854163</v>
      </c>
      <c r="C39495">
        <v>15.3782</v>
      </c>
      <c r="D39495">
        <v>69.963999999999999</v>
      </c>
      <c r="E39495">
        <v>14.7134</v>
      </c>
      <c r="F39495">
        <v>69.622</v>
      </c>
      <c r="G39495">
        <f t="shared" si="5011"/>
        <v>0.66479999999999961</v>
      </c>
      <c r="H39495" s="4">
        <f t="shared" si="5012"/>
        <v>0.46838275494732767</v>
      </c>
      <c r="I39495" s="4">
        <f t="shared" si="5013"/>
        <v>0.13838275494732766</v>
      </c>
      <c r="J39495">
        <f t="shared" si="5018"/>
        <v>3.6925333980417832</v>
      </c>
      <c r="L39495">
        <f t="shared" si="5014"/>
        <v>2022</v>
      </c>
      <c r="M39495">
        <f t="shared" si="5015"/>
        <v>5</v>
      </c>
      <c r="N39495">
        <f t="shared" si="5016"/>
        <v>15</v>
      </c>
      <c r="O39495">
        <f t="shared" si="5017"/>
        <v>3.6925333980417832</v>
      </c>
    </row>
    <row r="39496" spans="2:15" x14ac:dyDescent="0.25">
      <c r="B39496" s="3">
        <v>44696.937500578701</v>
      </c>
      <c r="C39496">
        <v>15.3813</v>
      </c>
      <c r="D39496">
        <v>69.963999999999999</v>
      </c>
      <c r="E39496">
        <v>14.7148</v>
      </c>
      <c r="F39496">
        <v>69.622</v>
      </c>
      <c r="G39496">
        <f t="shared" si="5011"/>
        <v>0.6664999999999992</v>
      </c>
      <c r="H39496" s="4">
        <f t="shared" si="5012"/>
        <v>0.46958048461551405</v>
      </c>
      <c r="I39496" s="4">
        <f t="shared" si="5013"/>
        <v>0.13958048461551403</v>
      </c>
      <c r="J39496">
        <f t="shared" si="5018"/>
        <v>3.8110916714135197</v>
      </c>
      <c r="L39496">
        <f t="shared" si="5014"/>
        <v>2022</v>
      </c>
      <c r="M39496">
        <f t="shared" si="5015"/>
        <v>5</v>
      </c>
      <c r="N39496">
        <f t="shared" si="5016"/>
        <v>15</v>
      </c>
      <c r="O39496">
        <f t="shared" si="5017"/>
        <v>3.8110916714135197</v>
      </c>
    </row>
    <row r="39497" spans="2:15" x14ac:dyDescent="0.25">
      <c r="B39497" s="3">
        <v>44696.947917303238</v>
      </c>
      <c r="C39497">
        <v>15.3766</v>
      </c>
      <c r="D39497">
        <v>69.963999999999999</v>
      </c>
      <c r="E39497">
        <v>14.7134</v>
      </c>
      <c r="F39497">
        <v>69.622</v>
      </c>
      <c r="G39497">
        <f t="shared" si="5011"/>
        <v>0.66319999999999979</v>
      </c>
      <c r="H39497" s="4">
        <f t="shared" si="5012"/>
        <v>0.46725547996550515</v>
      </c>
      <c r="I39497" s="4">
        <f t="shared" si="5013"/>
        <v>0.13725547996550513</v>
      </c>
      <c r="J39497">
        <f t="shared" si="5018"/>
        <v>3.5834212743678737</v>
      </c>
      <c r="L39497">
        <f t="shared" si="5014"/>
        <v>2022</v>
      </c>
      <c r="M39497">
        <f t="shared" si="5015"/>
        <v>5</v>
      </c>
      <c r="N39497">
        <f t="shared" si="5016"/>
        <v>15</v>
      </c>
      <c r="O39497">
        <f t="shared" si="5017"/>
        <v>3.5834212743678737</v>
      </c>
    </row>
    <row r="39498" spans="2:15" x14ac:dyDescent="0.25">
      <c r="B39498" s="3">
        <v>44696.958334027775</v>
      </c>
      <c r="C39498">
        <v>15.3736</v>
      </c>
      <c r="D39498">
        <v>69.963999999999999</v>
      </c>
      <c r="E39498">
        <v>14.708399999999999</v>
      </c>
      <c r="F39498">
        <v>69.448999999999998</v>
      </c>
      <c r="G39498">
        <f t="shared" si="5011"/>
        <v>0.66520000000000046</v>
      </c>
      <c r="H39498" s="4">
        <f t="shared" si="5012"/>
        <v>0.46866457369278403</v>
      </c>
      <c r="I39498" s="4">
        <f t="shared" si="5013"/>
        <v>0.13866457369278401</v>
      </c>
      <c r="J39498">
        <f t="shared" si="5018"/>
        <v>3.7201846168225861</v>
      </c>
      <c r="L39498">
        <f t="shared" si="5014"/>
        <v>2022</v>
      </c>
      <c r="M39498">
        <f t="shared" si="5015"/>
        <v>5</v>
      </c>
      <c r="N39498">
        <f t="shared" si="5016"/>
        <v>15</v>
      </c>
      <c r="O39498">
        <f t="shared" si="5017"/>
        <v>3.7201846168225861</v>
      </c>
    </row>
    <row r="39499" spans="2:15" x14ac:dyDescent="0.25">
      <c r="B39499" s="3">
        <v>44696.968750752312</v>
      </c>
      <c r="C39499">
        <v>15.3705</v>
      </c>
      <c r="D39499">
        <v>69.963999999999999</v>
      </c>
      <c r="E39499">
        <v>14.705500000000001</v>
      </c>
      <c r="F39499">
        <v>69.448999999999998</v>
      </c>
      <c r="G39499">
        <f t="shared" si="5011"/>
        <v>0.66499999999999915</v>
      </c>
      <c r="H39499" s="4">
        <f t="shared" si="5012"/>
        <v>0.46852366432005527</v>
      </c>
      <c r="I39499" s="4">
        <f t="shared" si="5013"/>
        <v>0.13852366432005525</v>
      </c>
      <c r="J39499">
        <f t="shared" si="5018"/>
        <v>3.7063402527716902</v>
      </c>
      <c r="L39499">
        <f t="shared" si="5014"/>
        <v>2022</v>
      </c>
      <c r="M39499">
        <f t="shared" si="5015"/>
        <v>5</v>
      </c>
      <c r="N39499">
        <f t="shared" si="5016"/>
        <v>15</v>
      </c>
      <c r="O39499">
        <f t="shared" si="5017"/>
        <v>3.7063402527716902</v>
      </c>
    </row>
    <row r="39500" spans="2:15" x14ac:dyDescent="0.25">
      <c r="B39500" s="3">
        <v>44696.979167476849</v>
      </c>
      <c r="C39500">
        <v>15.3705</v>
      </c>
      <c r="D39500">
        <v>69.963999999999999</v>
      </c>
      <c r="E39500">
        <v>14.705500000000001</v>
      </c>
      <c r="F39500">
        <v>69.448999999999998</v>
      </c>
      <c r="G39500">
        <f t="shared" si="5011"/>
        <v>0.66499999999999915</v>
      </c>
      <c r="H39500" s="4">
        <f t="shared" si="5012"/>
        <v>0.46852366432005527</v>
      </c>
      <c r="I39500" s="4">
        <f t="shared" si="5013"/>
        <v>0.13852366432005525</v>
      </c>
      <c r="J39500">
        <f t="shared" si="5018"/>
        <v>3.7063402527716902</v>
      </c>
      <c r="L39500">
        <f t="shared" si="5014"/>
        <v>2022</v>
      </c>
      <c r="M39500">
        <f t="shared" si="5015"/>
        <v>5</v>
      </c>
      <c r="N39500">
        <f t="shared" si="5016"/>
        <v>15</v>
      </c>
      <c r="O39500">
        <f t="shared" si="5017"/>
        <v>3.7063402527716902</v>
      </c>
    </row>
    <row r="39501" spans="2:15" x14ac:dyDescent="0.25">
      <c r="B39501" s="3">
        <v>44696.989584201387</v>
      </c>
      <c r="C39501">
        <v>15.3736</v>
      </c>
      <c r="D39501">
        <v>69.963999999999999</v>
      </c>
      <c r="E39501">
        <v>14.708399999999999</v>
      </c>
      <c r="F39501">
        <v>69.448999999999998</v>
      </c>
      <c r="G39501">
        <f t="shared" si="5011"/>
        <v>0.66520000000000046</v>
      </c>
      <c r="H39501" s="4">
        <f t="shared" si="5012"/>
        <v>0.46866457369278403</v>
      </c>
      <c r="I39501" s="4">
        <f t="shared" si="5013"/>
        <v>0.13866457369278401</v>
      </c>
      <c r="J39501">
        <f t="shared" si="5018"/>
        <v>3.7201846168225861</v>
      </c>
      <c r="L39501">
        <f t="shared" si="5014"/>
        <v>2022</v>
      </c>
      <c r="M39501">
        <f t="shared" si="5015"/>
        <v>5</v>
      </c>
      <c r="N39501">
        <f t="shared" si="5016"/>
        <v>15</v>
      </c>
      <c r="O39501">
        <f t="shared" si="5017"/>
        <v>3.7201846168225861</v>
      </c>
    </row>
    <row r="39502" spans="2:15" x14ac:dyDescent="0.25">
      <c r="B39502" s="3">
        <v>44697.000000925924</v>
      </c>
      <c r="C39502">
        <v>15.372</v>
      </c>
      <c r="D39502">
        <v>69.963999999999999</v>
      </c>
      <c r="E39502">
        <v>14.709899999999999</v>
      </c>
      <c r="F39502">
        <v>69.448999999999998</v>
      </c>
      <c r="G39502">
        <f t="shared" si="5011"/>
        <v>0.66210000000000058</v>
      </c>
      <c r="H39502" s="4">
        <f t="shared" si="5012"/>
        <v>0.46648047841550272</v>
      </c>
      <c r="I39502" s="4">
        <f t="shared" si="5013"/>
        <v>0.1364804784155027</v>
      </c>
      <c r="J39502">
        <f t="shared" si="5018"/>
        <v>3.5097799970324588</v>
      </c>
      <c r="L39502">
        <f t="shared" si="5014"/>
        <v>2022</v>
      </c>
      <c r="M39502">
        <f t="shared" si="5015"/>
        <v>5</v>
      </c>
      <c r="N39502">
        <f t="shared" si="5016"/>
        <v>16</v>
      </c>
      <c r="O39502">
        <f t="shared" si="5017"/>
        <v>3.5097799970324588</v>
      </c>
    </row>
    <row r="39503" spans="2:15" x14ac:dyDescent="0.25">
      <c r="B39503" s="3">
        <v>44697.010417650461</v>
      </c>
      <c r="C39503">
        <v>15.3705</v>
      </c>
      <c r="D39503">
        <v>69.963999999999999</v>
      </c>
      <c r="E39503">
        <v>14.709899999999999</v>
      </c>
      <c r="F39503">
        <v>69.448999999999998</v>
      </c>
      <c r="G39503">
        <f t="shared" si="5011"/>
        <v>0.66060000000000052</v>
      </c>
      <c r="H39503" s="4">
        <f t="shared" si="5012"/>
        <v>0.46542365812004383</v>
      </c>
      <c r="I39503" s="4">
        <f t="shared" si="5013"/>
        <v>0.13542365812004381</v>
      </c>
      <c r="J39503">
        <f t="shared" si="5018"/>
        <v>3.4111418718473177</v>
      </c>
      <c r="L39503">
        <f t="shared" si="5014"/>
        <v>2022</v>
      </c>
      <c r="M39503">
        <f t="shared" si="5015"/>
        <v>5</v>
      </c>
      <c r="N39503">
        <f t="shared" si="5016"/>
        <v>16</v>
      </c>
      <c r="O39503">
        <f t="shared" si="5017"/>
        <v>3.4111418718473177</v>
      </c>
    </row>
    <row r="39504" spans="2:15" x14ac:dyDescent="0.25">
      <c r="B39504" s="3">
        <v>44697.020834374998</v>
      </c>
      <c r="C39504">
        <v>15.3736</v>
      </c>
      <c r="D39504">
        <v>69.963999999999999</v>
      </c>
      <c r="E39504">
        <v>14.705500000000001</v>
      </c>
      <c r="F39504">
        <v>69.448999999999998</v>
      </c>
      <c r="G39504">
        <f t="shared" si="5011"/>
        <v>0.66809999999999903</v>
      </c>
      <c r="H39504" s="4">
        <f t="shared" si="5012"/>
        <v>0.47070775959733657</v>
      </c>
      <c r="I39504" s="4">
        <f t="shared" si="5013"/>
        <v>0.14070775959733656</v>
      </c>
      <c r="J39504">
        <f t="shared" si="5018"/>
        <v>3.9251824229323011</v>
      </c>
      <c r="L39504">
        <f t="shared" si="5014"/>
        <v>2022</v>
      </c>
      <c r="M39504">
        <f t="shared" si="5015"/>
        <v>5</v>
      </c>
      <c r="N39504">
        <f t="shared" si="5016"/>
        <v>16</v>
      </c>
      <c r="O39504">
        <f t="shared" si="5017"/>
        <v>3.9251824229323011</v>
      </c>
    </row>
    <row r="39505" spans="2:15" x14ac:dyDescent="0.25">
      <c r="B39505" s="3">
        <v>44697.031251099535</v>
      </c>
      <c r="C39505">
        <v>15.3689</v>
      </c>
      <c r="D39505">
        <v>69.963999999999999</v>
      </c>
      <c r="E39505">
        <v>14.7041</v>
      </c>
      <c r="F39505">
        <v>69.448999999999998</v>
      </c>
      <c r="G39505">
        <f t="shared" si="5011"/>
        <v>0.66479999999999961</v>
      </c>
      <c r="H39505" s="4">
        <f t="shared" si="5012"/>
        <v>0.46838275494732767</v>
      </c>
      <c r="I39505" s="4">
        <f t="shared" si="5013"/>
        <v>0.13838275494732766</v>
      </c>
      <c r="J39505">
        <f t="shared" si="5018"/>
        <v>3.6925333980417832</v>
      </c>
      <c r="L39505">
        <f t="shared" si="5014"/>
        <v>2022</v>
      </c>
      <c r="M39505">
        <f t="shared" si="5015"/>
        <v>5</v>
      </c>
      <c r="N39505">
        <f t="shared" si="5016"/>
        <v>16</v>
      </c>
      <c r="O39505">
        <f t="shared" si="5017"/>
        <v>3.6925333980417832</v>
      </c>
    </row>
    <row r="39506" spans="2:15" x14ac:dyDescent="0.25">
      <c r="B39506" s="3">
        <v>44697.041667824073</v>
      </c>
      <c r="C39506">
        <v>15.3705</v>
      </c>
      <c r="D39506">
        <v>69.963999999999999</v>
      </c>
      <c r="E39506">
        <v>14.7036</v>
      </c>
      <c r="F39506">
        <v>69.278000000000006</v>
      </c>
      <c r="G39506">
        <f t="shared" si="5011"/>
        <v>0.66690000000000005</v>
      </c>
      <c r="H39506" s="4">
        <f t="shared" si="5012"/>
        <v>0.46986230336097035</v>
      </c>
      <c r="I39506" s="4">
        <f t="shared" si="5013"/>
        <v>0.13986230336097033</v>
      </c>
      <c r="J39506">
        <f t="shared" si="5018"/>
        <v>3.8393851532706158</v>
      </c>
      <c r="L39506">
        <f t="shared" si="5014"/>
        <v>2022</v>
      </c>
      <c r="M39506">
        <f t="shared" si="5015"/>
        <v>5</v>
      </c>
      <c r="N39506">
        <f t="shared" si="5016"/>
        <v>16</v>
      </c>
      <c r="O39506">
        <f t="shared" si="5017"/>
        <v>3.8393851532706158</v>
      </c>
    </row>
    <row r="39507" spans="2:15" x14ac:dyDescent="0.25">
      <c r="B39507" s="3">
        <v>44697.05208454861</v>
      </c>
      <c r="C39507">
        <v>15.3689</v>
      </c>
      <c r="D39507">
        <v>69.963999999999999</v>
      </c>
      <c r="E39507">
        <v>14.7051</v>
      </c>
      <c r="F39507">
        <v>69.278000000000006</v>
      </c>
      <c r="G39507">
        <f t="shared" si="5011"/>
        <v>0.66380000000000017</v>
      </c>
      <c r="H39507" s="4">
        <f t="shared" si="5012"/>
        <v>0.46767820808368904</v>
      </c>
      <c r="I39507" s="4">
        <f t="shared" si="5013"/>
        <v>0.13767820808368902</v>
      </c>
      <c r="J39507">
        <f t="shared" si="5018"/>
        <v>3.6240595401668498</v>
      </c>
      <c r="L39507">
        <f t="shared" si="5014"/>
        <v>2022</v>
      </c>
      <c r="M39507">
        <f t="shared" si="5015"/>
        <v>5</v>
      </c>
      <c r="N39507">
        <f t="shared" si="5016"/>
        <v>16</v>
      </c>
      <c r="O39507">
        <f t="shared" si="5017"/>
        <v>3.6240595401668498</v>
      </c>
    </row>
    <row r="39508" spans="2:15" x14ac:dyDescent="0.25">
      <c r="B39508" s="3">
        <v>44697.062501273147</v>
      </c>
      <c r="C39508">
        <v>15.3644</v>
      </c>
      <c r="D39508">
        <v>69.963999999999999</v>
      </c>
      <c r="E39508">
        <v>14.700699999999999</v>
      </c>
      <c r="F39508">
        <v>69.278000000000006</v>
      </c>
      <c r="G39508">
        <f t="shared" si="5011"/>
        <v>0.6637000000000004</v>
      </c>
      <c r="H39508" s="4">
        <f t="shared" si="5012"/>
        <v>0.46760775339732524</v>
      </c>
      <c r="I39508" s="4">
        <f t="shared" si="5013"/>
        <v>0.13760775339732523</v>
      </c>
      <c r="J39508">
        <f t="shared" si="5018"/>
        <v>3.6172633367586546</v>
      </c>
      <c r="L39508">
        <f t="shared" si="5014"/>
        <v>2022</v>
      </c>
      <c r="M39508">
        <f t="shared" si="5015"/>
        <v>5</v>
      </c>
      <c r="N39508">
        <f t="shared" si="5016"/>
        <v>16</v>
      </c>
      <c r="O39508">
        <f t="shared" si="5017"/>
        <v>3.6172633367586546</v>
      </c>
    </row>
    <row r="39509" spans="2:15" x14ac:dyDescent="0.25">
      <c r="B39509" s="3">
        <v>44697.072917997684</v>
      </c>
      <c r="C39509">
        <v>15.3675</v>
      </c>
      <c r="D39509">
        <v>69.963999999999999</v>
      </c>
      <c r="E39509">
        <v>14.697699999999999</v>
      </c>
      <c r="F39509">
        <v>69.278000000000006</v>
      </c>
      <c r="G39509">
        <f t="shared" si="5011"/>
        <v>0.6698000000000004</v>
      </c>
      <c r="H39509" s="4">
        <f t="shared" si="5012"/>
        <v>0.47190548926552423</v>
      </c>
      <c r="I39509" s="4">
        <f t="shared" si="5013"/>
        <v>0.14190548926552421</v>
      </c>
      <c r="J39509">
        <f t="shared" si="5018"/>
        <v>4.0491044573318975</v>
      </c>
      <c r="L39509">
        <f t="shared" si="5014"/>
        <v>2022</v>
      </c>
      <c r="M39509">
        <f t="shared" si="5015"/>
        <v>5</v>
      </c>
      <c r="N39509">
        <f t="shared" si="5016"/>
        <v>16</v>
      </c>
      <c r="O39509">
        <f t="shared" si="5017"/>
        <v>4.0491044573318975</v>
      </c>
    </row>
    <row r="39510" spans="2:15" x14ac:dyDescent="0.25">
      <c r="B39510" s="3">
        <v>44697.083334722221</v>
      </c>
      <c r="C39510">
        <v>15.3675</v>
      </c>
      <c r="D39510">
        <v>69.963999999999999</v>
      </c>
      <c r="E39510">
        <v>14.702199999999999</v>
      </c>
      <c r="F39510">
        <v>69.278000000000006</v>
      </c>
      <c r="G39510">
        <f t="shared" si="5011"/>
        <v>0.66530000000000022</v>
      </c>
      <c r="H39510" s="4">
        <f t="shared" si="5012"/>
        <v>0.46873502837914777</v>
      </c>
      <c r="I39510" s="4">
        <f t="shared" si="5013"/>
        <v>0.13873502837914775</v>
      </c>
      <c r="J39510">
        <f t="shared" si="5018"/>
        <v>3.7271208847260877</v>
      </c>
      <c r="L39510">
        <f t="shared" si="5014"/>
        <v>2022</v>
      </c>
      <c r="M39510">
        <f t="shared" si="5015"/>
        <v>5</v>
      </c>
      <c r="N39510">
        <f t="shared" si="5016"/>
        <v>16</v>
      </c>
      <c r="O39510">
        <f t="shared" si="5017"/>
        <v>3.7271208847260877</v>
      </c>
    </row>
    <row r="39511" spans="2:15" x14ac:dyDescent="0.25">
      <c r="B39511" s="3">
        <v>44697.093751446759</v>
      </c>
      <c r="C39511">
        <v>15.3644</v>
      </c>
      <c r="D39511">
        <v>69.963999999999999</v>
      </c>
      <c r="E39511">
        <v>14.7036</v>
      </c>
      <c r="F39511">
        <v>69.278000000000006</v>
      </c>
      <c r="G39511">
        <f t="shared" si="5011"/>
        <v>0.66080000000000005</v>
      </c>
      <c r="H39511" s="4">
        <f t="shared" si="5012"/>
        <v>0.46556456749277136</v>
      </c>
      <c r="I39511" s="4">
        <f t="shared" si="5013"/>
        <v>0.13556456749277135</v>
      </c>
      <c r="J39511">
        <f t="shared" si="5018"/>
        <v>3.4241756528659915</v>
      </c>
      <c r="L39511">
        <f t="shared" si="5014"/>
        <v>2022</v>
      </c>
      <c r="M39511">
        <f t="shared" si="5015"/>
        <v>5</v>
      </c>
      <c r="N39511">
        <f t="shared" si="5016"/>
        <v>16</v>
      </c>
      <c r="O39511">
        <f t="shared" si="5017"/>
        <v>3.4241756528659915</v>
      </c>
    </row>
    <row r="39512" spans="2:15" x14ac:dyDescent="0.25">
      <c r="B39512" s="3">
        <v>44697.104168171296</v>
      </c>
      <c r="C39512">
        <v>15.3644</v>
      </c>
      <c r="D39512">
        <v>69.963999999999999</v>
      </c>
      <c r="E39512">
        <v>14.700699999999999</v>
      </c>
      <c r="F39512">
        <v>69.278000000000006</v>
      </c>
      <c r="G39512">
        <f t="shared" si="5011"/>
        <v>0.6637000000000004</v>
      </c>
      <c r="H39512" s="4">
        <f t="shared" si="5012"/>
        <v>0.46760775339732524</v>
      </c>
      <c r="I39512" s="4">
        <f t="shared" si="5013"/>
        <v>0.13760775339732523</v>
      </c>
      <c r="J39512">
        <f t="shared" si="5018"/>
        <v>3.6172633367586546</v>
      </c>
      <c r="L39512">
        <f t="shared" si="5014"/>
        <v>2022</v>
      </c>
      <c r="M39512">
        <f t="shared" si="5015"/>
        <v>5</v>
      </c>
      <c r="N39512">
        <f t="shared" si="5016"/>
        <v>16</v>
      </c>
      <c r="O39512">
        <f t="shared" si="5017"/>
        <v>3.6172633367586546</v>
      </c>
    </row>
    <row r="39513" spans="2:15" x14ac:dyDescent="0.25">
      <c r="B39513" s="3">
        <v>44697.114584895833</v>
      </c>
      <c r="C39513">
        <v>15.3628</v>
      </c>
      <c r="D39513">
        <v>69.963999999999999</v>
      </c>
      <c r="E39513">
        <v>14.700699999999999</v>
      </c>
      <c r="F39513">
        <v>69.278000000000006</v>
      </c>
      <c r="G39513">
        <f t="shared" si="5011"/>
        <v>0.66210000000000058</v>
      </c>
      <c r="H39513" s="4">
        <f t="shared" si="5012"/>
        <v>0.46648047841550272</v>
      </c>
      <c r="I39513" s="4">
        <f t="shared" si="5013"/>
        <v>0.1364804784155027</v>
      </c>
      <c r="J39513">
        <f t="shared" si="5018"/>
        <v>3.5097799970324588</v>
      </c>
      <c r="L39513">
        <f t="shared" si="5014"/>
        <v>2022</v>
      </c>
      <c r="M39513">
        <f t="shared" si="5015"/>
        <v>5</v>
      </c>
      <c r="N39513">
        <f t="shared" si="5016"/>
        <v>16</v>
      </c>
      <c r="O39513">
        <f t="shared" si="5017"/>
        <v>3.5097799970324588</v>
      </c>
    </row>
    <row r="39514" spans="2:15" x14ac:dyDescent="0.25">
      <c r="B39514" s="3">
        <v>44697.12500162037</v>
      </c>
      <c r="C39514">
        <v>15.3583</v>
      </c>
      <c r="D39514">
        <v>69.963999999999999</v>
      </c>
      <c r="E39514">
        <v>14.696199999999999</v>
      </c>
      <c r="F39514">
        <v>69.278000000000006</v>
      </c>
      <c r="G39514">
        <f t="shared" si="5011"/>
        <v>0.66210000000000058</v>
      </c>
      <c r="H39514" s="4">
        <f t="shared" si="5012"/>
        <v>0.46648047841550272</v>
      </c>
      <c r="I39514" s="4">
        <f t="shared" si="5013"/>
        <v>0.1364804784155027</v>
      </c>
      <c r="J39514">
        <f t="shared" si="5018"/>
        <v>3.5097799970324588</v>
      </c>
      <c r="L39514">
        <f t="shared" si="5014"/>
        <v>2022</v>
      </c>
      <c r="M39514">
        <f t="shared" si="5015"/>
        <v>5</v>
      </c>
      <c r="N39514">
        <f t="shared" si="5016"/>
        <v>16</v>
      </c>
      <c r="O39514">
        <f t="shared" si="5017"/>
        <v>3.5097799970324588</v>
      </c>
    </row>
    <row r="39515" spans="2:15" x14ac:dyDescent="0.25">
      <c r="B39515" s="3">
        <v>44697.135418344908</v>
      </c>
      <c r="C39515">
        <v>15.3567</v>
      </c>
      <c r="D39515">
        <v>69.963999999999999</v>
      </c>
      <c r="E39515">
        <v>14.6944</v>
      </c>
      <c r="F39515">
        <v>69.106999999999999</v>
      </c>
      <c r="G39515">
        <f t="shared" si="5011"/>
        <v>0.66230000000000011</v>
      </c>
      <c r="H39515" s="4">
        <f t="shared" si="5012"/>
        <v>0.46662138778823015</v>
      </c>
      <c r="I39515" s="4">
        <f t="shared" si="5013"/>
        <v>0.13662138778823013</v>
      </c>
      <c r="J39515">
        <f t="shared" si="5018"/>
        <v>3.5230866818961375</v>
      </c>
      <c r="L39515">
        <f t="shared" si="5014"/>
        <v>2022</v>
      </c>
      <c r="M39515">
        <f t="shared" si="5015"/>
        <v>5</v>
      </c>
      <c r="N39515">
        <f t="shared" si="5016"/>
        <v>16</v>
      </c>
      <c r="O39515">
        <f t="shared" si="5017"/>
        <v>3.5230866818961375</v>
      </c>
    </row>
    <row r="39516" spans="2:15" x14ac:dyDescent="0.25">
      <c r="B39516" s="3">
        <v>44697.145835069445</v>
      </c>
      <c r="C39516">
        <v>15.3567</v>
      </c>
      <c r="D39516">
        <v>69.963999999999999</v>
      </c>
      <c r="E39516">
        <v>14.6929</v>
      </c>
      <c r="F39516">
        <v>69.106999999999999</v>
      </c>
      <c r="G39516">
        <f t="shared" si="5011"/>
        <v>0.66380000000000017</v>
      </c>
      <c r="H39516" s="4">
        <f t="shared" si="5012"/>
        <v>0.46767820808368904</v>
      </c>
      <c r="I39516" s="4">
        <f t="shared" si="5013"/>
        <v>0.13767820808368902</v>
      </c>
      <c r="J39516">
        <f t="shared" si="5018"/>
        <v>3.6240595401668498</v>
      </c>
      <c r="L39516">
        <f t="shared" si="5014"/>
        <v>2022</v>
      </c>
      <c r="M39516">
        <f t="shared" si="5015"/>
        <v>5</v>
      </c>
      <c r="N39516">
        <f t="shared" si="5016"/>
        <v>16</v>
      </c>
      <c r="O39516">
        <f t="shared" si="5017"/>
        <v>3.6240595401668498</v>
      </c>
    </row>
    <row r="39517" spans="2:15" x14ac:dyDescent="0.25">
      <c r="B39517" s="3">
        <v>44697.156251793982</v>
      </c>
      <c r="C39517">
        <v>15.3537</v>
      </c>
      <c r="D39517">
        <v>69.963999999999999</v>
      </c>
      <c r="E39517">
        <v>14.685499999999999</v>
      </c>
      <c r="F39517">
        <v>69.106999999999999</v>
      </c>
      <c r="G39517">
        <f t="shared" si="5011"/>
        <v>0.66820000000000057</v>
      </c>
      <c r="H39517" s="4">
        <f t="shared" si="5012"/>
        <v>0.47077821428370165</v>
      </c>
      <c r="I39517" s="4">
        <f t="shared" si="5013"/>
        <v>0.14077821428370163</v>
      </c>
      <c r="J39517">
        <f t="shared" si="5018"/>
        <v>3.9323945673052156</v>
      </c>
      <c r="L39517">
        <f t="shared" si="5014"/>
        <v>2022</v>
      </c>
      <c r="M39517">
        <f t="shared" si="5015"/>
        <v>5</v>
      </c>
      <c r="N39517">
        <f t="shared" si="5016"/>
        <v>16</v>
      </c>
      <c r="O39517">
        <f t="shared" si="5017"/>
        <v>3.9323945673052156</v>
      </c>
    </row>
    <row r="39518" spans="2:15" x14ac:dyDescent="0.25">
      <c r="B39518" s="3">
        <v>44697.166668518519</v>
      </c>
      <c r="C39518">
        <v>15.3522</v>
      </c>
      <c r="D39518">
        <v>69.963999999999999</v>
      </c>
      <c r="E39518">
        <v>14.686999999999999</v>
      </c>
      <c r="F39518">
        <v>69.106999999999999</v>
      </c>
      <c r="G39518">
        <f t="shared" si="5011"/>
        <v>0.66520000000000046</v>
      </c>
      <c r="H39518" s="4">
        <f t="shared" si="5012"/>
        <v>0.46866457369278403</v>
      </c>
      <c r="I39518" s="4">
        <f t="shared" si="5013"/>
        <v>0.13866457369278401</v>
      </c>
      <c r="J39518">
        <f t="shared" si="5018"/>
        <v>3.7201846168225861</v>
      </c>
      <c r="L39518">
        <f t="shared" si="5014"/>
        <v>2022</v>
      </c>
      <c r="M39518">
        <f t="shared" si="5015"/>
        <v>5</v>
      </c>
      <c r="N39518">
        <f t="shared" si="5016"/>
        <v>16</v>
      </c>
      <c r="O39518">
        <f t="shared" si="5017"/>
        <v>3.7201846168225861</v>
      </c>
    </row>
    <row r="39519" spans="2:15" x14ac:dyDescent="0.25">
      <c r="B39519" s="3">
        <v>44697.177085243056</v>
      </c>
      <c r="C39519">
        <v>15.351699999999999</v>
      </c>
      <c r="D39519">
        <v>69.793000000000006</v>
      </c>
      <c r="E39519">
        <v>14.686999999999999</v>
      </c>
      <c r="F39519">
        <v>69.106999999999999</v>
      </c>
      <c r="G39519">
        <f t="shared" si="5011"/>
        <v>0.66469999999999985</v>
      </c>
      <c r="H39519" s="4">
        <f t="shared" si="5012"/>
        <v>0.46831230026096399</v>
      </c>
      <c r="I39519" s="4">
        <f t="shared" si="5013"/>
        <v>0.13831230026096397</v>
      </c>
      <c r="J39519">
        <f t="shared" si="5018"/>
        <v>3.6856440167994973</v>
      </c>
      <c r="L39519">
        <f t="shared" si="5014"/>
        <v>2022</v>
      </c>
      <c r="M39519">
        <f t="shared" si="5015"/>
        <v>5</v>
      </c>
      <c r="N39519">
        <f t="shared" si="5016"/>
        <v>16</v>
      </c>
      <c r="O39519">
        <f t="shared" si="5017"/>
        <v>3.6856440167994973</v>
      </c>
    </row>
    <row r="39520" spans="2:15" x14ac:dyDescent="0.25">
      <c r="B39520" s="3">
        <v>44697.187501967594</v>
      </c>
      <c r="C39520">
        <v>15.350199999999999</v>
      </c>
      <c r="D39520">
        <v>69.793000000000006</v>
      </c>
      <c r="E39520">
        <v>14.686999999999999</v>
      </c>
      <c r="F39520">
        <v>69.106999999999999</v>
      </c>
      <c r="G39520">
        <f t="shared" si="5011"/>
        <v>0.66319999999999979</v>
      </c>
      <c r="H39520" s="4">
        <f t="shared" si="5012"/>
        <v>0.46725547996550515</v>
      </c>
      <c r="I39520" s="4">
        <f t="shared" si="5013"/>
        <v>0.13725547996550513</v>
      </c>
      <c r="J39520">
        <f t="shared" si="5018"/>
        <v>3.5834212743678737</v>
      </c>
      <c r="L39520">
        <f t="shared" si="5014"/>
        <v>2022</v>
      </c>
      <c r="M39520">
        <f t="shared" si="5015"/>
        <v>5</v>
      </c>
      <c r="N39520">
        <f t="shared" si="5016"/>
        <v>16</v>
      </c>
      <c r="O39520">
        <f t="shared" si="5017"/>
        <v>3.5834212743678737</v>
      </c>
    </row>
    <row r="39521" spans="2:15" x14ac:dyDescent="0.25">
      <c r="B39521" s="3">
        <v>44697.197918692131</v>
      </c>
      <c r="C39521">
        <v>15.345599999999999</v>
      </c>
      <c r="D39521">
        <v>69.793000000000006</v>
      </c>
      <c r="E39521">
        <v>14.684100000000001</v>
      </c>
      <c r="F39521">
        <v>69.106999999999999</v>
      </c>
      <c r="G39521">
        <f t="shared" si="5011"/>
        <v>0.66149999999999842</v>
      </c>
      <c r="H39521" s="4">
        <f t="shared" si="5012"/>
        <v>0.46605775029731766</v>
      </c>
      <c r="I39521" s="4">
        <f t="shared" si="5013"/>
        <v>0.13605775029731765</v>
      </c>
      <c r="J39521">
        <f t="shared" si="5018"/>
        <v>3.470079239882597</v>
      </c>
      <c r="L39521">
        <f t="shared" si="5014"/>
        <v>2022</v>
      </c>
      <c r="M39521">
        <f t="shared" si="5015"/>
        <v>5</v>
      </c>
      <c r="N39521">
        <f t="shared" si="5016"/>
        <v>16</v>
      </c>
      <c r="O39521">
        <f t="shared" si="5017"/>
        <v>3.470079239882597</v>
      </c>
    </row>
    <row r="39522" spans="2:15" x14ac:dyDescent="0.25">
      <c r="B39522" s="3">
        <v>44697.208335416668</v>
      </c>
      <c r="C39522">
        <v>15.345599999999999</v>
      </c>
      <c r="D39522">
        <v>69.793000000000006</v>
      </c>
      <c r="E39522">
        <v>14.6822</v>
      </c>
      <c r="F39522">
        <v>68.933999999999997</v>
      </c>
      <c r="G39522">
        <f t="shared" si="5011"/>
        <v>0.66339999999999932</v>
      </c>
      <c r="H39522" s="4">
        <f t="shared" si="5012"/>
        <v>0.46739638933823274</v>
      </c>
      <c r="I39522" s="4">
        <f t="shared" si="5013"/>
        <v>0.13739638933823273</v>
      </c>
      <c r="J39522">
        <f t="shared" si="5018"/>
        <v>3.596930340039084</v>
      </c>
      <c r="L39522">
        <f t="shared" si="5014"/>
        <v>2022</v>
      </c>
      <c r="M39522">
        <f t="shared" si="5015"/>
        <v>5</v>
      </c>
      <c r="N39522">
        <f t="shared" si="5016"/>
        <v>16</v>
      </c>
      <c r="O39522">
        <f t="shared" si="5017"/>
        <v>3.596930340039084</v>
      </c>
    </row>
    <row r="39523" spans="2:15" x14ac:dyDescent="0.25">
      <c r="B39523" s="3">
        <v>44697.218752141205</v>
      </c>
      <c r="C39523">
        <v>15.3405</v>
      </c>
      <c r="D39523">
        <v>69.622</v>
      </c>
      <c r="E39523">
        <v>14.6791</v>
      </c>
      <c r="F39523">
        <v>68.933999999999997</v>
      </c>
      <c r="G39523">
        <f t="shared" si="5011"/>
        <v>0.66140000000000043</v>
      </c>
      <c r="H39523" s="4">
        <f t="shared" si="5012"/>
        <v>0.46598729561095509</v>
      </c>
      <c r="I39523" s="4">
        <f t="shared" si="5013"/>
        <v>0.13598729561095507</v>
      </c>
      <c r="J39523">
        <f t="shared" si="5018"/>
        <v>3.4634943453166693</v>
      </c>
      <c r="L39523">
        <f t="shared" si="5014"/>
        <v>2022</v>
      </c>
      <c r="M39523">
        <f t="shared" si="5015"/>
        <v>5</v>
      </c>
      <c r="N39523">
        <f t="shared" si="5016"/>
        <v>16</v>
      </c>
      <c r="O39523">
        <f t="shared" si="5017"/>
        <v>3.4634943453166693</v>
      </c>
    </row>
    <row r="39524" spans="2:15" x14ac:dyDescent="0.25">
      <c r="B39524" s="3">
        <v>44697.229168865742</v>
      </c>
      <c r="C39524">
        <v>15.341900000000001</v>
      </c>
      <c r="D39524">
        <v>69.622</v>
      </c>
      <c r="E39524">
        <v>14.6777</v>
      </c>
      <c r="F39524">
        <v>68.933999999999997</v>
      </c>
      <c r="G39524">
        <f t="shared" si="5011"/>
        <v>0.66420000000000101</v>
      </c>
      <c r="H39524" s="4">
        <f t="shared" si="5012"/>
        <v>0.46796002682914517</v>
      </c>
      <c r="I39524" s="4">
        <f t="shared" si="5013"/>
        <v>0.13796002682914515</v>
      </c>
      <c r="J39524">
        <f t="shared" si="5018"/>
        <v>3.6513372541218114</v>
      </c>
      <c r="L39524">
        <f t="shared" si="5014"/>
        <v>2022</v>
      </c>
      <c r="M39524">
        <f t="shared" si="5015"/>
        <v>5</v>
      </c>
      <c r="N39524">
        <f t="shared" si="5016"/>
        <v>16</v>
      </c>
      <c r="O39524">
        <f t="shared" si="5017"/>
        <v>3.6513372541218114</v>
      </c>
    </row>
    <row r="39525" spans="2:15" x14ac:dyDescent="0.25">
      <c r="B39525" s="3">
        <v>44697.23958559028</v>
      </c>
      <c r="C39525">
        <v>15.341900000000001</v>
      </c>
      <c r="D39525">
        <v>69.622</v>
      </c>
      <c r="E39525">
        <v>14.6791</v>
      </c>
      <c r="F39525">
        <v>68.933999999999997</v>
      </c>
      <c r="G39525">
        <f t="shared" si="5011"/>
        <v>0.66280000000000072</v>
      </c>
      <c r="H39525" s="4">
        <f t="shared" si="5012"/>
        <v>0.46697366122005024</v>
      </c>
      <c r="I39525" s="4">
        <f t="shared" si="5013"/>
        <v>0.13697366122005022</v>
      </c>
      <c r="J39525">
        <f t="shared" si="5018"/>
        <v>3.5565138956042368</v>
      </c>
      <c r="L39525">
        <f t="shared" si="5014"/>
        <v>2022</v>
      </c>
      <c r="M39525">
        <f t="shared" si="5015"/>
        <v>5</v>
      </c>
      <c r="N39525">
        <f t="shared" si="5016"/>
        <v>16</v>
      </c>
      <c r="O39525">
        <f t="shared" si="5017"/>
        <v>3.5565138956042368</v>
      </c>
    </row>
    <row r="39526" spans="2:15" x14ac:dyDescent="0.25">
      <c r="B39526" s="3">
        <v>44697.250002314817</v>
      </c>
      <c r="C39526">
        <v>15.3405</v>
      </c>
      <c r="D39526">
        <v>69.622</v>
      </c>
      <c r="E39526">
        <v>14.6791</v>
      </c>
      <c r="F39526">
        <v>68.933999999999997</v>
      </c>
      <c r="G39526">
        <f t="shared" si="5011"/>
        <v>0.66140000000000043</v>
      </c>
      <c r="H39526" s="4">
        <f t="shared" si="5012"/>
        <v>0.46598729561095509</v>
      </c>
      <c r="I39526" s="4">
        <f t="shared" si="5013"/>
        <v>0.13598729561095507</v>
      </c>
      <c r="J39526">
        <f t="shared" si="5018"/>
        <v>3.4634943453166693</v>
      </c>
      <c r="L39526">
        <f t="shared" si="5014"/>
        <v>2022</v>
      </c>
      <c r="M39526">
        <f t="shared" si="5015"/>
        <v>5</v>
      </c>
      <c r="N39526">
        <f t="shared" si="5016"/>
        <v>16</v>
      </c>
      <c r="O39526">
        <f t="shared" si="5017"/>
        <v>3.4634943453166693</v>
      </c>
    </row>
    <row r="39527" spans="2:15" x14ac:dyDescent="0.25">
      <c r="B39527" s="3">
        <v>44697.260419039354</v>
      </c>
      <c r="C39527">
        <v>15.3415</v>
      </c>
      <c r="D39527">
        <v>69.448999999999998</v>
      </c>
      <c r="E39527">
        <v>14.6762</v>
      </c>
      <c r="F39527">
        <v>68.933999999999997</v>
      </c>
      <c r="G39527">
        <f t="shared" si="5011"/>
        <v>0.66530000000000022</v>
      </c>
      <c r="H39527" s="4">
        <f t="shared" si="5012"/>
        <v>0.46873502837914777</v>
      </c>
      <c r="I39527" s="4">
        <f t="shared" si="5013"/>
        <v>0.13873502837914775</v>
      </c>
      <c r="J39527">
        <f t="shared" si="5018"/>
        <v>3.7271208847260877</v>
      </c>
      <c r="L39527">
        <f t="shared" si="5014"/>
        <v>2022</v>
      </c>
      <c r="M39527">
        <f t="shared" si="5015"/>
        <v>5</v>
      </c>
      <c r="N39527">
        <f t="shared" si="5016"/>
        <v>16</v>
      </c>
      <c r="O39527">
        <f t="shared" si="5017"/>
        <v>3.7271208847260877</v>
      </c>
    </row>
    <row r="39528" spans="2:15" x14ac:dyDescent="0.25">
      <c r="B39528" s="3">
        <v>44697.270835763891</v>
      </c>
      <c r="C39528">
        <v>15.3446</v>
      </c>
      <c r="D39528">
        <v>69.448999999999998</v>
      </c>
      <c r="E39528">
        <v>14.6791</v>
      </c>
      <c r="F39528">
        <v>68.933999999999997</v>
      </c>
      <c r="G39528">
        <f t="shared" si="5011"/>
        <v>0.66549999999999976</v>
      </c>
      <c r="H39528" s="4">
        <f t="shared" si="5012"/>
        <v>0.4688759377518753</v>
      </c>
      <c r="I39528" s="4">
        <f t="shared" si="5013"/>
        <v>0.13887593775187529</v>
      </c>
      <c r="J39528">
        <f t="shared" si="5018"/>
        <v>3.7410216320784913</v>
      </c>
      <c r="L39528">
        <f t="shared" si="5014"/>
        <v>2022</v>
      </c>
      <c r="M39528">
        <f t="shared" si="5015"/>
        <v>5</v>
      </c>
      <c r="N39528">
        <f t="shared" si="5016"/>
        <v>16</v>
      </c>
      <c r="O39528">
        <f t="shared" si="5017"/>
        <v>3.7410216320784913</v>
      </c>
    </row>
    <row r="39529" spans="2:15" x14ac:dyDescent="0.25">
      <c r="B39529" s="3">
        <v>44697.281252488428</v>
      </c>
      <c r="C39529">
        <v>15.3476</v>
      </c>
      <c r="D39529">
        <v>69.448999999999998</v>
      </c>
      <c r="E39529">
        <v>14.6822</v>
      </c>
      <c r="F39529">
        <v>68.933999999999997</v>
      </c>
      <c r="G39529">
        <f t="shared" si="5011"/>
        <v>0.66539999999999999</v>
      </c>
      <c r="H39529" s="4">
        <f t="shared" si="5012"/>
        <v>0.46880548306551156</v>
      </c>
      <c r="I39529" s="4">
        <f t="shared" si="5013"/>
        <v>0.13880548306551155</v>
      </c>
      <c r="J39529">
        <f t="shared" si="5018"/>
        <v>3.7340665538245519</v>
      </c>
      <c r="L39529">
        <f t="shared" si="5014"/>
        <v>2022</v>
      </c>
      <c r="M39529">
        <f t="shared" si="5015"/>
        <v>5</v>
      </c>
      <c r="N39529">
        <f t="shared" si="5016"/>
        <v>16</v>
      </c>
      <c r="O39529">
        <f t="shared" si="5017"/>
        <v>3.7340665538245519</v>
      </c>
    </row>
    <row r="39530" spans="2:15" x14ac:dyDescent="0.25">
      <c r="B39530" s="3">
        <v>44697.291669212966</v>
      </c>
      <c r="C39530">
        <v>15.3506</v>
      </c>
      <c r="D39530">
        <v>69.448999999999998</v>
      </c>
      <c r="E39530">
        <v>14.6861</v>
      </c>
      <c r="F39530">
        <v>68.763000000000005</v>
      </c>
      <c r="G39530">
        <f t="shared" si="5011"/>
        <v>0.66450000000000031</v>
      </c>
      <c r="H39530" s="4">
        <f t="shared" si="5012"/>
        <v>0.4681713908882365</v>
      </c>
      <c r="I39530" s="4">
        <f t="shared" si="5013"/>
        <v>0.13817139088823649</v>
      </c>
      <c r="J39530">
        <f t="shared" si="5018"/>
        <v>3.6718933068385136</v>
      </c>
      <c r="L39530">
        <f t="shared" si="5014"/>
        <v>2022</v>
      </c>
      <c r="M39530">
        <f t="shared" si="5015"/>
        <v>5</v>
      </c>
      <c r="N39530">
        <f t="shared" si="5016"/>
        <v>16</v>
      </c>
      <c r="O39530">
        <f t="shared" si="5017"/>
        <v>3.6718933068385136</v>
      </c>
    </row>
    <row r="39531" spans="2:15" x14ac:dyDescent="0.25">
      <c r="B39531" s="3">
        <v>44697.302085937503</v>
      </c>
      <c r="C39531">
        <v>15.351699999999999</v>
      </c>
      <c r="D39531">
        <v>69.278000000000006</v>
      </c>
      <c r="E39531">
        <v>14.6861</v>
      </c>
      <c r="F39531">
        <v>68.763000000000005</v>
      </c>
      <c r="G39531">
        <f t="shared" si="5011"/>
        <v>0.66559999999999953</v>
      </c>
      <c r="H39531" s="4">
        <f t="shared" si="5012"/>
        <v>0.4689463924382391</v>
      </c>
      <c r="I39531" s="4">
        <f t="shared" si="5013"/>
        <v>0.13894639243823909</v>
      </c>
      <c r="J39531">
        <f t="shared" si="5018"/>
        <v>3.7479861274511537</v>
      </c>
      <c r="L39531">
        <f t="shared" si="5014"/>
        <v>2022</v>
      </c>
      <c r="M39531">
        <f t="shared" si="5015"/>
        <v>5</v>
      </c>
      <c r="N39531">
        <f t="shared" si="5016"/>
        <v>16</v>
      </c>
      <c r="O39531">
        <f t="shared" si="5017"/>
        <v>3.7479861274511537</v>
      </c>
    </row>
    <row r="39532" spans="2:15" x14ac:dyDescent="0.25">
      <c r="B39532" s="3">
        <v>44697.31250266204</v>
      </c>
      <c r="C39532">
        <v>15.354699999999999</v>
      </c>
      <c r="D39532">
        <v>69.278000000000006</v>
      </c>
      <c r="E39532">
        <v>14.6904</v>
      </c>
      <c r="F39532">
        <v>68.763000000000005</v>
      </c>
      <c r="G39532">
        <f t="shared" si="5011"/>
        <v>0.664299999999999</v>
      </c>
      <c r="H39532" s="4">
        <f t="shared" si="5012"/>
        <v>0.46803048151550775</v>
      </c>
      <c r="I39532" s="4">
        <f t="shared" si="5013"/>
        <v>0.13803048151550773</v>
      </c>
      <c r="J39532">
        <f t="shared" si="5018"/>
        <v>3.6581799473113858</v>
      </c>
      <c r="L39532">
        <f t="shared" si="5014"/>
        <v>2022</v>
      </c>
      <c r="M39532">
        <f t="shared" si="5015"/>
        <v>5</v>
      </c>
      <c r="N39532">
        <f t="shared" si="5016"/>
        <v>16</v>
      </c>
      <c r="O39532">
        <f t="shared" si="5017"/>
        <v>3.6581799473113858</v>
      </c>
    </row>
    <row r="39533" spans="2:15" x14ac:dyDescent="0.25">
      <c r="B39533" s="3">
        <v>44697.322919386577</v>
      </c>
      <c r="C39533">
        <v>15.359400000000001</v>
      </c>
      <c r="D39533">
        <v>69.278000000000006</v>
      </c>
      <c r="E39533">
        <v>14.696199999999999</v>
      </c>
      <c r="F39533">
        <v>68.763000000000005</v>
      </c>
      <c r="G39533">
        <f t="shared" si="5011"/>
        <v>0.66320000000000157</v>
      </c>
      <c r="H39533" s="4">
        <f t="shared" si="5012"/>
        <v>0.46725547996550643</v>
      </c>
      <c r="I39533" s="4">
        <f t="shared" si="5013"/>
        <v>0.13725547996550641</v>
      </c>
      <c r="J39533">
        <f t="shared" si="5018"/>
        <v>3.5834212743679981</v>
      </c>
      <c r="L39533">
        <f t="shared" si="5014"/>
        <v>2022</v>
      </c>
      <c r="M39533">
        <f t="shared" si="5015"/>
        <v>5</v>
      </c>
      <c r="N39533">
        <f t="shared" si="5016"/>
        <v>16</v>
      </c>
      <c r="O39533">
        <f t="shared" si="5017"/>
        <v>3.5834212743679981</v>
      </c>
    </row>
    <row r="39534" spans="2:15" x14ac:dyDescent="0.25">
      <c r="B39534" s="3">
        <v>44697.333336111114</v>
      </c>
      <c r="C39534">
        <v>15.362399999999999</v>
      </c>
      <c r="D39534">
        <v>69.278000000000006</v>
      </c>
      <c r="E39534">
        <v>14.6991</v>
      </c>
      <c r="F39534">
        <v>68.763000000000005</v>
      </c>
      <c r="G39534">
        <f t="shared" si="5011"/>
        <v>0.66329999999999956</v>
      </c>
      <c r="H39534" s="4">
        <f t="shared" si="5012"/>
        <v>0.46732593465186895</v>
      </c>
      <c r="I39534" s="4">
        <f t="shared" si="5013"/>
        <v>0.13732593465186893</v>
      </c>
      <c r="J39534">
        <f t="shared" si="5018"/>
        <v>3.59017118592788</v>
      </c>
      <c r="L39534">
        <f t="shared" si="5014"/>
        <v>2022</v>
      </c>
      <c r="M39534">
        <f t="shared" si="5015"/>
        <v>5</v>
      </c>
      <c r="N39534">
        <f t="shared" si="5016"/>
        <v>16</v>
      </c>
      <c r="O39534">
        <f t="shared" si="5017"/>
        <v>3.59017118592788</v>
      </c>
    </row>
    <row r="39535" spans="2:15" x14ac:dyDescent="0.25">
      <c r="B39535" s="3">
        <v>44697.343752835652</v>
      </c>
      <c r="C39535">
        <v>15.367000000000001</v>
      </c>
      <c r="D39535">
        <v>69.278000000000006</v>
      </c>
      <c r="E39535">
        <v>14.6991</v>
      </c>
      <c r="F39535">
        <v>68.763000000000005</v>
      </c>
      <c r="G39535">
        <f t="shared" si="5011"/>
        <v>0.66790000000000127</v>
      </c>
      <c r="H39535" s="4">
        <f t="shared" si="5012"/>
        <v>0.47056685022461037</v>
      </c>
      <c r="I39535" s="4">
        <f t="shared" si="5013"/>
        <v>0.14056685022461035</v>
      </c>
      <c r="J39535">
        <f t="shared" si="5018"/>
        <v>3.910787001475879</v>
      </c>
      <c r="L39535">
        <f t="shared" si="5014"/>
        <v>2022</v>
      </c>
      <c r="M39535">
        <f t="shared" si="5015"/>
        <v>5</v>
      </c>
      <c r="N39535">
        <f t="shared" si="5016"/>
        <v>16</v>
      </c>
      <c r="O39535">
        <f t="shared" si="5017"/>
        <v>3.910787001475879</v>
      </c>
    </row>
    <row r="39536" spans="2:15" x14ac:dyDescent="0.25">
      <c r="B39536" s="3">
        <v>44697.354169560182</v>
      </c>
      <c r="C39536">
        <v>15.371499999999999</v>
      </c>
      <c r="D39536">
        <v>69.278000000000006</v>
      </c>
      <c r="E39536">
        <v>14.7036</v>
      </c>
      <c r="F39536">
        <v>68.763000000000005</v>
      </c>
      <c r="G39536">
        <f t="shared" si="5011"/>
        <v>0.66789999999999949</v>
      </c>
      <c r="H39536" s="4">
        <f t="shared" si="5012"/>
        <v>0.47056685022460909</v>
      </c>
      <c r="I39536" s="4">
        <f t="shared" si="5013"/>
        <v>0.14056685022460907</v>
      </c>
      <c r="J39536">
        <f t="shared" si="5018"/>
        <v>3.9107870014757466</v>
      </c>
      <c r="L39536">
        <f t="shared" si="5014"/>
        <v>2022</v>
      </c>
      <c r="M39536">
        <f t="shared" si="5015"/>
        <v>5</v>
      </c>
      <c r="N39536">
        <f t="shared" si="5016"/>
        <v>16</v>
      </c>
      <c r="O39536">
        <f t="shared" si="5017"/>
        <v>3.9107870014757466</v>
      </c>
    </row>
    <row r="39537" spans="2:15" x14ac:dyDescent="0.25">
      <c r="B39537" s="3">
        <v>44697.364586284719</v>
      </c>
      <c r="C39537">
        <v>15.374599999999999</v>
      </c>
      <c r="D39537">
        <v>69.278000000000006</v>
      </c>
      <c r="E39537">
        <v>14.7065</v>
      </c>
      <c r="F39537">
        <v>68.763000000000005</v>
      </c>
      <c r="G39537">
        <f t="shared" si="5011"/>
        <v>0.66809999999999903</v>
      </c>
      <c r="H39537" s="4">
        <f t="shared" si="5012"/>
        <v>0.47070775959733657</v>
      </c>
      <c r="I39537" s="4">
        <f t="shared" si="5013"/>
        <v>0.14070775959733656</v>
      </c>
      <c r="J39537">
        <f t="shared" si="5018"/>
        <v>3.9251824229323011</v>
      </c>
      <c r="L39537">
        <f t="shared" si="5014"/>
        <v>2022</v>
      </c>
      <c r="M39537">
        <f t="shared" si="5015"/>
        <v>5</v>
      </c>
      <c r="N39537">
        <f t="shared" si="5016"/>
        <v>16</v>
      </c>
      <c r="O39537">
        <f t="shared" si="5017"/>
        <v>3.9251824229323011</v>
      </c>
    </row>
    <row r="39538" spans="2:15" x14ac:dyDescent="0.25">
      <c r="B39538" s="3">
        <v>44697.375003009256</v>
      </c>
      <c r="C39538">
        <v>15.376200000000001</v>
      </c>
      <c r="D39538">
        <v>69.278000000000006</v>
      </c>
      <c r="E39538">
        <v>14.706099999999999</v>
      </c>
      <c r="F39538">
        <v>68.591999999999999</v>
      </c>
      <c r="G39538">
        <f t="shared" si="5011"/>
        <v>0.67010000000000147</v>
      </c>
      <c r="H39538" s="4">
        <f t="shared" si="5012"/>
        <v>0.47211685332461678</v>
      </c>
      <c r="I39538" s="4">
        <f t="shared" si="5013"/>
        <v>0.14211685332461677</v>
      </c>
      <c r="J39538">
        <f t="shared" si="5018"/>
        <v>4.0712647845174024</v>
      </c>
      <c r="L39538">
        <f t="shared" si="5014"/>
        <v>2022</v>
      </c>
      <c r="M39538">
        <f t="shared" si="5015"/>
        <v>5</v>
      </c>
      <c r="N39538">
        <f t="shared" si="5016"/>
        <v>16</v>
      </c>
      <c r="O39538">
        <f t="shared" si="5017"/>
        <v>4.0712647845174024</v>
      </c>
    </row>
    <row r="39539" spans="2:15" x14ac:dyDescent="0.25">
      <c r="B39539" s="3">
        <v>44697.385419733793</v>
      </c>
      <c r="C39539">
        <v>15.377599999999999</v>
      </c>
      <c r="D39539">
        <v>69.278000000000006</v>
      </c>
      <c r="E39539">
        <v>14.707599999999999</v>
      </c>
      <c r="F39539">
        <v>68.591999999999999</v>
      </c>
      <c r="G39539">
        <f t="shared" si="5011"/>
        <v>0.66999999999999993</v>
      </c>
      <c r="H39539" s="4">
        <f t="shared" si="5012"/>
        <v>0.47204639863825165</v>
      </c>
      <c r="I39539" s="4">
        <f t="shared" si="5013"/>
        <v>0.14204639863825164</v>
      </c>
      <c r="J39539">
        <f t="shared" si="5018"/>
        <v>4.0638682332366267</v>
      </c>
      <c r="L39539">
        <f t="shared" si="5014"/>
        <v>2022</v>
      </c>
      <c r="M39539">
        <f t="shared" si="5015"/>
        <v>5</v>
      </c>
      <c r="N39539">
        <f t="shared" si="5016"/>
        <v>16</v>
      </c>
      <c r="O39539">
        <f t="shared" si="5017"/>
        <v>4.0638682332366267</v>
      </c>
    </row>
    <row r="39540" spans="2:15" x14ac:dyDescent="0.25">
      <c r="B39540" s="3">
        <v>44697.39583645833</v>
      </c>
      <c r="C39540">
        <v>15.376200000000001</v>
      </c>
      <c r="D39540">
        <v>69.278000000000006</v>
      </c>
      <c r="E39540">
        <v>14.704499999999999</v>
      </c>
      <c r="F39540">
        <v>68.591999999999999</v>
      </c>
      <c r="G39540">
        <f t="shared" si="5011"/>
        <v>0.6717000000000013</v>
      </c>
      <c r="H39540" s="4">
        <f t="shared" si="5012"/>
        <v>0.4732441283064393</v>
      </c>
      <c r="I39540" s="4">
        <f t="shared" si="5013"/>
        <v>0.14324412830643929</v>
      </c>
      <c r="J39540">
        <f t="shared" si="5018"/>
        <v>4.1909460535528877</v>
      </c>
      <c r="L39540">
        <f t="shared" si="5014"/>
        <v>2022</v>
      </c>
      <c r="M39540">
        <f t="shared" si="5015"/>
        <v>5</v>
      </c>
      <c r="N39540">
        <f t="shared" si="5016"/>
        <v>16</v>
      </c>
      <c r="O39540">
        <f t="shared" si="5017"/>
        <v>4.1909460535528877</v>
      </c>
    </row>
    <row r="39541" spans="2:15" x14ac:dyDescent="0.25">
      <c r="B39541" s="3">
        <v>44697.406253182868</v>
      </c>
      <c r="C39541">
        <v>15.376200000000001</v>
      </c>
      <c r="D39541">
        <v>69.278000000000006</v>
      </c>
      <c r="E39541">
        <v>14.707599999999999</v>
      </c>
      <c r="F39541">
        <v>68.591999999999999</v>
      </c>
      <c r="G39541">
        <f t="shared" si="5011"/>
        <v>0.66860000000000142</v>
      </c>
      <c r="H39541" s="4">
        <f t="shared" si="5012"/>
        <v>0.47106003302915789</v>
      </c>
      <c r="I39541" s="4">
        <f t="shared" si="5013"/>
        <v>0.14106003302915787</v>
      </c>
      <c r="J39541">
        <f t="shared" si="5018"/>
        <v>3.9613395566275056</v>
      </c>
      <c r="L39541">
        <f t="shared" si="5014"/>
        <v>2022</v>
      </c>
      <c r="M39541">
        <f t="shared" si="5015"/>
        <v>5</v>
      </c>
      <c r="N39541">
        <f t="shared" si="5016"/>
        <v>16</v>
      </c>
      <c r="O39541">
        <f t="shared" si="5017"/>
        <v>3.9613395566275056</v>
      </c>
    </row>
    <row r="39542" spans="2:15" x14ac:dyDescent="0.25">
      <c r="B39542" s="3">
        <v>44697.416669907405</v>
      </c>
      <c r="C39542">
        <v>15.376200000000001</v>
      </c>
      <c r="D39542">
        <v>69.278000000000006</v>
      </c>
      <c r="E39542">
        <v>14.704499999999999</v>
      </c>
      <c r="F39542">
        <v>68.591999999999999</v>
      </c>
      <c r="G39542">
        <f t="shared" si="5011"/>
        <v>0.6717000000000013</v>
      </c>
      <c r="H39542" s="4">
        <f t="shared" si="5012"/>
        <v>0.4732441283064393</v>
      </c>
      <c r="I39542" s="4">
        <f t="shared" si="5013"/>
        <v>0.14324412830643929</v>
      </c>
      <c r="J39542">
        <f t="shared" si="5018"/>
        <v>4.1909460535528877</v>
      </c>
      <c r="L39542">
        <f t="shared" si="5014"/>
        <v>2022</v>
      </c>
      <c r="M39542">
        <f t="shared" si="5015"/>
        <v>5</v>
      </c>
      <c r="N39542">
        <f t="shared" si="5016"/>
        <v>16</v>
      </c>
      <c r="O39542">
        <f t="shared" si="5017"/>
        <v>4.1909460535528877</v>
      </c>
    </row>
    <row r="39543" spans="2:15" x14ac:dyDescent="0.25">
      <c r="B39543" s="3">
        <v>44697.427086631942</v>
      </c>
      <c r="C39543">
        <v>15.374599999999999</v>
      </c>
      <c r="D39543">
        <v>69.278000000000006</v>
      </c>
      <c r="E39543">
        <v>14.706099999999999</v>
      </c>
      <c r="F39543">
        <v>68.591999999999999</v>
      </c>
      <c r="G39543">
        <f t="shared" si="5011"/>
        <v>0.66849999999999987</v>
      </c>
      <c r="H39543" s="4">
        <f t="shared" si="5012"/>
        <v>0.47098957834279287</v>
      </c>
      <c r="I39543" s="4">
        <f t="shared" si="5013"/>
        <v>0.14098957834279285</v>
      </c>
      <c r="J39543">
        <f t="shared" si="5018"/>
        <v>3.9540888314397531</v>
      </c>
      <c r="L39543">
        <f t="shared" si="5014"/>
        <v>2022</v>
      </c>
      <c r="M39543">
        <f t="shared" si="5015"/>
        <v>5</v>
      </c>
      <c r="N39543">
        <f t="shared" si="5016"/>
        <v>16</v>
      </c>
      <c r="O39543">
        <f t="shared" si="5017"/>
        <v>3.9540888314397531</v>
      </c>
    </row>
    <row r="39544" spans="2:15" x14ac:dyDescent="0.25">
      <c r="B39544" s="3">
        <v>44697.437503356479</v>
      </c>
      <c r="C39544">
        <v>15.373100000000001</v>
      </c>
      <c r="D39544">
        <v>69.278000000000006</v>
      </c>
      <c r="E39544">
        <v>14.703099999999999</v>
      </c>
      <c r="F39544">
        <v>68.591999999999999</v>
      </c>
      <c r="G39544">
        <f t="shared" si="5011"/>
        <v>0.67000000000000171</v>
      </c>
      <c r="H39544" s="4">
        <f t="shared" si="5012"/>
        <v>0.47204639863825298</v>
      </c>
      <c r="I39544" s="4">
        <f t="shared" si="5013"/>
        <v>0.14204639863825297</v>
      </c>
      <c r="J39544">
        <f t="shared" si="5018"/>
        <v>4.063868233236767</v>
      </c>
      <c r="L39544">
        <f t="shared" si="5014"/>
        <v>2022</v>
      </c>
      <c r="M39544">
        <f t="shared" si="5015"/>
        <v>5</v>
      </c>
      <c r="N39544">
        <f t="shared" si="5016"/>
        <v>16</v>
      </c>
      <c r="O39544">
        <f t="shared" si="5017"/>
        <v>4.063868233236767</v>
      </c>
    </row>
    <row r="39545" spans="2:15" x14ac:dyDescent="0.25">
      <c r="B39545" s="3">
        <v>44697.447920081016</v>
      </c>
      <c r="C39545">
        <v>15.374599999999999</v>
      </c>
      <c r="D39545">
        <v>69.278000000000006</v>
      </c>
      <c r="E39545">
        <v>14.704499999999999</v>
      </c>
      <c r="F39545">
        <v>68.591999999999999</v>
      </c>
      <c r="G39545">
        <f t="shared" si="5011"/>
        <v>0.6700999999999997</v>
      </c>
      <c r="H39545" s="4">
        <f t="shared" si="5012"/>
        <v>0.47211685332461539</v>
      </c>
      <c r="I39545" s="4">
        <f t="shared" si="5013"/>
        <v>0.14211685332461538</v>
      </c>
      <c r="J39545">
        <f t="shared" si="5018"/>
        <v>4.071264784517254</v>
      </c>
      <c r="L39545">
        <f t="shared" si="5014"/>
        <v>2022</v>
      </c>
      <c r="M39545">
        <f t="shared" si="5015"/>
        <v>5</v>
      </c>
      <c r="N39545">
        <f t="shared" si="5016"/>
        <v>16</v>
      </c>
      <c r="O39545">
        <f t="shared" si="5017"/>
        <v>4.071264784517254</v>
      </c>
    </row>
    <row r="39546" spans="2:15" x14ac:dyDescent="0.25">
      <c r="B39546" s="3">
        <v>44697.458336805554</v>
      </c>
      <c r="C39546">
        <v>15.3766</v>
      </c>
      <c r="D39546">
        <v>69.448999999999998</v>
      </c>
      <c r="E39546">
        <v>14.703099999999999</v>
      </c>
      <c r="F39546">
        <v>68.591999999999999</v>
      </c>
      <c r="G39546">
        <f t="shared" si="5011"/>
        <v>0.67350000000000065</v>
      </c>
      <c r="H39546" s="4">
        <f t="shared" si="5012"/>
        <v>0.47451231266098937</v>
      </c>
      <c r="I39546" s="4">
        <f t="shared" si="5013"/>
        <v>0.14451231266098935</v>
      </c>
      <c r="J39546">
        <f t="shared" si="5018"/>
        <v>4.3286234817533691</v>
      </c>
      <c r="L39546">
        <f t="shared" si="5014"/>
        <v>2022</v>
      </c>
      <c r="M39546">
        <f t="shared" si="5015"/>
        <v>5</v>
      </c>
      <c r="N39546">
        <f t="shared" si="5016"/>
        <v>16</v>
      </c>
      <c r="O39546">
        <f t="shared" si="5017"/>
        <v>4.3286234817533691</v>
      </c>
    </row>
    <row r="39547" spans="2:15" x14ac:dyDescent="0.25">
      <c r="B39547" s="3">
        <v>44697.468753530091</v>
      </c>
      <c r="C39547">
        <v>15.3797</v>
      </c>
      <c r="D39547">
        <v>69.448999999999998</v>
      </c>
      <c r="E39547">
        <v>14.709</v>
      </c>
      <c r="F39547">
        <v>68.591999999999999</v>
      </c>
      <c r="G39547">
        <f t="shared" si="5011"/>
        <v>0.67070000000000007</v>
      </c>
      <c r="H39547" s="4">
        <f t="shared" si="5012"/>
        <v>0.47253958144279928</v>
      </c>
      <c r="I39547" s="4">
        <f t="shared" si="5013"/>
        <v>0.14253958144279927</v>
      </c>
      <c r="J39547">
        <f t="shared" si="5018"/>
        <v>4.1158498884307537</v>
      </c>
      <c r="L39547">
        <f t="shared" si="5014"/>
        <v>2022</v>
      </c>
      <c r="M39547">
        <f t="shared" si="5015"/>
        <v>5</v>
      </c>
      <c r="N39547">
        <f t="shared" si="5016"/>
        <v>16</v>
      </c>
      <c r="O39547">
        <f t="shared" si="5017"/>
        <v>4.1158498884307537</v>
      </c>
    </row>
    <row r="39548" spans="2:15" x14ac:dyDescent="0.25">
      <c r="B39548" s="3">
        <v>44697.479170254628</v>
      </c>
      <c r="C39548">
        <v>15.3766</v>
      </c>
      <c r="D39548">
        <v>69.448999999999998</v>
      </c>
      <c r="E39548">
        <v>14.707599999999999</v>
      </c>
      <c r="F39548">
        <v>68.591999999999999</v>
      </c>
      <c r="G39548">
        <f t="shared" ref="G39548:G39611" si="5019">C39548-E39548</f>
        <v>0.66900000000000048</v>
      </c>
      <c r="H39548" s="4">
        <f t="shared" ref="H39548:H39611" si="5020">1000*G39548/2.2/(2.54^2)/100</f>
        <v>0.47134185177461296</v>
      </c>
      <c r="I39548" s="4">
        <f t="shared" ref="I39548:I39611" si="5021">H39548-($Y$1-$Y$2)/100</f>
        <v>0.14134185177461295</v>
      </c>
      <c r="J39548">
        <f t="shared" si="5018"/>
        <v>3.9904391910184325</v>
      </c>
      <c r="L39548">
        <f t="shared" si="5014"/>
        <v>2022</v>
      </c>
      <c r="M39548">
        <f t="shared" si="5015"/>
        <v>5</v>
      </c>
      <c r="N39548">
        <f t="shared" si="5016"/>
        <v>16</v>
      </c>
      <c r="O39548">
        <f t="shared" si="5017"/>
        <v>3.9904391910184325</v>
      </c>
    </row>
    <row r="39549" spans="2:15" x14ac:dyDescent="0.25">
      <c r="B39549" s="3">
        <v>44697.489586979165</v>
      </c>
      <c r="C39549">
        <v>15.3782</v>
      </c>
      <c r="D39549">
        <v>69.448999999999998</v>
      </c>
      <c r="E39549">
        <v>14.707599999999999</v>
      </c>
      <c r="F39549">
        <v>68.591999999999999</v>
      </c>
      <c r="G39549">
        <f t="shared" si="5019"/>
        <v>0.67060000000000031</v>
      </c>
      <c r="H39549" s="4">
        <f t="shared" si="5020"/>
        <v>0.4724691267564356</v>
      </c>
      <c r="I39549" s="4">
        <f t="shared" si="5021"/>
        <v>0.14246912675643558</v>
      </c>
      <c r="J39549">
        <f t="shared" si="5018"/>
        <v>4.1083944977535225</v>
      </c>
      <c r="L39549">
        <f t="shared" ref="L39549:L39612" si="5022">YEAR(B39549)</f>
        <v>2022</v>
      </c>
      <c r="M39549">
        <f t="shared" ref="M39549:M39612" si="5023">MONTH(B39549)</f>
        <v>5</v>
      </c>
      <c r="N39549">
        <f t="shared" ref="N39549:N39612" si="5024">DAY(B39549)</f>
        <v>16</v>
      </c>
      <c r="O39549">
        <f t="shared" ref="O39549:O39612" si="5025">J39549</f>
        <v>4.1083944977535225</v>
      </c>
    </row>
    <row r="39550" spans="2:15" x14ac:dyDescent="0.25">
      <c r="B39550" s="3">
        <v>44697.500003703703</v>
      </c>
      <c r="C39550">
        <v>15.3782</v>
      </c>
      <c r="D39550">
        <v>69.448999999999998</v>
      </c>
      <c r="E39550">
        <v>14.706099999999999</v>
      </c>
      <c r="F39550">
        <v>68.591999999999999</v>
      </c>
      <c r="G39550">
        <f t="shared" si="5019"/>
        <v>0.67210000000000036</v>
      </c>
      <c r="H39550" s="4">
        <f t="shared" si="5020"/>
        <v>0.47352594705189427</v>
      </c>
      <c r="I39550" s="4">
        <f t="shared" si="5021"/>
        <v>0.14352594705189425</v>
      </c>
      <c r="J39550">
        <f t="shared" si="5018"/>
        <v>4.2212617151259328</v>
      </c>
      <c r="L39550">
        <f t="shared" si="5022"/>
        <v>2022</v>
      </c>
      <c r="M39550">
        <f t="shared" si="5023"/>
        <v>5</v>
      </c>
      <c r="N39550">
        <f t="shared" si="5024"/>
        <v>16</v>
      </c>
      <c r="O39550">
        <f t="shared" si="5025"/>
        <v>4.2212617151259328</v>
      </c>
    </row>
    <row r="39551" spans="2:15" x14ac:dyDescent="0.25">
      <c r="B39551" s="3">
        <v>44697.51042042824</v>
      </c>
      <c r="C39551">
        <v>15.3766</v>
      </c>
      <c r="D39551">
        <v>69.448999999999998</v>
      </c>
      <c r="E39551">
        <v>14.706099999999999</v>
      </c>
      <c r="F39551">
        <v>68.591999999999999</v>
      </c>
      <c r="G39551">
        <f t="shared" si="5019"/>
        <v>0.67050000000000054</v>
      </c>
      <c r="H39551" s="4">
        <f t="shared" si="5020"/>
        <v>0.47239867207007175</v>
      </c>
      <c r="I39551" s="4">
        <f t="shared" si="5021"/>
        <v>0.14239867207007173</v>
      </c>
      <c r="J39551">
        <f t="shared" si="5018"/>
        <v>4.1009489338837657</v>
      </c>
      <c r="L39551">
        <f t="shared" si="5022"/>
        <v>2022</v>
      </c>
      <c r="M39551">
        <f t="shared" si="5023"/>
        <v>5</v>
      </c>
      <c r="N39551">
        <f t="shared" si="5024"/>
        <v>16</v>
      </c>
      <c r="O39551">
        <f t="shared" si="5025"/>
        <v>4.1009489338837657</v>
      </c>
    </row>
    <row r="39552" spans="2:15" x14ac:dyDescent="0.25">
      <c r="B39552" s="3">
        <v>44697.520837152777</v>
      </c>
      <c r="C39552">
        <v>15.3721</v>
      </c>
      <c r="D39552">
        <v>69.448999999999998</v>
      </c>
      <c r="E39552">
        <v>14.704499999999999</v>
      </c>
      <c r="F39552">
        <v>68.591999999999999</v>
      </c>
      <c r="G39552">
        <f t="shared" si="5019"/>
        <v>0.66760000000000019</v>
      </c>
      <c r="H39552" s="4">
        <f t="shared" si="5020"/>
        <v>0.47035548616551787</v>
      </c>
      <c r="I39552" s="4">
        <f t="shared" si="5021"/>
        <v>0.14035548616551785</v>
      </c>
      <c r="J39552">
        <f t="shared" si="5018"/>
        <v>3.8892659170562629</v>
      </c>
      <c r="L39552">
        <f t="shared" si="5022"/>
        <v>2022</v>
      </c>
      <c r="M39552">
        <f t="shared" si="5023"/>
        <v>5</v>
      </c>
      <c r="N39552">
        <f t="shared" si="5024"/>
        <v>16</v>
      </c>
      <c r="O39552">
        <f t="shared" si="5025"/>
        <v>3.8892659170562629</v>
      </c>
    </row>
    <row r="39553" spans="2:15" x14ac:dyDescent="0.25">
      <c r="B39553" s="3">
        <v>44697.531253877314</v>
      </c>
      <c r="C39553">
        <v>15.3705</v>
      </c>
      <c r="D39553">
        <v>69.448999999999998</v>
      </c>
      <c r="E39553">
        <v>14.702199999999999</v>
      </c>
      <c r="F39553">
        <v>68.763000000000005</v>
      </c>
      <c r="G39553">
        <f t="shared" si="5019"/>
        <v>0.66830000000000034</v>
      </c>
      <c r="H39553" s="4">
        <f t="shared" si="5020"/>
        <v>0.47084866897006533</v>
      </c>
      <c r="I39553" s="4">
        <f t="shared" si="5021"/>
        <v>0.14084866897006532</v>
      </c>
      <c r="J39553">
        <f t="shared" si="5018"/>
        <v>3.9396163448212231</v>
      </c>
      <c r="L39553">
        <f t="shared" si="5022"/>
        <v>2022</v>
      </c>
      <c r="M39553">
        <f t="shared" si="5023"/>
        <v>5</v>
      </c>
      <c r="N39553">
        <f t="shared" si="5024"/>
        <v>16</v>
      </c>
      <c r="O39553">
        <f t="shared" si="5025"/>
        <v>3.9396163448212231</v>
      </c>
    </row>
    <row r="39554" spans="2:15" x14ac:dyDescent="0.25">
      <c r="B39554" s="3">
        <v>44697.541670601851</v>
      </c>
      <c r="C39554">
        <v>15.3691</v>
      </c>
      <c r="D39554">
        <v>69.448999999999998</v>
      </c>
      <c r="E39554">
        <v>14.6991</v>
      </c>
      <c r="F39554">
        <v>68.763000000000005</v>
      </c>
      <c r="G39554">
        <f t="shared" si="5019"/>
        <v>0.66999999999999993</v>
      </c>
      <c r="H39554" s="4">
        <f t="shared" si="5020"/>
        <v>0.47204639863825165</v>
      </c>
      <c r="I39554" s="4">
        <f t="shared" si="5021"/>
        <v>0.14204639863825164</v>
      </c>
      <c r="J39554">
        <f t="shared" si="5018"/>
        <v>4.0638682332366267</v>
      </c>
      <c r="L39554">
        <f t="shared" si="5022"/>
        <v>2022</v>
      </c>
      <c r="M39554">
        <f t="shared" si="5023"/>
        <v>5</v>
      </c>
      <c r="N39554">
        <f t="shared" si="5024"/>
        <v>16</v>
      </c>
      <c r="O39554">
        <f t="shared" si="5025"/>
        <v>4.0638682332366267</v>
      </c>
    </row>
    <row r="39555" spans="2:15" x14ac:dyDescent="0.25">
      <c r="B39555" s="3">
        <v>44697.552087326389</v>
      </c>
      <c r="C39555">
        <v>15.3675</v>
      </c>
      <c r="D39555">
        <v>69.448999999999998</v>
      </c>
      <c r="E39555">
        <v>14.696199999999999</v>
      </c>
      <c r="F39555">
        <v>68.763000000000005</v>
      </c>
      <c r="G39555">
        <f t="shared" si="5019"/>
        <v>0.67130000000000045</v>
      </c>
      <c r="H39555" s="4">
        <f t="shared" si="5020"/>
        <v>0.47296230956098301</v>
      </c>
      <c r="I39555" s="4">
        <f t="shared" si="5021"/>
        <v>0.14296230956098299</v>
      </c>
      <c r="J39555">
        <f t="shared" si="5018"/>
        <v>4.1607890493952508</v>
      </c>
      <c r="L39555">
        <f t="shared" si="5022"/>
        <v>2022</v>
      </c>
      <c r="M39555">
        <f t="shared" si="5023"/>
        <v>5</v>
      </c>
      <c r="N39555">
        <f t="shared" si="5024"/>
        <v>16</v>
      </c>
      <c r="O39555">
        <f t="shared" si="5025"/>
        <v>4.1607890493952508</v>
      </c>
    </row>
    <row r="39556" spans="2:15" x14ac:dyDescent="0.25">
      <c r="B39556" s="3">
        <v>44697.562504050926</v>
      </c>
      <c r="C39556">
        <v>15.3628</v>
      </c>
      <c r="D39556">
        <v>69.448999999999998</v>
      </c>
      <c r="E39556">
        <v>14.6919</v>
      </c>
      <c r="F39556">
        <v>68.763000000000005</v>
      </c>
      <c r="G39556">
        <f t="shared" si="5019"/>
        <v>0.67089999999999961</v>
      </c>
      <c r="H39556" s="4">
        <f t="shared" si="5020"/>
        <v>0.47268049081552682</v>
      </c>
      <c r="I39556" s="4">
        <f t="shared" si="5021"/>
        <v>0.14268049081552681</v>
      </c>
      <c r="J39556">
        <f t="shared" si="5018"/>
        <v>4.1307901826215714</v>
      </c>
      <c r="L39556">
        <f t="shared" si="5022"/>
        <v>2022</v>
      </c>
      <c r="M39556">
        <f t="shared" si="5023"/>
        <v>5</v>
      </c>
      <c r="N39556">
        <f t="shared" si="5024"/>
        <v>16</v>
      </c>
      <c r="O39556">
        <f t="shared" si="5025"/>
        <v>4.1307901826215714</v>
      </c>
    </row>
    <row r="39557" spans="2:15" x14ac:dyDescent="0.25">
      <c r="B39557" s="3">
        <v>44697.572920775463</v>
      </c>
      <c r="C39557">
        <v>15.3567</v>
      </c>
      <c r="D39557">
        <v>69.448999999999998</v>
      </c>
      <c r="E39557">
        <v>14.6904</v>
      </c>
      <c r="F39557">
        <v>68.763000000000005</v>
      </c>
      <c r="G39557">
        <f t="shared" si="5019"/>
        <v>0.66629999999999967</v>
      </c>
      <c r="H39557" s="4">
        <f t="shared" si="5020"/>
        <v>0.46943957524278657</v>
      </c>
      <c r="I39557" s="4">
        <f t="shared" si="5021"/>
        <v>0.13943957524278655</v>
      </c>
      <c r="J39557">
        <f t="shared" ref="J39557:J39620" si="5026">IF(I39557&lt;0,0,5212.7*I39557^3.6671)</f>
        <v>3.7970019438607805</v>
      </c>
      <c r="L39557">
        <f t="shared" si="5022"/>
        <v>2022</v>
      </c>
      <c r="M39557">
        <f t="shared" si="5023"/>
        <v>5</v>
      </c>
      <c r="N39557">
        <f t="shared" si="5024"/>
        <v>16</v>
      </c>
      <c r="O39557">
        <f t="shared" si="5025"/>
        <v>3.7970019438607805</v>
      </c>
    </row>
    <row r="39558" spans="2:15" x14ac:dyDescent="0.25">
      <c r="B39558" s="3">
        <v>44697.5833375</v>
      </c>
      <c r="C39558">
        <v>15.3537</v>
      </c>
      <c r="D39558">
        <v>69.448999999999998</v>
      </c>
      <c r="E39558">
        <v>14.6845</v>
      </c>
      <c r="F39558">
        <v>68.763000000000005</v>
      </c>
      <c r="G39558">
        <f t="shared" si="5019"/>
        <v>0.66920000000000002</v>
      </c>
      <c r="H39558" s="4">
        <f t="shared" si="5020"/>
        <v>0.47148276114734045</v>
      </c>
      <c r="I39558" s="4">
        <f t="shared" si="5021"/>
        <v>0.14148276114734043</v>
      </c>
      <c r="J39558">
        <f t="shared" si="5026"/>
        <v>4.0050471611534277</v>
      </c>
      <c r="L39558">
        <f t="shared" si="5022"/>
        <v>2022</v>
      </c>
      <c r="M39558">
        <f t="shared" si="5023"/>
        <v>5</v>
      </c>
      <c r="N39558">
        <f t="shared" si="5024"/>
        <v>16</v>
      </c>
      <c r="O39558">
        <f t="shared" si="5025"/>
        <v>4.0050471611534277</v>
      </c>
    </row>
    <row r="39559" spans="2:15" x14ac:dyDescent="0.25">
      <c r="B39559" s="3">
        <v>44697.593754224537</v>
      </c>
      <c r="C39559">
        <v>15.3537</v>
      </c>
      <c r="D39559">
        <v>69.448999999999998</v>
      </c>
      <c r="E39559">
        <v>14.6836</v>
      </c>
      <c r="F39559">
        <v>68.933999999999997</v>
      </c>
      <c r="G39559">
        <f t="shared" si="5019"/>
        <v>0.6700999999999997</v>
      </c>
      <c r="H39559" s="4">
        <f t="shared" si="5020"/>
        <v>0.47211685332461539</v>
      </c>
      <c r="I39559" s="4">
        <f t="shared" si="5021"/>
        <v>0.14211685332461538</v>
      </c>
      <c r="J39559">
        <f t="shared" si="5026"/>
        <v>4.071264784517254</v>
      </c>
      <c r="L39559">
        <f t="shared" si="5022"/>
        <v>2022</v>
      </c>
      <c r="M39559">
        <f t="shared" si="5023"/>
        <v>5</v>
      </c>
      <c r="N39559">
        <f t="shared" si="5024"/>
        <v>16</v>
      </c>
      <c r="O39559">
        <f t="shared" si="5025"/>
        <v>4.071264784517254</v>
      </c>
    </row>
    <row r="39560" spans="2:15" x14ac:dyDescent="0.25">
      <c r="B39560" s="3">
        <v>44697.604170949075</v>
      </c>
      <c r="C39560">
        <v>15.3506</v>
      </c>
      <c r="D39560">
        <v>69.448999999999998</v>
      </c>
      <c r="E39560">
        <v>14.6777</v>
      </c>
      <c r="F39560">
        <v>68.933999999999997</v>
      </c>
      <c r="G39560">
        <f t="shared" si="5019"/>
        <v>0.67290000000000028</v>
      </c>
      <c r="H39560" s="4">
        <f t="shared" si="5020"/>
        <v>0.47408958454280564</v>
      </c>
      <c r="I39560" s="4">
        <f t="shared" si="5021"/>
        <v>0.14408958454280563</v>
      </c>
      <c r="J39560">
        <f t="shared" si="5026"/>
        <v>4.2823710940596111</v>
      </c>
      <c r="L39560">
        <f t="shared" si="5022"/>
        <v>2022</v>
      </c>
      <c r="M39560">
        <f t="shared" si="5023"/>
        <v>5</v>
      </c>
      <c r="N39560">
        <f t="shared" si="5024"/>
        <v>16</v>
      </c>
      <c r="O39560">
        <f t="shared" si="5025"/>
        <v>4.2823710940596111</v>
      </c>
    </row>
    <row r="39561" spans="2:15" x14ac:dyDescent="0.25">
      <c r="B39561" s="3">
        <v>44697.614587673612</v>
      </c>
      <c r="C39561">
        <v>15.3522</v>
      </c>
      <c r="D39561">
        <v>69.448999999999998</v>
      </c>
      <c r="E39561">
        <v>14.6836</v>
      </c>
      <c r="F39561">
        <v>68.933999999999997</v>
      </c>
      <c r="G39561">
        <f t="shared" si="5019"/>
        <v>0.66859999999999964</v>
      </c>
      <c r="H39561" s="4">
        <f t="shared" si="5020"/>
        <v>0.47106003302915672</v>
      </c>
      <c r="I39561" s="4">
        <f t="shared" si="5021"/>
        <v>0.14106003302915671</v>
      </c>
      <c r="J39561">
        <f t="shared" si="5026"/>
        <v>3.9613395566273861</v>
      </c>
      <c r="L39561">
        <f t="shared" si="5022"/>
        <v>2022</v>
      </c>
      <c r="M39561">
        <f t="shared" si="5023"/>
        <v>5</v>
      </c>
      <c r="N39561">
        <f t="shared" si="5024"/>
        <v>16</v>
      </c>
      <c r="O39561">
        <f t="shared" si="5025"/>
        <v>3.9613395566273861</v>
      </c>
    </row>
    <row r="39562" spans="2:15" x14ac:dyDescent="0.25">
      <c r="B39562" s="3">
        <v>44697.625004398149</v>
      </c>
      <c r="C39562">
        <v>15.3492</v>
      </c>
      <c r="D39562">
        <v>69.448999999999998</v>
      </c>
      <c r="E39562">
        <v>14.685499999999999</v>
      </c>
      <c r="F39562">
        <v>69.106999999999999</v>
      </c>
      <c r="G39562">
        <f t="shared" si="5019"/>
        <v>0.6637000000000004</v>
      </c>
      <c r="H39562" s="4">
        <f t="shared" si="5020"/>
        <v>0.46760775339732524</v>
      </c>
      <c r="I39562" s="4">
        <f t="shared" si="5021"/>
        <v>0.13760775339732523</v>
      </c>
      <c r="J39562">
        <f t="shared" si="5026"/>
        <v>3.6172633367586546</v>
      </c>
      <c r="L39562">
        <f t="shared" si="5022"/>
        <v>2022</v>
      </c>
      <c r="M39562">
        <f t="shared" si="5023"/>
        <v>5</v>
      </c>
      <c r="N39562">
        <f t="shared" si="5024"/>
        <v>16</v>
      </c>
      <c r="O39562">
        <f t="shared" si="5025"/>
        <v>3.6172633367586546</v>
      </c>
    </row>
    <row r="39563" spans="2:15" x14ac:dyDescent="0.25">
      <c r="B39563" s="3">
        <v>44697.635421122686</v>
      </c>
      <c r="C39563">
        <v>15.3446</v>
      </c>
      <c r="D39563">
        <v>69.448999999999998</v>
      </c>
      <c r="E39563">
        <v>14.682600000000001</v>
      </c>
      <c r="F39563">
        <v>69.106999999999999</v>
      </c>
      <c r="G39563">
        <f t="shared" si="5019"/>
        <v>0.66199999999999903</v>
      </c>
      <c r="H39563" s="4">
        <f t="shared" si="5020"/>
        <v>0.4664100237291377</v>
      </c>
      <c r="I39563" s="4">
        <f t="shared" si="5021"/>
        <v>0.13641002372913769</v>
      </c>
      <c r="J39563">
        <f t="shared" si="5026"/>
        <v>3.5031403803637673</v>
      </c>
      <c r="L39563">
        <f t="shared" si="5022"/>
        <v>2022</v>
      </c>
      <c r="M39563">
        <f t="shared" si="5023"/>
        <v>5</v>
      </c>
      <c r="N39563">
        <f t="shared" si="5024"/>
        <v>16</v>
      </c>
      <c r="O39563">
        <f t="shared" si="5025"/>
        <v>3.5031403803637673</v>
      </c>
    </row>
    <row r="39564" spans="2:15" x14ac:dyDescent="0.25">
      <c r="B39564" s="3">
        <v>44697.645837847223</v>
      </c>
      <c r="C39564">
        <v>15.3399</v>
      </c>
      <c r="D39564">
        <v>69.448999999999998</v>
      </c>
      <c r="E39564">
        <v>14.6783</v>
      </c>
      <c r="F39564">
        <v>69.106999999999999</v>
      </c>
      <c r="G39564">
        <f t="shared" si="5019"/>
        <v>0.66159999999999997</v>
      </c>
      <c r="H39564" s="4">
        <f t="shared" si="5020"/>
        <v>0.46612820498368257</v>
      </c>
      <c r="I39564" s="4">
        <f t="shared" si="5021"/>
        <v>0.13612820498368255</v>
      </c>
      <c r="J39564">
        <f t="shared" si="5026"/>
        <v>3.4766732351457637</v>
      </c>
      <c r="L39564">
        <f t="shared" si="5022"/>
        <v>2022</v>
      </c>
      <c r="M39564">
        <f t="shared" si="5023"/>
        <v>5</v>
      </c>
      <c r="N39564">
        <f t="shared" si="5024"/>
        <v>16</v>
      </c>
      <c r="O39564">
        <f t="shared" si="5025"/>
        <v>3.4766732351457637</v>
      </c>
    </row>
    <row r="39565" spans="2:15" x14ac:dyDescent="0.25">
      <c r="B39565" s="3">
        <v>44697.656254571761</v>
      </c>
      <c r="C39565">
        <v>15.3385</v>
      </c>
      <c r="D39565">
        <v>69.448999999999998</v>
      </c>
      <c r="E39565">
        <v>14.675800000000001</v>
      </c>
      <c r="F39565">
        <v>69.278000000000006</v>
      </c>
      <c r="G39565">
        <f t="shared" si="5019"/>
        <v>0.66269999999999918</v>
      </c>
      <c r="H39565" s="4">
        <f t="shared" si="5020"/>
        <v>0.46690320653368511</v>
      </c>
      <c r="I39565" s="4">
        <f t="shared" si="5021"/>
        <v>0.1369032065336851</v>
      </c>
      <c r="J39565">
        <f t="shared" si="5026"/>
        <v>3.5498100782970652</v>
      </c>
      <c r="L39565">
        <f t="shared" si="5022"/>
        <v>2022</v>
      </c>
      <c r="M39565">
        <f t="shared" si="5023"/>
        <v>5</v>
      </c>
      <c r="N39565">
        <f t="shared" si="5024"/>
        <v>16</v>
      </c>
      <c r="O39565">
        <f t="shared" si="5025"/>
        <v>3.5498100782970652</v>
      </c>
    </row>
    <row r="39566" spans="2:15" x14ac:dyDescent="0.25">
      <c r="B39566" s="3">
        <v>44697.666671296298</v>
      </c>
      <c r="C39566">
        <v>15.3385</v>
      </c>
      <c r="D39566">
        <v>69.448999999999998</v>
      </c>
      <c r="E39566">
        <v>14.674300000000001</v>
      </c>
      <c r="F39566">
        <v>69.278000000000006</v>
      </c>
      <c r="G39566">
        <f t="shared" si="5019"/>
        <v>0.66419999999999924</v>
      </c>
      <c r="H39566" s="4">
        <f t="shared" si="5020"/>
        <v>0.467960026829144</v>
      </c>
      <c r="I39566" s="4">
        <f t="shared" si="5021"/>
        <v>0.13796002682914399</v>
      </c>
      <c r="J39566">
        <f t="shared" si="5026"/>
        <v>3.6513372541216982</v>
      </c>
      <c r="L39566">
        <f t="shared" si="5022"/>
        <v>2022</v>
      </c>
      <c r="M39566">
        <f t="shared" si="5023"/>
        <v>5</v>
      </c>
      <c r="N39566">
        <f t="shared" si="5024"/>
        <v>16</v>
      </c>
      <c r="O39566">
        <f t="shared" si="5025"/>
        <v>3.6513372541216982</v>
      </c>
    </row>
    <row r="39567" spans="2:15" x14ac:dyDescent="0.25">
      <c r="B39567" s="3">
        <v>44697.677088020835</v>
      </c>
      <c r="C39567">
        <v>15.3385</v>
      </c>
      <c r="D39567">
        <v>69.448999999999998</v>
      </c>
      <c r="E39567">
        <v>14.6714</v>
      </c>
      <c r="F39567">
        <v>69.278000000000006</v>
      </c>
      <c r="G39567">
        <f t="shared" si="5019"/>
        <v>0.66709999999999958</v>
      </c>
      <c r="H39567" s="4">
        <f t="shared" si="5020"/>
        <v>0.47000321273369783</v>
      </c>
      <c r="I39567" s="4">
        <f t="shared" si="5021"/>
        <v>0.14000321273369781</v>
      </c>
      <c r="J39567">
        <f t="shared" si="5026"/>
        <v>3.8535890355250357</v>
      </c>
      <c r="L39567">
        <f t="shared" si="5022"/>
        <v>2022</v>
      </c>
      <c r="M39567">
        <f t="shared" si="5023"/>
        <v>5</v>
      </c>
      <c r="N39567">
        <f t="shared" si="5024"/>
        <v>16</v>
      </c>
      <c r="O39567">
        <f t="shared" si="5025"/>
        <v>3.8535890355250357</v>
      </c>
    </row>
    <row r="39568" spans="2:15" x14ac:dyDescent="0.25">
      <c r="B39568" s="3">
        <v>44697.687504745372</v>
      </c>
      <c r="C39568">
        <v>15.3354</v>
      </c>
      <c r="D39568">
        <v>69.448999999999998</v>
      </c>
      <c r="E39568">
        <v>14.673299999999999</v>
      </c>
      <c r="F39568">
        <v>69.448999999999998</v>
      </c>
      <c r="G39568">
        <f t="shared" si="5019"/>
        <v>0.66210000000000058</v>
      </c>
      <c r="H39568" s="4">
        <f t="shared" si="5020"/>
        <v>0.46648047841550272</v>
      </c>
      <c r="I39568" s="4">
        <f t="shared" si="5021"/>
        <v>0.1364804784155027</v>
      </c>
      <c r="J39568">
        <f t="shared" si="5026"/>
        <v>3.5097799970324588</v>
      </c>
      <c r="L39568">
        <f t="shared" si="5022"/>
        <v>2022</v>
      </c>
      <c r="M39568">
        <f t="shared" si="5023"/>
        <v>5</v>
      </c>
      <c r="N39568">
        <f t="shared" si="5024"/>
        <v>16</v>
      </c>
      <c r="O39568">
        <f t="shared" si="5025"/>
        <v>3.5097799970324588</v>
      </c>
    </row>
    <row r="39569" spans="2:15" x14ac:dyDescent="0.25">
      <c r="B39569" s="3">
        <v>44697.697921469909</v>
      </c>
      <c r="C39569">
        <v>15.3369</v>
      </c>
      <c r="D39569">
        <v>69.448999999999998</v>
      </c>
      <c r="E39569">
        <v>14.671900000000001</v>
      </c>
      <c r="F39569">
        <v>69.448999999999998</v>
      </c>
      <c r="G39569">
        <f t="shared" si="5019"/>
        <v>0.66499999999999915</v>
      </c>
      <c r="H39569" s="4">
        <f t="shared" si="5020"/>
        <v>0.46852366432005527</v>
      </c>
      <c r="I39569" s="4">
        <f t="shared" si="5021"/>
        <v>0.13852366432005525</v>
      </c>
      <c r="J39569">
        <f t="shared" si="5026"/>
        <v>3.7063402527716902</v>
      </c>
      <c r="L39569">
        <f t="shared" si="5022"/>
        <v>2022</v>
      </c>
      <c r="M39569">
        <f t="shared" si="5023"/>
        <v>5</v>
      </c>
      <c r="N39569">
        <f t="shared" si="5024"/>
        <v>16</v>
      </c>
      <c r="O39569">
        <f t="shared" si="5025"/>
        <v>3.7063402527716902</v>
      </c>
    </row>
    <row r="39570" spans="2:15" x14ac:dyDescent="0.25">
      <c r="B39570" s="3">
        <v>44697.708338194447</v>
      </c>
      <c r="C39570">
        <v>15.3375</v>
      </c>
      <c r="D39570">
        <v>69.622</v>
      </c>
      <c r="E39570">
        <v>14.674799999999999</v>
      </c>
      <c r="F39570">
        <v>69.448999999999998</v>
      </c>
      <c r="G39570">
        <f t="shared" si="5019"/>
        <v>0.66270000000000095</v>
      </c>
      <c r="H39570" s="4">
        <f t="shared" si="5020"/>
        <v>0.46690320653368644</v>
      </c>
      <c r="I39570" s="4">
        <f t="shared" si="5021"/>
        <v>0.13690320653368643</v>
      </c>
      <c r="J39570">
        <f t="shared" si="5026"/>
        <v>3.5498100782971913</v>
      </c>
      <c r="L39570">
        <f t="shared" si="5022"/>
        <v>2022</v>
      </c>
      <c r="M39570">
        <f t="shared" si="5023"/>
        <v>5</v>
      </c>
      <c r="N39570">
        <f t="shared" si="5024"/>
        <v>16</v>
      </c>
      <c r="O39570">
        <f t="shared" si="5025"/>
        <v>3.5498100782971913</v>
      </c>
    </row>
    <row r="39571" spans="2:15" x14ac:dyDescent="0.25">
      <c r="B39571" s="3">
        <v>44697.718754918984</v>
      </c>
      <c r="C39571">
        <v>15.3344</v>
      </c>
      <c r="D39571">
        <v>69.622</v>
      </c>
      <c r="E39571">
        <v>14.6723</v>
      </c>
      <c r="F39571">
        <v>69.622</v>
      </c>
      <c r="G39571">
        <f t="shared" si="5019"/>
        <v>0.66210000000000058</v>
      </c>
      <c r="H39571" s="4">
        <f t="shared" si="5020"/>
        <v>0.46648047841550272</v>
      </c>
      <c r="I39571" s="4">
        <f t="shared" si="5021"/>
        <v>0.1364804784155027</v>
      </c>
      <c r="J39571">
        <f t="shared" si="5026"/>
        <v>3.5097799970324588</v>
      </c>
      <c r="L39571">
        <f t="shared" si="5022"/>
        <v>2022</v>
      </c>
      <c r="M39571">
        <f t="shared" si="5023"/>
        <v>5</v>
      </c>
      <c r="N39571">
        <f t="shared" si="5024"/>
        <v>16</v>
      </c>
      <c r="O39571">
        <f t="shared" si="5025"/>
        <v>3.5097799970324588</v>
      </c>
    </row>
    <row r="39572" spans="2:15" x14ac:dyDescent="0.25">
      <c r="B39572" s="3">
        <v>44697.729171643521</v>
      </c>
      <c r="C39572">
        <v>15.329800000000001</v>
      </c>
      <c r="D39572">
        <v>69.622</v>
      </c>
      <c r="E39572">
        <v>14.6694</v>
      </c>
      <c r="F39572">
        <v>69.622</v>
      </c>
      <c r="G39572">
        <f t="shared" si="5019"/>
        <v>0.66040000000000099</v>
      </c>
      <c r="H39572" s="4">
        <f t="shared" si="5020"/>
        <v>0.46528274874731629</v>
      </c>
      <c r="I39572" s="4">
        <f t="shared" si="5021"/>
        <v>0.13528274874731627</v>
      </c>
      <c r="J39572">
        <f t="shared" si="5026"/>
        <v>3.3981442112293685</v>
      </c>
      <c r="L39572">
        <f t="shared" si="5022"/>
        <v>2022</v>
      </c>
      <c r="M39572">
        <f t="shared" si="5023"/>
        <v>5</v>
      </c>
      <c r="N39572">
        <f t="shared" si="5024"/>
        <v>16</v>
      </c>
      <c r="O39572">
        <f t="shared" si="5025"/>
        <v>3.3981442112293685</v>
      </c>
    </row>
    <row r="39573" spans="2:15" x14ac:dyDescent="0.25">
      <c r="B39573" s="3">
        <v>44697.739588368058</v>
      </c>
      <c r="C39573">
        <v>15.3283</v>
      </c>
      <c r="D39573">
        <v>69.622</v>
      </c>
      <c r="E39573">
        <v>14.6694</v>
      </c>
      <c r="F39573">
        <v>69.622</v>
      </c>
      <c r="G39573">
        <f t="shared" si="5019"/>
        <v>0.65890000000000093</v>
      </c>
      <c r="H39573" s="4">
        <f t="shared" si="5020"/>
        <v>0.46422592845185756</v>
      </c>
      <c r="I39573" s="4">
        <f t="shared" si="5021"/>
        <v>0.13422592845185755</v>
      </c>
      <c r="J39573">
        <f t="shared" si="5026"/>
        <v>3.3018067794075487</v>
      </c>
      <c r="L39573">
        <f t="shared" si="5022"/>
        <v>2022</v>
      </c>
      <c r="M39573">
        <f t="shared" si="5023"/>
        <v>5</v>
      </c>
      <c r="N39573">
        <f t="shared" si="5024"/>
        <v>16</v>
      </c>
      <c r="O39573">
        <f t="shared" si="5025"/>
        <v>3.3018067794075487</v>
      </c>
    </row>
    <row r="39574" spans="2:15" x14ac:dyDescent="0.25">
      <c r="B39574" s="3">
        <v>44697.750005092596</v>
      </c>
      <c r="C39574">
        <v>15.326700000000001</v>
      </c>
      <c r="D39574">
        <v>69.622</v>
      </c>
      <c r="E39574">
        <v>14.665100000000001</v>
      </c>
      <c r="F39574">
        <v>69.622</v>
      </c>
      <c r="G39574">
        <f t="shared" si="5019"/>
        <v>0.66159999999999997</v>
      </c>
      <c r="H39574" s="4">
        <f t="shared" si="5020"/>
        <v>0.46612820498368257</v>
      </c>
      <c r="I39574" s="4">
        <f t="shared" si="5021"/>
        <v>0.13612820498368255</v>
      </c>
      <c r="J39574">
        <f t="shared" si="5026"/>
        <v>3.4766732351457637</v>
      </c>
      <c r="L39574">
        <f t="shared" si="5022"/>
        <v>2022</v>
      </c>
      <c r="M39574">
        <f t="shared" si="5023"/>
        <v>5</v>
      </c>
      <c r="N39574">
        <f t="shared" si="5024"/>
        <v>16</v>
      </c>
      <c r="O39574">
        <f t="shared" si="5025"/>
        <v>3.4766732351457637</v>
      </c>
    </row>
    <row r="39575" spans="2:15" x14ac:dyDescent="0.25">
      <c r="B39575" s="3">
        <v>44697.760421817133</v>
      </c>
      <c r="C39575">
        <v>15.3253</v>
      </c>
      <c r="D39575">
        <v>69.622</v>
      </c>
      <c r="E39575">
        <v>14.6669</v>
      </c>
      <c r="F39575">
        <v>69.793000000000006</v>
      </c>
      <c r="G39575">
        <f t="shared" si="5019"/>
        <v>0.65840000000000032</v>
      </c>
      <c r="H39575" s="4">
        <f t="shared" si="5020"/>
        <v>0.46387365502003747</v>
      </c>
      <c r="I39575" s="4">
        <f t="shared" si="5021"/>
        <v>0.13387365502003745</v>
      </c>
      <c r="J39575">
        <f t="shared" si="5026"/>
        <v>3.2701404692016336</v>
      </c>
      <c r="L39575">
        <f t="shared" si="5022"/>
        <v>2022</v>
      </c>
      <c r="M39575">
        <f t="shared" si="5023"/>
        <v>5</v>
      </c>
      <c r="N39575">
        <f t="shared" si="5024"/>
        <v>16</v>
      </c>
      <c r="O39575">
        <f t="shared" si="5025"/>
        <v>3.2701404692016336</v>
      </c>
    </row>
    <row r="39576" spans="2:15" x14ac:dyDescent="0.25">
      <c r="B39576" s="3">
        <v>44697.77083854167</v>
      </c>
      <c r="C39576">
        <v>15.323700000000001</v>
      </c>
      <c r="D39576">
        <v>69.622</v>
      </c>
      <c r="E39576">
        <v>14.664</v>
      </c>
      <c r="F39576">
        <v>69.793000000000006</v>
      </c>
      <c r="G39576">
        <f t="shared" si="5019"/>
        <v>0.65970000000000084</v>
      </c>
      <c r="H39576" s="4">
        <f t="shared" si="5020"/>
        <v>0.46478956594276882</v>
      </c>
      <c r="I39576" s="4">
        <f t="shared" si="5021"/>
        <v>0.13478956594276881</v>
      </c>
      <c r="J39576">
        <f t="shared" si="5026"/>
        <v>3.352935943339328</v>
      </c>
      <c r="L39576">
        <f t="shared" si="5022"/>
        <v>2022</v>
      </c>
      <c r="M39576">
        <f t="shared" si="5023"/>
        <v>5</v>
      </c>
      <c r="N39576">
        <f t="shared" si="5024"/>
        <v>16</v>
      </c>
      <c r="O39576">
        <f t="shared" si="5025"/>
        <v>3.352935943339328</v>
      </c>
    </row>
    <row r="39577" spans="2:15" x14ac:dyDescent="0.25">
      <c r="B39577" s="3">
        <v>44697.781255266207</v>
      </c>
      <c r="C39577">
        <v>15.325699999999999</v>
      </c>
      <c r="D39577">
        <v>69.793000000000006</v>
      </c>
      <c r="E39577">
        <v>14.6669</v>
      </c>
      <c r="F39577">
        <v>69.793000000000006</v>
      </c>
      <c r="G39577">
        <f t="shared" si="5019"/>
        <v>0.65879999999999939</v>
      </c>
      <c r="H39577" s="4">
        <f t="shared" si="5020"/>
        <v>0.46415547376549249</v>
      </c>
      <c r="I39577" s="4">
        <f t="shared" si="5021"/>
        <v>0.13415547376549247</v>
      </c>
      <c r="J39577">
        <f t="shared" si="5026"/>
        <v>3.2954557537960385</v>
      </c>
      <c r="L39577">
        <f t="shared" si="5022"/>
        <v>2022</v>
      </c>
      <c r="M39577">
        <f t="shared" si="5023"/>
        <v>5</v>
      </c>
      <c r="N39577">
        <f t="shared" si="5024"/>
        <v>16</v>
      </c>
      <c r="O39577">
        <f t="shared" si="5025"/>
        <v>3.2954557537960385</v>
      </c>
    </row>
    <row r="39578" spans="2:15" x14ac:dyDescent="0.25">
      <c r="B39578" s="3">
        <v>44697.791671990744</v>
      </c>
      <c r="C39578">
        <v>15.325699999999999</v>
      </c>
      <c r="D39578">
        <v>69.793000000000006</v>
      </c>
      <c r="E39578">
        <v>14.6669</v>
      </c>
      <c r="F39578">
        <v>69.793000000000006</v>
      </c>
      <c r="G39578">
        <f t="shared" si="5019"/>
        <v>0.65879999999999939</v>
      </c>
      <c r="H39578" s="4">
        <f t="shared" si="5020"/>
        <v>0.46415547376549249</v>
      </c>
      <c r="I39578" s="4">
        <f t="shared" si="5021"/>
        <v>0.13415547376549247</v>
      </c>
      <c r="J39578">
        <f t="shared" si="5026"/>
        <v>3.2954557537960385</v>
      </c>
      <c r="L39578">
        <f t="shared" si="5022"/>
        <v>2022</v>
      </c>
      <c r="M39578">
        <f t="shared" si="5023"/>
        <v>5</v>
      </c>
      <c r="N39578">
        <f t="shared" si="5024"/>
        <v>16</v>
      </c>
      <c r="O39578">
        <f t="shared" si="5025"/>
        <v>3.2954557537960385</v>
      </c>
    </row>
    <row r="39579" spans="2:15" x14ac:dyDescent="0.25">
      <c r="B39579" s="3">
        <v>44697.802088715274</v>
      </c>
      <c r="C39579">
        <v>15.325699999999999</v>
      </c>
      <c r="D39579">
        <v>69.793000000000006</v>
      </c>
      <c r="E39579">
        <v>14.6684</v>
      </c>
      <c r="F39579">
        <v>69.793000000000006</v>
      </c>
      <c r="G39579">
        <f t="shared" si="5019"/>
        <v>0.65729999999999933</v>
      </c>
      <c r="H39579" s="4">
        <f t="shared" si="5020"/>
        <v>0.46309865347003365</v>
      </c>
      <c r="I39579" s="4">
        <f t="shared" si="5021"/>
        <v>0.13309865347003363</v>
      </c>
      <c r="J39579">
        <f t="shared" si="5026"/>
        <v>3.2012527647473155</v>
      </c>
      <c r="L39579">
        <f t="shared" si="5022"/>
        <v>2022</v>
      </c>
      <c r="M39579">
        <f t="shared" si="5023"/>
        <v>5</v>
      </c>
      <c r="N39579">
        <f t="shared" si="5024"/>
        <v>16</v>
      </c>
      <c r="O39579">
        <f t="shared" si="5025"/>
        <v>3.2012527647473155</v>
      </c>
    </row>
    <row r="39580" spans="2:15" x14ac:dyDescent="0.25">
      <c r="B39580" s="3">
        <v>44697.812505439812</v>
      </c>
      <c r="C39580">
        <v>15.3241</v>
      </c>
      <c r="D39580">
        <v>69.793000000000006</v>
      </c>
      <c r="E39580">
        <v>14.6698</v>
      </c>
      <c r="F39580">
        <v>69.793000000000006</v>
      </c>
      <c r="G39580">
        <f t="shared" si="5019"/>
        <v>0.65429999999999922</v>
      </c>
      <c r="H39580" s="4">
        <f t="shared" si="5020"/>
        <v>0.46098501287911609</v>
      </c>
      <c r="I39580" s="4">
        <f t="shared" si="5021"/>
        <v>0.13098501287911607</v>
      </c>
      <c r="J39580">
        <f t="shared" si="5026"/>
        <v>3.0187426227638157</v>
      </c>
      <c r="L39580">
        <f t="shared" si="5022"/>
        <v>2022</v>
      </c>
      <c r="M39580">
        <f t="shared" si="5023"/>
        <v>5</v>
      </c>
      <c r="N39580">
        <f t="shared" si="5024"/>
        <v>16</v>
      </c>
      <c r="O39580">
        <f t="shared" si="5025"/>
        <v>3.0187426227638157</v>
      </c>
    </row>
    <row r="39581" spans="2:15" x14ac:dyDescent="0.25">
      <c r="B39581" s="3">
        <v>44697.822922164349</v>
      </c>
      <c r="C39581">
        <v>15.3287</v>
      </c>
      <c r="D39581">
        <v>69.793000000000006</v>
      </c>
      <c r="E39581">
        <v>14.6729</v>
      </c>
      <c r="F39581">
        <v>69.793000000000006</v>
      </c>
      <c r="G39581">
        <f t="shared" si="5019"/>
        <v>0.65579999999999927</v>
      </c>
      <c r="H39581" s="4">
        <f t="shared" si="5020"/>
        <v>0.46204183317457487</v>
      </c>
      <c r="I39581" s="4">
        <f t="shared" si="5021"/>
        <v>0.13204183317457485</v>
      </c>
      <c r="J39581">
        <f t="shared" si="5026"/>
        <v>3.1090237410390054</v>
      </c>
      <c r="L39581">
        <f t="shared" si="5022"/>
        <v>2022</v>
      </c>
      <c r="M39581">
        <f t="shared" si="5023"/>
        <v>5</v>
      </c>
      <c r="N39581">
        <f t="shared" si="5024"/>
        <v>16</v>
      </c>
      <c r="O39581">
        <f t="shared" si="5025"/>
        <v>3.1090237410390054</v>
      </c>
    </row>
    <row r="39582" spans="2:15" x14ac:dyDescent="0.25">
      <c r="B39582" s="3">
        <v>44697.833338888886</v>
      </c>
      <c r="C39582">
        <v>15.331799999999999</v>
      </c>
      <c r="D39582">
        <v>69.793000000000006</v>
      </c>
      <c r="E39582">
        <v>14.6729</v>
      </c>
      <c r="F39582">
        <v>69.793000000000006</v>
      </c>
      <c r="G39582">
        <f t="shared" si="5019"/>
        <v>0.65889999999999915</v>
      </c>
      <c r="H39582" s="4">
        <f t="shared" si="5020"/>
        <v>0.46422592845185628</v>
      </c>
      <c r="I39582" s="4">
        <f t="shared" si="5021"/>
        <v>0.13422592845185627</v>
      </c>
      <c r="J39582">
        <f t="shared" si="5026"/>
        <v>3.3018067794074288</v>
      </c>
      <c r="L39582">
        <f t="shared" si="5022"/>
        <v>2022</v>
      </c>
      <c r="M39582">
        <f t="shared" si="5023"/>
        <v>5</v>
      </c>
      <c r="N39582">
        <f t="shared" si="5024"/>
        <v>16</v>
      </c>
      <c r="O39582">
        <f t="shared" si="5025"/>
        <v>3.3018067794074288</v>
      </c>
    </row>
    <row r="39583" spans="2:15" x14ac:dyDescent="0.25">
      <c r="B39583" s="3">
        <v>44697.843755613423</v>
      </c>
      <c r="C39583">
        <v>15.3348</v>
      </c>
      <c r="D39583">
        <v>69.793000000000006</v>
      </c>
      <c r="E39583">
        <v>14.6762</v>
      </c>
      <c r="F39583">
        <v>69.963999999999999</v>
      </c>
      <c r="G39583">
        <f t="shared" si="5019"/>
        <v>0.65859999999999985</v>
      </c>
      <c r="H39583" s="4">
        <f t="shared" si="5020"/>
        <v>0.46401456439276506</v>
      </c>
      <c r="I39583" s="4">
        <f t="shared" si="5021"/>
        <v>0.13401456439276505</v>
      </c>
      <c r="J39583">
        <f t="shared" si="5026"/>
        <v>3.2827803634876691</v>
      </c>
      <c r="L39583">
        <f t="shared" si="5022"/>
        <v>2022</v>
      </c>
      <c r="M39583">
        <f t="shared" si="5023"/>
        <v>5</v>
      </c>
      <c r="N39583">
        <f t="shared" si="5024"/>
        <v>16</v>
      </c>
      <c r="O39583">
        <f t="shared" si="5025"/>
        <v>3.2827803634876691</v>
      </c>
    </row>
    <row r="39584" spans="2:15" x14ac:dyDescent="0.25">
      <c r="B39584" s="3">
        <v>44697.85417233796</v>
      </c>
      <c r="C39584">
        <v>15.336399999999999</v>
      </c>
      <c r="D39584">
        <v>69.793000000000006</v>
      </c>
      <c r="E39584">
        <v>14.6777</v>
      </c>
      <c r="F39584">
        <v>69.963999999999999</v>
      </c>
      <c r="G39584">
        <f t="shared" si="5019"/>
        <v>0.65869999999999962</v>
      </c>
      <c r="H39584" s="4">
        <f t="shared" si="5020"/>
        <v>0.4640850190791288</v>
      </c>
      <c r="I39584" s="4">
        <f t="shared" si="5021"/>
        <v>0.13408501907912879</v>
      </c>
      <c r="J39584">
        <f t="shared" si="5026"/>
        <v>3.2891136177499836</v>
      </c>
      <c r="L39584">
        <f t="shared" si="5022"/>
        <v>2022</v>
      </c>
      <c r="M39584">
        <f t="shared" si="5023"/>
        <v>5</v>
      </c>
      <c r="N39584">
        <f t="shared" si="5024"/>
        <v>16</v>
      </c>
      <c r="O39584">
        <f t="shared" si="5025"/>
        <v>3.2891136177499836</v>
      </c>
    </row>
    <row r="39585" spans="2:15" x14ac:dyDescent="0.25">
      <c r="B39585" s="3">
        <v>44697.864589062498</v>
      </c>
      <c r="C39585">
        <v>15.339499999999999</v>
      </c>
      <c r="D39585">
        <v>69.793000000000006</v>
      </c>
      <c r="E39585">
        <v>14.6806</v>
      </c>
      <c r="F39585">
        <v>69.963999999999999</v>
      </c>
      <c r="G39585">
        <f t="shared" si="5019"/>
        <v>0.65889999999999915</v>
      </c>
      <c r="H39585" s="4">
        <f t="shared" si="5020"/>
        <v>0.46422592845185628</v>
      </c>
      <c r="I39585" s="4">
        <f t="shared" si="5021"/>
        <v>0.13422592845185627</v>
      </c>
      <c r="J39585">
        <f t="shared" si="5026"/>
        <v>3.3018067794074288</v>
      </c>
      <c r="L39585">
        <f t="shared" si="5022"/>
        <v>2022</v>
      </c>
      <c r="M39585">
        <f t="shared" si="5023"/>
        <v>5</v>
      </c>
      <c r="N39585">
        <f t="shared" si="5024"/>
        <v>16</v>
      </c>
      <c r="O39585">
        <f t="shared" si="5025"/>
        <v>3.3018067794074288</v>
      </c>
    </row>
    <row r="39586" spans="2:15" x14ac:dyDescent="0.25">
      <c r="B39586" s="3">
        <v>44697.875005787035</v>
      </c>
      <c r="C39586">
        <v>15.3415</v>
      </c>
      <c r="D39586">
        <v>69.963999999999999</v>
      </c>
      <c r="E39586">
        <v>14.6851</v>
      </c>
      <c r="F39586">
        <v>69.963999999999999</v>
      </c>
      <c r="G39586">
        <f t="shared" si="5019"/>
        <v>0.65639999999999965</v>
      </c>
      <c r="H39586" s="4">
        <f t="shared" si="5020"/>
        <v>0.46246456129275865</v>
      </c>
      <c r="I39586" s="4">
        <f t="shared" si="5021"/>
        <v>0.13246456129275863</v>
      </c>
      <c r="J39586">
        <f t="shared" si="5026"/>
        <v>3.1456801456200716</v>
      </c>
      <c r="L39586">
        <f t="shared" si="5022"/>
        <v>2022</v>
      </c>
      <c r="M39586">
        <f t="shared" si="5023"/>
        <v>5</v>
      </c>
      <c r="N39586">
        <f t="shared" si="5024"/>
        <v>16</v>
      </c>
      <c r="O39586">
        <f t="shared" si="5025"/>
        <v>3.1456801456200716</v>
      </c>
    </row>
    <row r="39587" spans="2:15" x14ac:dyDescent="0.25">
      <c r="B39587" s="3">
        <v>44697.885416666664</v>
      </c>
      <c r="C39587">
        <v>15.343</v>
      </c>
      <c r="D39587">
        <v>69.963999999999999</v>
      </c>
      <c r="E39587">
        <v>14.686500000000001</v>
      </c>
      <c r="F39587">
        <v>69.963999999999999</v>
      </c>
      <c r="G39587">
        <f t="shared" si="5019"/>
        <v>0.65649999999999942</v>
      </c>
      <c r="H39587" s="4">
        <f t="shared" si="5020"/>
        <v>0.4625350159791225</v>
      </c>
      <c r="I39587" s="4">
        <f t="shared" si="5021"/>
        <v>0.13253501597912248</v>
      </c>
      <c r="J39587">
        <f t="shared" si="5026"/>
        <v>3.1518199638536979</v>
      </c>
      <c r="L39587">
        <f t="shared" si="5022"/>
        <v>2022</v>
      </c>
      <c r="M39587">
        <f t="shared" si="5023"/>
        <v>5</v>
      </c>
      <c r="N39587">
        <f t="shared" si="5024"/>
        <v>16</v>
      </c>
      <c r="O39587">
        <f t="shared" si="5025"/>
        <v>3.1518199638536979</v>
      </c>
    </row>
    <row r="39588" spans="2:15" x14ac:dyDescent="0.25">
      <c r="B39588" s="3">
        <v>44697.895833333336</v>
      </c>
      <c r="C39588">
        <v>15.3446</v>
      </c>
      <c r="D39588">
        <v>69.963999999999999</v>
      </c>
      <c r="E39588">
        <v>14.688000000000001</v>
      </c>
      <c r="F39588">
        <v>69.963999999999999</v>
      </c>
      <c r="G39588">
        <f t="shared" si="5019"/>
        <v>0.65659999999999918</v>
      </c>
      <c r="H39588" s="4">
        <f t="shared" si="5020"/>
        <v>0.46260547066548624</v>
      </c>
      <c r="I39588" s="4">
        <f t="shared" si="5021"/>
        <v>0.13260547066548622</v>
      </c>
      <c r="J39588">
        <f t="shared" si="5026"/>
        <v>3.1579684933672163</v>
      </c>
      <c r="L39588">
        <f t="shared" si="5022"/>
        <v>2022</v>
      </c>
      <c r="M39588">
        <f t="shared" si="5023"/>
        <v>5</v>
      </c>
      <c r="N39588">
        <f t="shared" si="5024"/>
        <v>16</v>
      </c>
      <c r="O39588">
        <f t="shared" si="5025"/>
        <v>3.1579684933672163</v>
      </c>
    </row>
    <row r="39589" spans="2:15" x14ac:dyDescent="0.25">
      <c r="B39589" s="3">
        <v>44697.906250057873</v>
      </c>
      <c r="C39589">
        <v>15.3506</v>
      </c>
      <c r="D39589">
        <v>69.963999999999999</v>
      </c>
      <c r="E39589">
        <v>14.6952</v>
      </c>
      <c r="F39589">
        <v>69.963999999999999</v>
      </c>
      <c r="G39589">
        <f t="shared" si="5019"/>
        <v>0.6554000000000002</v>
      </c>
      <c r="H39589" s="4">
        <f t="shared" si="5020"/>
        <v>0.4617600144291199</v>
      </c>
      <c r="I39589" s="4">
        <f t="shared" si="5021"/>
        <v>0.13176001442911989</v>
      </c>
      <c r="J39589">
        <f t="shared" si="5026"/>
        <v>3.0847593869135919</v>
      </c>
      <c r="L39589">
        <f t="shared" si="5022"/>
        <v>2022</v>
      </c>
      <c r="M39589">
        <f t="shared" si="5023"/>
        <v>5</v>
      </c>
      <c r="N39589">
        <f t="shared" si="5024"/>
        <v>16</v>
      </c>
      <c r="O39589">
        <f t="shared" si="5025"/>
        <v>3.0847593869135919</v>
      </c>
    </row>
    <row r="39590" spans="2:15" x14ac:dyDescent="0.25">
      <c r="B39590" s="3">
        <v>44697.91666678241</v>
      </c>
      <c r="C39590">
        <v>15.3537</v>
      </c>
      <c r="D39590">
        <v>69.963999999999999</v>
      </c>
      <c r="E39590">
        <v>14.6968</v>
      </c>
      <c r="F39590">
        <v>69.963999999999999</v>
      </c>
      <c r="G39590">
        <f t="shared" si="5019"/>
        <v>0.65690000000000026</v>
      </c>
      <c r="H39590" s="4">
        <f t="shared" si="5020"/>
        <v>0.4628168347245788</v>
      </c>
      <c r="I39590" s="4">
        <f t="shared" si="5021"/>
        <v>0.13281683472457878</v>
      </c>
      <c r="J39590">
        <f t="shared" si="5026"/>
        <v>3.1764664268156633</v>
      </c>
      <c r="L39590">
        <f t="shared" si="5022"/>
        <v>2022</v>
      </c>
      <c r="M39590">
        <f t="shared" si="5023"/>
        <v>5</v>
      </c>
      <c r="N39590">
        <f t="shared" si="5024"/>
        <v>16</v>
      </c>
      <c r="O39590">
        <f t="shared" si="5025"/>
        <v>3.1764664268156633</v>
      </c>
    </row>
    <row r="39591" spans="2:15" x14ac:dyDescent="0.25">
      <c r="B39591" s="3">
        <v>44697.927083506947</v>
      </c>
      <c r="C39591">
        <v>15.3567</v>
      </c>
      <c r="D39591">
        <v>69.963999999999999</v>
      </c>
      <c r="E39591">
        <v>14.6997</v>
      </c>
      <c r="F39591">
        <v>69.963999999999999</v>
      </c>
      <c r="G39591">
        <f t="shared" si="5019"/>
        <v>0.65700000000000003</v>
      </c>
      <c r="H39591" s="4">
        <f t="shared" si="5020"/>
        <v>0.46288728941094243</v>
      </c>
      <c r="I39591" s="4">
        <f t="shared" si="5021"/>
        <v>0.13288728941094241</v>
      </c>
      <c r="J39591">
        <f t="shared" si="5026"/>
        <v>3.1826498786908246</v>
      </c>
      <c r="L39591">
        <f t="shared" si="5022"/>
        <v>2022</v>
      </c>
      <c r="M39591">
        <f t="shared" si="5023"/>
        <v>5</v>
      </c>
      <c r="N39591">
        <f t="shared" si="5024"/>
        <v>16</v>
      </c>
      <c r="O39591">
        <f t="shared" si="5025"/>
        <v>3.1826498786908246</v>
      </c>
    </row>
    <row r="39592" spans="2:15" x14ac:dyDescent="0.25">
      <c r="B39592" s="3">
        <v>44697.937500231485</v>
      </c>
      <c r="C39592">
        <v>15.3598</v>
      </c>
      <c r="D39592">
        <v>69.963999999999999</v>
      </c>
      <c r="E39592">
        <v>14.7026</v>
      </c>
      <c r="F39592">
        <v>69.963999999999999</v>
      </c>
      <c r="G39592">
        <f t="shared" si="5019"/>
        <v>0.65719999999999956</v>
      </c>
      <c r="H39592" s="4">
        <f t="shared" si="5020"/>
        <v>0.46302819878366996</v>
      </c>
      <c r="I39592" s="4">
        <f t="shared" si="5021"/>
        <v>0.13302819878366995</v>
      </c>
      <c r="J39592">
        <f t="shared" si="5026"/>
        <v>3.1950430399201446</v>
      </c>
      <c r="L39592">
        <f t="shared" si="5022"/>
        <v>2022</v>
      </c>
      <c r="M39592">
        <f t="shared" si="5023"/>
        <v>5</v>
      </c>
      <c r="N39592">
        <f t="shared" si="5024"/>
        <v>16</v>
      </c>
      <c r="O39592">
        <f t="shared" si="5025"/>
        <v>3.1950430399201446</v>
      </c>
    </row>
    <row r="39593" spans="2:15" x14ac:dyDescent="0.25">
      <c r="B39593" s="3">
        <v>44697.947916956022</v>
      </c>
      <c r="C39593">
        <v>15.3614</v>
      </c>
      <c r="D39593">
        <v>69.963999999999999</v>
      </c>
      <c r="E39593">
        <v>14.705500000000001</v>
      </c>
      <c r="F39593">
        <v>69.963999999999999</v>
      </c>
      <c r="G39593">
        <f t="shared" si="5019"/>
        <v>0.65589999999999904</v>
      </c>
      <c r="H39593" s="4">
        <f t="shared" si="5020"/>
        <v>0.46211228786093861</v>
      </c>
      <c r="I39593" s="4">
        <f t="shared" si="5021"/>
        <v>0.13211228786093859</v>
      </c>
      <c r="J39593">
        <f t="shared" si="5026"/>
        <v>3.115111453590687</v>
      </c>
      <c r="L39593">
        <f t="shared" si="5022"/>
        <v>2022</v>
      </c>
      <c r="M39593">
        <f t="shared" si="5023"/>
        <v>5</v>
      </c>
      <c r="N39593">
        <f t="shared" si="5024"/>
        <v>16</v>
      </c>
      <c r="O39593">
        <f t="shared" si="5025"/>
        <v>3.115111453590687</v>
      </c>
    </row>
    <row r="39594" spans="2:15" x14ac:dyDescent="0.25">
      <c r="B39594" s="3">
        <v>44697.958333680559</v>
      </c>
      <c r="C39594">
        <v>15.3644</v>
      </c>
      <c r="D39594">
        <v>69.963999999999999</v>
      </c>
      <c r="E39594">
        <v>14.707000000000001</v>
      </c>
      <c r="F39594">
        <v>69.963999999999999</v>
      </c>
      <c r="G39594">
        <f t="shared" si="5019"/>
        <v>0.6573999999999991</v>
      </c>
      <c r="H39594" s="4">
        <f t="shared" si="5020"/>
        <v>0.46316910815639745</v>
      </c>
      <c r="I39594" s="4">
        <f t="shared" si="5021"/>
        <v>0.13316910815639743</v>
      </c>
      <c r="J39594">
        <f t="shared" si="5026"/>
        <v>3.2074712627027493</v>
      </c>
      <c r="L39594">
        <f t="shared" si="5022"/>
        <v>2022</v>
      </c>
      <c r="M39594">
        <f t="shared" si="5023"/>
        <v>5</v>
      </c>
      <c r="N39594">
        <f t="shared" si="5024"/>
        <v>16</v>
      </c>
      <c r="O39594">
        <f t="shared" si="5025"/>
        <v>3.2074712627027493</v>
      </c>
    </row>
    <row r="39595" spans="2:15" x14ac:dyDescent="0.25">
      <c r="B39595" s="3">
        <v>44697.968750405096</v>
      </c>
      <c r="C39595">
        <v>15.3659</v>
      </c>
      <c r="D39595">
        <v>69.963999999999999</v>
      </c>
      <c r="E39595">
        <v>14.7094</v>
      </c>
      <c r="F39595">
        <v>69.793000000000006</v>
      </c>
      <c r="G39595">
        <f t="shared" si="5019"/>
        <v>0.65649999999999942</v>
      </c>
      <c r="H39595" s="4">
        <f t="shared" si="5020"/>
        <v>0.4625350159791225</v>
      </c>
      <c r="I39595" s="4">
        <f t="shared" si="5021"/>
        <v>0.13253501597912248</v>
      </c>
      <c r="J39595">
        <f t="shared" si="5026"/>
        <v>3.1518199638536979</v>
      </c>
      <c r="L39595">
        <f t="shared" si="5022"/>
        <v>2022</v>
      </c>
      <c r="M39595">
        <f t="shared" si="5023"/>
        <v>5</v>
      </c>
      <c r="N39595">
        <f t="shared" si="5024"/>
        <v>16</v>
      </c>
      <c r="O39595">
        <f t="shared" si="5025"/>
        <v>3.1518199638536979</v>
      </c>
    </row>
    <row r="39596" spans="2:15" x14ac:dyDescent="0.25">
      <c r="B39596" s="3">
        <v>44697.979167129626</v>
      </c>
      <c r="C39596">
        <v>15.3675</v>
      </c>
      <c r="D39596">
        <v>69.963999999999999</v>
      </c>
      <c r="E39596">
        <v>14.710900000000001</v>
      </c>
      <c r="F39596">
        <v>69.793000000000006</v>
      </c>
      <c r="G39596">
        <f t="shared" si="5019"/>
        <v>0.65659999999999918</v>
      </c>
      <c r="H39596" s="4">
        <f t="shared" si="5020"/>
        <v>0.46260547066548624</v>
      </c>
      <c r="I39596" s="4">
        <f t="shared" si="5021"/>
        <v>0.13260547066548622</v>
      </c>
      <c r="J39596">
        <f t="shared" si="5026"/>
        <v>3.1579684933672163</v>
      </c>
      <c r="L39596">
        <f t="shared" si="5022"/>
        <v>2022</v>
      </c>
      <c r="M39596">
        <f t="shared" si="5023"/>
        <v>5</v>
      </c>
      <c r="N39596">
        <f t="shared" si="5024"/>
        <v>16</v>
      </c>
      <c r="O39596">
        <f t="shared" si="5025"/>
        <v>3.1579684933672163</v>
      </c>
    </row>
    <row r="39597" spans="2:15" x14ac:dyDescent="0.25">
      <c r="B39597" s="3">
        <v>44697.989583854163</v>
      </c>
      <c r="C39597">
        <v>15.3659</v>
      </c>
      <c r="D39597">
        <v>69.963999999999999</v>
      </c>
      <c r="E39597">
        <v>14.7094</v>
      </c>
      <c r="F39597">
        <v>69.793000000000006</v>
      </c>
      <c r="G39597">
        <f t="shared" si="5019"/>
        <v>0.65649999999999942</v>
      </c>
      <c r="H39597" s="4">
        <f t="shared" si="5020"/>
        <v>0.4625350159791225</v>
      </c>
      <c r="I39597" s="4">
        <f t="shared" si="5021"/>
        <v>0.13253501597912248</v>
      </c>
      <c r="J39597">
        <f t="shared" si="5026"/>
        <v>3.1518199638536979</v>
      </c>
      <c r="L39597">
        <f t="shared" si="5022"/>
        <v>2022</v>
      </c>
      <c r="M39597">
        <f t="shared" si="5023"/>
        <v>5</v>
      </c>
      <c r="N39597">
        <f t="shared" si="5024"/>
        <v>16</v>
      </c>
      <c r="O39597">
        <f t="shared" si="5025"/>
        <v>3.1518199638536979</v>
      </c>
    </row>
    <row r="39598" spans="2:15" x14ac:dyDescent="0.25">
      <c r="B39598" s="3">
        <v>44698.000000578701</v>
      </c>
      <c r="C39598">
        <v>15.3689</v>
      </c>
      <c r="D39598">
        <v>69.963999999999999</v>
      </c>
      <c r="E39598">
        <v>14.713800000000001</v>
      </c>
      <c r="F39598">
        <v>69.793000000000006</v>
      </c>
      <c r="G39598">
        <f t="shared" si="5019"/>
        <v>0.65509999999999913</v>
      </c>
      <c r="H39598" s="4">
        <f t="shared" si="5020"/>
        <v>0.46154865037002735</v>
      </c>
      <c r="I39598" s="4">
        <f t="shared" si="5021"/>
        <v>0.13154865037002733</v>
      </c>
      <c r="J39598">
        <f t="shared" si="5026"/>
        <v>3.066651726770897</v>
      </c>
      <c r="L39598">
        <f t="shared" si="5022"/>
        <v>2022</v>
      </c>
      <c r="M39598">
        <f t="shared" si="5023"/>
        <v>5</v>
      </c>
      <c r="N39598">
        <f t="shared" si="5024"/>
        <v>17</v>
      </c>
      <c r="O39598">
        <f t="shared" si="5025"/>
        <v>3.066651726770897</v>
      </c>
    </row>
    <row r="39599" spans="2:15" x14ac:dyDescent="0.25">
      <c r="B39599" s="3">
        <v>44698.010417303238</v>
      </c>
      <c r="C39599">
        <v>15.3675</v>
      </c>
      <c r="D39599">
        <v>69.963999999999999</v>
      </c>
      <c r="E39599">
        <v>14.713800000000001</v>
      </c>
      <c r="F39599">
        <v>69.793000000000006</v>
      </c>
      <c r="G39599">
        <f t="shared" si="5019"/>
        <v>0.65369999999999884</v>
      </c>
      <c r="H39599" s="4">
        <f t="shared" si="5020"/>
        <v>0.46056228476093225</v>
      </c>
      <c r="I39599" s="4">
        <f t="shared" si="5021"/>
        <v>0.13056228476093223</v>
      </c>
      <c r="J39599">
        <f t="shared" si="5026"/>
        <v>2.9831697779693096</v>
      </c>
      <c r="L39599">
        <f t="shared" si="5022"/>
        <v>2022</v>
      </c>
      <c r="M39599">
        <f t="shared" si="5023"/>
        <v>5</v>
      </c>
      <c r="N39599">
        <f t="shared" si="5024"/>
        <v>17</v>
      </c>
      <c r="O39599">
        <f t="shared" si="5025"/>
        <v>2.9831697779693096</v>
      </c>
    </row>
    <row r="39600" spans="2:15" x14ac:dyDescent="0.25">
      <c r="B39600" s="3">
        <v>44698.020834027775</v>
      </c>
      <c r="C39600">
        <v>15.3644</v>
      </c>
      <c r="D39600">
        <v>69.963999999999999</v>
      </c>
      <c r="E39600">
        <v>14.7094</v>
      </c>
      <c r="F39600">
        <v>69.793000000000006</v>
      </c>
      <c r="G39600">
        <f t="shared" si="5019"/>
        <v>0.65499999999999936</v>
      </c>
      <c r="H39600" s="4">
        <f t="shared" si="5020"/>
        <v>0.46147819568366361</v>
      </c>
      <c r="I39600" s="4">
        <f t="shared" si="5021"/>
        <v>0.13147819568366359</v>
      </c>
      <c r="J39600">
        <f t="shared" si="5026"/>
        <v>3.0606330572358229</v>
      </c>
      <c r="L39600">
        <f t="shared" si="5022"/>
        <v>2022</v>
      </c>
      <c r="M39600">
        <f t="shared" si="5023"/>
        <v>5</v>
      </c>
      <c r="N39600">
        <f t="shared" si="5024"/>
        <v>17</v>
      </c>
      <c r="O39600">
        <f t="shared" si="5025"/>
        <v>3.0606330572358229</v>
      </c>
    </row>
    <row r="39601" spans="2:15" x14ac:dyDescent="0.25">
      <c r="B39601" s="3">
        <v>44698.031250752312</v>
      </c>
      <c r="C39601">
        <v>15.3649</v>
      </c>
      <c r="D39601">
        <v>70.137</v>
      </c>
      <c r="E39601">
        <v>14.7094</v>
      </c>
      <c r="F39601">
        <v>69.793000000000006</v>
      </c>
      <c r="G39601">
        <f t="shared" si="5019"/>
        <v>0.65549999999999997</v>
      </c>
      <c r="H39601" s="4">
        <f t="shared" si="5020"/>
        <v>0.46183046911548364</v>
      </c>
      <c r="I39601" s="4">
        <f t="shared" si="5021"/>
        <v>0.13183046911548363</v>
      </c>
      <c r="J39601">
        <f t="shared" si="5026"/>
        <v>3.0908125164263662</v>
      </c>
      <c r="L39601">
        <f t="shared" si="5022"/>
        <v>2022</v>
      </c>
      <c r="M39601">
        <f t="shared" si="5023"/>
        <v>5</v>
      </c>
      <c r="N39601">
        <f t="shared" si="5024"/>
        <v>17</v>
      </c>
      <c r="O39601">
        <f t="shared" si="5025"/>
        <v>3.0908125164263662</v>
      </c>
    </row>
    <row r="39602" spans="2:15" x14ac:dyDescent="0.25">
      <c r="B39602" s="3">
        <v>44698.041667476849</v>
      </c>
      <c r="C39602">
        <v>15.3649</v>
      </c>
      <c r="D39602">
        <v>70.137</v>
      </c>
      <c r="E39602">
        <v>14.712300000000001</v>
      </c>
      <c r="F39602">
        <v>69.793000000000006</v>
      </c>
      <c r="G39602">
        <f t="shared" si="5019"/>
        <v>0.65259999999999962</v>
      </c>
      <c r="H39602" s="4">
        <f t="shared" si="5020"/>
        <v>0.45978728321092982</v>
      </c>
      <c r="I39602" s="4">
        <f t="shared" si="5021"/>
        <v>0.1297872832109298</v>
      </c>
      <c r="J39602">
        <f t="shared" si="5026"/>
        <v>2.918746100665556</v>
      </c>
      <c r="L39602">
        <f t="shared" si="5022"/>
        <v>2022</v>
      </c>
      <c r="M39602">
        <f t="shared" si="5023"/>
        <v>5</v>
      </c>
      <c r="N39602">
        <f t="shared" si="5024"/>
        <v>17</v>
      </c>
      <c r="O39602">
        <f t="shared" si="5025"/>
        <v>2.918746100665556</v>
      </c>
    </row>
    <row r="39603" spans="2:15" x14ac:dyDescent="0.25">
      <c r="B39603" s="3">
        <v>44698.052084201387</v>
      </c>
      <c r="C39603">
        <v>15.3665</v>
      </c>
      <c r="D39603">
        <v>70.137</v>
      </c>
      <c r="E39603">
        <v>14.710900000000001</v>
      </c>
      <c r="F39603">
        <v>69.793000000000006</v>
      </c>
      <c r="G39603">
        <f t="shared" si="5019"/>
        <v>0.65559999999999974</v>
      </c>
      <c r="H39603" s="4">
        <f t="shared" si="5020"/>
        <v>0.46190092380184739</v>
      </c>
      <c r="I39603" s="4">
        <f t="shared" si="5021"/>
        <v>0.13190092380184737</v>
      </c>
      <c r="J39603">
        <f t="shared" si="5026"/>
        <v>3.0968742801550282</v>
      </c>
      <c r="L39603">
        <f t="shared" si="5022"/>
        <v>2022</v>
      </c>
      <c r="M39603">
        <f t="shared" si="5023"/>
        <v>5</v>
      </c>
      <c r="N39603">
        <f t="shared" si="5024"/>
        <v>17</v>
      </c>
      <c r="O39603">
        <f t="shared" si="5025"/>
        <v>3.0968742801550282</v>
      </c>
    </row>
    <row r="39604" spans="2:15" x14ac:dyDescent="0.25">
      <c r="B39604" s="3">
        <v>44698.062500925924</v>
      </c>
      <c r="C39604">
        <v>15.3634</v>
      </c>
      <c r="D39604">
        <v>70.137</v>
      </c>
      <c r="E39604">
        <v>14.7094</v>
      </c>
      <c r="F39604">
        <v>69.793000000000006</v>
      </c>
      <c r="G39604">
        <f t="shared" si="5019"/>
        <v>0.65399999999999991</v>
      </c>
      <c r="H39604" s="4">
        <f t="shared" si="5020"/>
        <v>0.46077364882002475</v>
      </c>
      <c r="I39604" s="4">
        <f t="shared" si="5021"/>
        <v>0.13077364882002473</v>
      </c>
      <c r="J39604">
        <f t="shared" si="5026"/>
        <v>3.0009178642542618</v>
      </c>
      <c r="L39604">
        <f t="shared" si="5022"/>
        <v>2022</v>
      </c>
      <c r="M39604">
        <f t="shared" si="5023"/>
        <v>5</v>
      </c>
      <c r="N39604">
        <f t="shared" si="5024"/>
        <v>17</v>
      </c>
      <c r="O39604">
        <f t="shared" si="5025"/>
        <v>3.0009178642542618</v>
      </c>
    </row>
    <row r="39605" spans="2:15" x14ac:dyDescent="0.25">
      <c r="B39605" s="3">
        <v>44698.072917650461</v>
      </c>
      <c r="C39605">
        <v>15.3634</v>
      </c>
      <c r="D39605">
        <v>70.137</v>
      </c>
      <c r="E39605">
        <v>14.7051</v>
      </c>
      <c r="F39605">
        <v>69.793000000000006</v>
      </c>
      <c r="G39605">
        <f t="shared" si="5019"/>
        <v>0.65830000000000055</v>
      </c>
      <c r="H39605" s="4">
        <f t="shared" si="5020"/>
        <v>0.46380320033367367</v>
      </c>
      <c r="I39605" s="4">
        <f t="shared" si="5021"/>
        <v>0.13380320033367366</v>
      </c>
      <c r="J39605">
        <f t="shared" si="5026"/>
        <v>3.2638338136283931</v>
      </c>
      <c r="L39605">
        <f t="shared" si="5022"/>
        <v>2022</v>
      </c>
      <c r="M39605">
        <f t="shared" si="5023"/>
        <v>5</v>
      </c>
      <c r="N39605">
        <f t="shared" si="5024"/>
        <v>17</v>
      </c>
      <c r="O39605">
        <f t="shared" si="5025"/>
        <v>3.2638338136283931</v>
      </c>
    </row>
    <row r="39606" spans="2:15" x14ac:dyDescent="0.25">
      <c r="B39606" s="3">
        <v>44698.083334374998</v>
      </c>
      <c r="C39606">
        <v>15.361800000000001</v>
      </c>
      <c r="D39606">
        <v>70.137</v>
      </c>
      <c r="E39606">
        <v>14.7065</v>
      </c>
      <c r="F39606">
        <v>69.793000000000006</v>
      </c>
      <c r="G39606">
        <f t="shared" si="5019"/>
        <v>0.65530000000000044</v>
      </c>
      <c r="H39606" s="4">
        <f t="shared" si="5020"/>
        <v>0.46168955974275611</v>
      </c>
      <c r="I39606" s="4">
        <f t="shared" si="5021"/>
        <v>0.13168955974275609</v>
      </c>
      <c r="J39606">
        <f t="shared" si="5026"/>
        <v>3.0787148839253642</v>
      </c>
      <c r="L39606">
        <f t="shared" si="5022"/>
        <v>2022</v>
      </c>
      <c r="M39606">
        <f t="shared" si="5023"/>
        <v>5</v>
      </c>
      <c r="N39606">
        <f t="shared" si="5024"/>
        <v>17</v>
      </c>
      <c r="O39606">
        <f t="shared" si="5025"/>
        <v>3.0787148839253642</v>
      </c>
    </row>
    <row r="39607" spans="2:15" x14ac:dyDescent="0.25">
      <c r="B39607" s="3">
        <v>44698.093751099535</v>
      </c>
      <c r="C39607">
        <v>15.361800000000001</v>
      </c>
      <c r="D39607">
        <v>70.137</v>
      </c>
      <c r="E39607">
        <v>14.7065</v>
      </c>
      <c r="F39607">
        <v>69.793000000000006</v>
      </c>
      <c r="G39607">
        <f t="shared" si="5019"/>
        <v>0.65530000000000044</v>
      </c>
      <c r="H39607" s="4">
        <f t="shared" si="5020"/>
        <v>0.46168955974275611</v>
      </c>
      <c r="I39607" s="4">
        <f t="shared" si="5021"/>
        <v>0.13168955974275609</v>
      </c>
      <c r="J39607">
        <f t="shared" si="5026"/>
        <v>3.0787148839253642</v>
      </c>
      <c r="L39607">
        <f t="shared" si="5022"/>
        <v>2022</v>
      </c>
      <c r="M39607">
        <f t="shared" si="5023"/>
        <v>5</v>
      </c>
      <c r="N39607">
        <f t="shared" si="5024"/>
        <v>17</v>
      </c>
      <c r="O39607">
        <f t="shared" si="5025"/>
        <v>3.0787148839253642</v>
      </c>
    </row>
    <row r="39608" spans="2:15" x14ac:dyDescent="0.25">
      <c r="B39608" s="3">
        <v>44698.104167824073</v>
      </c>
      <c r="C39608">
        <v>15.3634</v>
      </c>
      <c r="D39608">
        <v>70.137</v>
      </c>
      <c r="E39608">
        <v>14.7065</v>
      </c>
      <c r="F39608">
        <v>69.793000000000006</v>
      </c>
      <c r="G39608">
        <f t="shared" si="5019"/>
        <v>0.65690000000000026</v>
      </c>
      <c r="H39608" s="4">
        <f t="shared" si="5020"/>
        <v>0.4628168347245788</v>
      </c>
      <c r="I39608" s="4">
        <f t="shared" si="5021"/>
        <v>0.13281683472457878</v>
      </c>
      <c r="J39608">
        <f t="shared" si="5026"/>
        <v>3.1764664268156633</v>
      </c>
      <c r="L39608">
        <f t="shared" si="5022"/>
        <v>2022</v>
      </c>
      <c r="M39608">
        <f t="shared" si="5023"/>
        <v>5</v>
      </c>
      <c r="N39608">
        <f t="shared" si="5024"/>
        <v>17</v>
      </c>
      <c r="O39608">
        <f t="shared" si="5025"/>
        <v>3.1764664268156633</v>
      </c>
    </row>
    <row r="39609" spans="2:15" x14ac:dyDescent="0.25">
      <c r="B39609" s="3">
        <v>44698.11458454861</v>
      </c>
      <c r="C39609">
        <v>15.3604</v>
      </c>
      <c r="D39609">
        <v>70.137</v>
      </c>
      <c r="E39609">
        <v>14.706099999999999</v>
      </c>
      <c r="F39609">
        <v>69.622</v>
      </c>
      <c r="G39609">
        <f t="shared" si="5019"/>
        <v>0.65430000000000099</v>
      </c>
      <c r="H39609" s="4">
        <f t="shared" si="5020"/>
        <v>0.46098501287911731</v>
      </c>
      <c r="I39609" s="4">
        <f t="shared" si="5021"/>
        <v>0.13098501287911729</v>
      </c>
      <c r="J39609">
        <f t="shared" si="5026"/>
        <v>3.01874262276392</v>
      </c>
      <c r="L39609">
        <f t="shared" si="5022"/>
        <v>2022</v>
      </c>
      <c r="M39609">
        <f t="shared" si="5023"/>
        <v>5</v>
      </c>
      <c r="N39609">
        <f t="shared" si="5024"/>
        <v>17</v>
      </c>
      <c r="O39609">
        <f t="shared" si="5025"/>
        <v>3.01874262276392</v>
      </c>
    </row>
    <row r="39610" spans="2:15" x14ac:dyDescent="0.25">
      <c r="B39610" s="3">
        <v>44698.125001273147</v>
      </c>
      <c r="C39610">
        <v>15.3573</v>
      </c>
      <c r="D39610">
        <v>70.137</v>
      </c>
      <c r="E39610">
        <v>14.701599999999999</v>
      </c>
      <c r="F39610">
        <v>69.622</v>
      </c>
      <c r="G39610">
        <f t="shared" si="5019"/>
        <v>0.65570000000000128</v>
      </c>
      <c r="H39610" s="4">
        <f t="shared" si="5020"/>
        <v>0.4619713784882124</v>
      </c>
      <c r="I39610" s="4">
        <f t="shared" si="5021"/>
        <v>0.13197137848821239</v>
      </c>
      <c r="J39610">
        <f t="shared" si="5026"/>
        <v>3.1029446857937453</v>
      </c>
      <c r="L39610">
        <f t="shared" si="5022"/>
        <v>2022</v>
      </c>
      <c r="M39610">
        <f t="shared" si="5023"/>
        <v>5</v>
      </c>
      <c r="N39610">
        <f t="shared" si="5024"/>
        <v>17</v>
      </c>
      <c r="O39610">
        <f t="shared" si="5025"/>
        <v>3.1029446857937453</v>
      </c>
    </row>
    <row r="39611" spans="2:15" x14ac:dyDescent="0.25">
      <c r="B39611" s="3">
        <v>44698.135417997684</v>
      </c>
      <c r="C39611">
        <v>15.354100000000001</v>
      </c>
      <c r="D39611">
        <v>70.137</v>
      </c>
      <c r="E39611">
        <v>14.701599999999999</v>
      </c>
      <c r="F39611">
        <v>69.622</v>
      </c>
      <c r="G39611">
        <f t="shared" si="5019"/>
        <v>0.65250000000000163</v>
      </c>
      <c r="H39611" s="4">
        <f t="shared" si="5020"/>
        <v>0.45971682852456724</v>
      </c>
      <c r="I39611" s="4">
        <f t="shared" si="5021"/>
        <v>0.12971682852456723</v>
      </c>
      <c r="J39611">
        <f t="shared" si="5026"/>
        <v>2.9129400288371854</v>
      </c>
      <c r="L39611">
        <f t="shared" si="5022"/>
        <v>2022</v>
      </c>
      <c r="M39611">
        <f t="shared" si="5023"/>
        <v>5</v>
      </c>
      <c r="N39611">
        <f t="shared" si="5024"/>
        <v>17</v>
      </c>
      <c r="O39611">
        <f t="shared" si="5025"/>
        <v>2.9129400288371854</v>
      </c>
    </row>
    <row r="39612" spans="2:15" x14ac:dyDescent="0.25">
      <c r="B39612" s="3">
        <v>44698.145834722221</v>
      </c>
      <c r="C39612">
        <v>15.355700000000001</v>
      </c>
      <c r="D39612">
        <v>70.137</v>
      </c>
      <c r="E39612">
        <v>14.701599999999999</v>
      </c>
      <c r="F39612">
        <v>69.622</v>
      </c>
      <c r="G39612">
        <f t="shared" ref="G39612:G39675" si="5027">C39612-E39612</f>
        <v>0.65410000000000146</v>
      </c>
      <c r="H39612" s="4">
        <f t="shared" ref="H39612:H39675" si="5028">1000*G39612/2.2/(2.54^2)/100</f>
        <v>0.46084410350638988</v>
      </c>
      <c r="I39612" s="4">
        <f t="shared" ref="I39612:I39675" si="5029">H39612-($Y$1-$Y$2)/100</f>
        <v>0.13084410350638986</v>
      </c>
      <c r="J39612">
        <f t="shared" si="5026"/>
        <v>3.0068509210852286</v>
      </c>
      <c r="L39612">
        <f t="shared" si="5022"/>
        <v>2022</v>
      </c>
      <c r="M39612">
        <f t="shared" si="5023"/>
        <v>5</v>
      </c>
      <c r="N39612">
        <f t="shared" si="5024"/>
        <v>17</v>
      </c>
      <c r="O39612">
        <f t="shared" si="5025"/>
        <v>3.0068509210852286</v>
      </c>
    </row>
    <row r="39613" spans="2:15" x14ac:dyDescent="0.25">
      <c r="B39613" s="3">
        <v>44698.156251446759</v>
      </c>
      <c r="C39613">
        <v>15.355700000000001</v>
      </c>
      <c r="D39613">
        <v>70.137</v>
      </c>
      <c r="E39613">
        <v>14.700200000000001</v>
      </c>
      <c r="F39613">
        <v>69.622</v>
      </c>
      <c r="G39613">
        <f t="shared" si="5027"/>
        <v>0.65549999999999997</v>
      </c>
      <c r="H39613" s="4">
        <f t="shared" si="5028"/>
        <v>0.46183046911548364</v>
      </c>
      <c r="I39613" s="4">
        <f t="shared" si="5029"/>
        <v>0.13183046911548363</v>
      </c>
      <c r="J39613">
        <f t="shared" si="5026"/>
        <v>3.0908125164263662</v>
      </c>
      <c r="L39613">
        <f t="shared" ref="L39613:L39676" si="5030">YEAR(B39613)</f>
        <v>2022</v>
      </c>
      <c r="M39613">
        <f t="shared" ref="M39613:M39676" si="5031">MONTH(B39613)</f>
        <v>5</v>
      </c>
      <c r="N39613">
        <f t="shared" ref="N39613:N39676" si="5032">DAY(B39613)</f>
        <v>17</v>
      </c>
      <c r="O39613">
        <f t="shared" ref="O39613:O39676" si="5033">J39613</f>
        <v>3.0908125164263662</v>
      </c>
    </row>
    <row r="39614" spans="2:15" x14ac:dyDescent="0.25">
      <c r="B39614" s="3">
        <v>44698.166668171296</v>
      </c>
      <c r="C39614">
        <v>15.3527</v>
      </c>
      <c r="D39614">
        <v>70.137</v>
      </c>
      <c r="E39614">
        <v>14.6973</v>
      </c>
      <c r="F39614">
        <v>69.622</v>
      </c>
      <c r="G39614">
        <f t="shared" si="5027"/>
        <v>0.6554000000000002</v>
      </c>
      <c r="H39614" s="4">
        <f t="shared" si="5028"/>
        <v>0.4617600144291199</v>
      </c>
      <c r="I39614" s="4">
        <f t="shared" si="5029"/>
        <v>0.13176001442911989</v>
      </c>
      <c r="J39614">
        <f t="shared" si="5026"/>
        <v>3.0847593869135919</v>
      </c>
      <c r="L39614">
        <f t="shared" si="5030"/>
        <v>2022</v>
      </c>
      <c r="M39614">
        <f t="shared" si="5031"/>
        <v>5</v>
      </c>
      <c r="N39614">
        <f t="shared" si="5032"/>
        <v>17</v>
      </c>
      <c r="O39614">
        <f t="shared" si="5033"/>
        <v>3.0847593869135919</v>
      </c>
    </row>
    <row r="39615" spans="2:15" x14ac:dyDescent="0.25">
      <c r="B39615" s="3">
        <v>44698.177084895833</v>
      </c>
      <c r="C39615">
        <v>15.3573</v>
      </c>
      <c r="D39615">
        <v>70.137</v>
      </c>
      <c r="E39615">
        <v>14.700200000000001</v>
      </c>
      <c r="F39615">
        <v>69.622</v>
      </c>
      <c r="G39615">
        <f t="shared" si="5027"/>
        <v>0.6570999999999998</v>
      </c>
      <c r="H39615" s="4">
        <f t="shared" si="5028"/>
        <v>0.46295774409730617</v>
      </c>
      <c r="I39615" s="4">
        <f t="shared" si="5029"/>
        <v>0.13295774409730615</v>
      </c>
      <c r="J39615">
        <f t="shared" si="5026"/>
        <v>3.1888420804806046</v>
      </c>
      <c r="L39615">
        <f t="shared" si="5030"/>
        <v>2022</v>
      </c>
      <c r="M39615">
        <f t="shared" si="5031"/>
        <v>5</v>
      </c>
      <c r="N39615">
        <f t="shared" si="5032"/>
        <v>17</v>
      </c>
      <c r="O39615">
        <f t="shared" si="5033"/>
        <v>3.1888420804806046</v>
      </c>
    </row>
    <row r="39616" spans="2:15" x14ac:dyDescent="0.25">
      <c r="B39616" s="3">
        <v>44698.18750162037</v>
      </c>
      <c r="C39616">
        <v>15.3573</v>
      </c>
      <c r="D39616">
        <v>70.137</v>
      </c>
      <c r="E39616">
        <v>14.701599999999999</v>
      </c>
      <c r="F39616">
        <v>69.622</v>
      </c>
      <c r="G39616">
        <f t="shared" si="5027"/>
        <v>0.65570000000000128</v>
      </c>
      <c r="H39616" s="4">
        <f t="shared" si="5028"/>
        <v>0.4619713784882124</v>
      </c>
      <c r="I39616" s="4">
        <f t="shared" si="5029"/>
        <v>0.13197137848821239</v>
      </c>
      <c r="J39616">
        <f t="shared" si="5026"/>
        <v>3.1029446857937453</v>
      </c>
      <c r="L39616">
        <f t="shared" si="5030"/>
        <v>2022</v>
      </c>
      <c r="M39616">
        <f t="shared" si="5031"/>
        <v>5</v>
      </c>
      <c r="N39616">
        <f t="shared" si="5032"/>
        <v>17</v>
      </c>
      <c r="O39616">
        <f t="shared" si="5033"/>
        <v>3.1029446857937453</v>
      </c>
    </row>
    <row r="39617" spans="2:15" x14ac:dyDescent="0.25">
      <c r="B39617" s="3">
        <v>44698.197918344908</v>
      </c>
      <c r="C39617">
        <v>15.3573</v>
      </c>
      <c r="D39617">
        <v>70.137</v>
      </c>
      <c r="E39617">
        <v>14.703099999999999</v>
      </c>
      <c r="F39617">
        <v>69.622</v>
      </c>
      <c r="G39617">
        <f t="shared" si="5027"/>
        <v>0.65420000000000122</v>
      </c>
      <c r="H39617" s="4">
        <f t="shared" si="5028"/>
        <v>0.46091455819275351</v>
      </c>
      <c r="I39617" s="4">
        <f t="shared" si="5029"/>
        <v>0.13091455819275349</v>
      </c>
      <c r="J39617">
        <f t="shared" si="5026"/>
        <v>3.0127925047031923</v>
      </c>
      <c r="L39617">
        <f t="shared" si="5030"/>
        <v>2022</v>
      </c>
      <c r="M39617">
        <f t="shared" si="5031"/>
        <v>5</v>
      </c>
      <c r="N39617">
        <f t="shared" si="5032"/>
        <v>17</v>
      </c>
      <c r="O39617">
        <f t="shared" si="5033"/>
        <v>3.0127925047031923</v>
      </c>
    </row>
    <row r="39618" spans="2:15" x14ac:dyDescent="0.25">
      <c r="B39618" s="3">
        <v>44698.208335069445</v>
      </c>
      <c r="C39618">
        <v>15.355700000000001</v>
      </c>
      <c r="D39618">
        <v>70.137</v>
      </c>
      <c r="E39618">
        <v>14.703099999999999</v>
      </c>
      <c r="F39618">
        <v>69.622</v>
      </c>
      <c r="G39618">
        <f t="shared" si="5027"/>
        <v>0.6526000000000014</v>
      </c>
      <c r="H39618" s="4">
        <f t="shared" si="5028"/>
        <v>0.45978728321093099</v>
      </c>
      <c r="I39618" s="4">
        <f t="shared" si="5029"/>
        <v>0.12978728321093097</v>
      </c>
      <c r="J39618">
        <f t="shared" si="5026"/>
        <v>2.9187461006656492</v>
      </c>
      <c r="L39618">
        <f t="shared" si="5030"/>
        <v>2022</v>
      </c>
      <c r="M39618">
        <f t="shared" si="5031"/>
        <v>5</v>
      </c>
      <c r="N39618">
        <f t="shared" si="5032"/>
        <v>17</v>
      </c>
      <c r="O39618">
        <f t="shared" si="5033"/>
        <v>2.9187461006656492</v>
      </c>
    </row>
    <row r="39619" spans="2:15" x14ac:dyDescent="0.25">
      <c r="B39619" s="3">
        <v>44698.218751793982</v>
      </c>
      <c r="C39619">
        <v>15.355700000000001</v>
      </c>
      <c r="D39619">
        <v>70.137</v>
      </c>
      <c r="E39619">
        <v>14.7026</v>
      </c>
      <c r="F39619">
        <v>69.448999999999998</v>
      </c>
      <c r="G39619">
        <f t="shared" si="5027"/>
        <v>0.65310000000000024</v>
      </c>
      <c r="H39619" s="4">
        <f t="shared" si="5028"/>
        <v>0.46013955664274975</v>
      </c>
      <c r="I39619" s="4">
        <f t="shared" si="5029"/>
        <v>0.13013955664274973</v>
      </c>
      <c r="J39619">
        <f t="shared" si="5026"/>
        <v>2.9479027963798958</v>
      </c>
      <c r="L39619">
        <f t="shared" si="5030"/>
        <v>2022</v>
      </c>
      <c r="M39619">
        <f t="shared" si="5031"/>
        <v>5</v>
      </c>
      <c r="N39619">
        <f t="shared" si="5032"/>
        <v>17</v>
      </c>
      <c r="O39619">
        <f t="shared" si="5033"/>
        <v>2.9479027963798958</v>
      </c>
    </row>
    <row r="39620" spans="2:15" x14ac:dyDescent="0.25">
      <c r="B39620" s="3">
        <v>44698.229168518519</v>
      </c>
      <c r="C39620">
        <v>15.3604</v>
      </c>
      <c r="D39620">
        <v>70.137</v>
      </c>
      <c r="E39620">
        <v>14.7041</v>
      </c>
      <c r="F39620">
        <v>69.448999999999998</v>
      </c>
      <c r="G39620">
        <f t="shared" si="5027"/>
        <v>0.65629999999999988</v>
      </c>
      <c r="H39620" s="4">
        <f t="shared" si="5028"/>
        <v>0.46239410660639485</v>
      </c>
      <c r="I39620" s="4">
        <f t="shared" si="5029"/>
        <v>0.13239410660639483</v>
      </c>
      <c r="J39620">
        <f t="shared" si="5026"/>
        <v>3.1395490309476157</v>
      </c>
      <c r="L39620">
        <f t="shared" si="5030"/>
        <v>2022</v>
      </c>
      <c r="M39620">
        <f t="shared" si="5031"/>
        <v>5</v>
      </c>
      <c r="N39620">
        <f t="shared" si="5032"/>
        <v>17</v>
      </c>
      <c r="O39620">
        <f t="shared" si="5033"/>
        <v>3.1395490309476157</v>
      </c>
    </row>
    <row r="39621" spans="2:15" x14ac:dyDescent="0.25">
      <c r="B39621" s="3">
        <v>44698.239585243056</v>
      </c>
      <c r="C39621">
        <v>15.3604</v>
      </c>
      <c r="D39621">
        <v>70.137</v>
      </c>
      <c r="E39621">
        <v>14.705500000000001</v>
      </c>
      <c r="F39621">
        <v>69.448999999999998</v>
      </c>
      <c r="G39621">
        <f t="shared" si="5027"/>
        <v>0.65489999999999959</v>
      </c>
      <c r="H39621" s="4">
        <f t="shared" si="5028"/>
        <v>0.46140774099729998</v>
      </c>
      <c r="I39621" s="4">
        <f t="shared" si="5029"/>
        <v>0.13140774099729996</v>
      </c>
      <c r="J39621">
        <f t="shared" ref="J39621:J39684" si="5034">IF(I39621&lt;0,0,5212.7*I39621^3.6671)</f>
        <v>3.0546229834874454</v>
      </c>
      <c r="L39621">
        <f t="shared" si="5030"/>
        <v>2022</v>
      </c>
      <c r="M39621">
        <f t="shared" si="5031"/>
        <v>5</v>
      </c>
      <c r="N39621">
        <f t="shared" si="5032"/>
        <v>17</v>
      </c>
      <c r="O39621">
        <f t="shared" si="5033"/>
        <v>3.0546229834874454</v>
      </c>
    </row>
    <row r="39622" spans="2:15" x14ac:dyDescent="0.25">
      <c r="B39622" s="3">
        <v>44698.250001967594</v>
      </c>
      <c r="C39622">
        <v>15.361800000000001</v>
      </c>
      <c r="D39622">
        <v>70.137</v>
      </c>
      <c r="E39622">
        <v>14.708399999999999</v>
      </c>
      <c r="F39622">
        <v>69.448999999999998</v>
      </c>
      <c r="G39622">
        <f t="shared" si="5027"/>
        <v>0.65340000000000131</v>
      </c>
      <c r="H39622" s="4">
        <f t="shared" si="5028"/>
        <v>0.46035092070184225</v>
      </c>
      <c r="I39622" s="4">
        <f t="shared" si="5029"/>
        <v>0.13035092070184223</v>
      </c>
      <c r="J39622">
        <f t="shared" si="5034"/>
        <v>2.9654981574300967</v>
      </c>
      <c r="L39622">
        <f t="shared" si="5030"/>
        <v>2022</v>
      </c>
      <c r="M39622">
        <f t="shared" si="5031"/>
        <v>5</v>
      </c>
      <c r="N39622">
        <f t="shared" si="5032"/>
        <v>17</v>
      </c>
      <c r="O39622">
        <f t="shared" si="5033"/>
        <v>2.9654981574300967</v>
      </c>
    </row>
    <row r="39623" spans="2:15" x14ac:dyDescent="0.25">
      <c r="B39623" s="3">
        <v>44698.260418692131</v>
      </c>
      <c r="C39623">
        <v>15.3634</v>
      </c>
      <c r="D39623">
        <v>70.137</v>
      </c>
      <c r="E39623">
        <v>14.708399999999999</v>
      </c>
      <c r="F39623">
        <v>69.448999999999998</v>
      </c>
      <c r="G39623">
        <f t="shared" si="5027"/>
        <v>0.65500000000000114</v>
      </c>
      <c r="H39623" s="4">
        <f t="shared" si="5028"/>
        <v>0.46147819568366488</v>
      </c>
      <c r="I39623" s="4">
        <f t="shared" si="5029"/>
        <v>0.13147819568366487</v>
      </c>
      <c r="J39623">
        <f t="shared" si="5034"/>
        <v>3.0606330572359317</v>
      </c>
      <c r="L39623">
        <f t="shared" si="5030"/>
        <v>2022</v>
      </c>
      <c r="M39623">
        <f t="shared" si="5031"/>
        <v>5</v>
      </c>
      <c r="N39623">
        <f t="shared" si="5032"/>
        <v>17</v>
      </c>
      <c r="O39623">
        <f t="shared" si="5033"/>
        <v>3.0606330572359317</v>
      </c>
    </row>
    <row r="39624" spans="2:15" x14ac:dyDescent="0.25">
      <c r="B39624" s="3">
        <v>44698.270835416668</v>
      </c>
      <c r="C39624">
        <v>15.3659</v>
      </c>
      <c r="D39624">
        <v>69.963999999999999</v>
      </c>
      <c r="E39624">
        <v>14.711499999999999</v>
      </c>
      <c r="F39624">
        <v>69.448999999999998</v>
      </c>
      <c r="G39624">
        <f t="shared" si="5027"/>
        <v>0.65440000000000076</v>
      </c>
      <c r="H39624" s="4">
        <f t="shared" si="5028"/>
        <v>0.4610554675654811</v>
      </c>
      <c r="I39624" s="4">
        <f t="shared" si="5029"/>
        <v>0.13105546756548109</v>
      </c>
      <c r="J39624">
        <f t="shared" si="5034"/>
        <v>3.0247012829257747</v>
      </c>
      <c r="L39624">
        <f t="shared" si="5030"/>
        <v>2022</v>
      </c>
      <c r="M39624">
        <f t="shared" si="5031"/>
        <v>5</v>
      </c>
      <c r="N39624">
        <f t="shared" si="5032"/>
        <v>17</v>
      </c>
      <c r="O39624">
        <f t="shared" si="5033"/>
        <v>3.0247012829257747</v>
      </c>
    </row>
    <row r="39625" spans="2:15" x14ac:dyDescent="0.25">
      <c r="B39625" s="3">
        <v>44698.281252141205</v>
      </c>
      <c r="C39625">
        <v>15.3644</v>
      </c>
      <c r="D39625">
        <v>69.963999999999999</v>
      </c>
      <c r="E39625">
        <v>14.711499999999999</v>
      </c>
      <c r="F39625">
        <v>69.448999999999998</v>
      </c>
      <c r="G39625">
        <f t="shared" si="5027"/>
        <v>0.6529000000000007</v>
      </c>
      <c r="H39625" s="4">
        <f t="shared" si="5028"/>
        <v>0.45999864727002221</v>
      </c>
      <c r="I39625" s="4">
        <f t="shared" si="5029"/>
        <v>0.12999864727002219</v>
      </c>
      <c r="J39625">
        <f t="shared" si="5034"/>
        <v>2.9362148203086953</v>
      </c>
      <c r="L39625">
        <f t="shared" si="5030"/>
        <v>2022</v>
      </c>
      <c r="M39625">
        <f t="shared" si="5031"/>
        <v>5</v>
      </c>
      <c r="N39625">
        <f t="shared" si="5032"/>
        <v>17</v>
      </c>
      <c r="O39625">
        <f t="shared" si="5033"/>
        <v>2.9362148203086953</v>
      </c>
    </row>
    <row r="39626" spans="2:15" x14ac:dyDescent="0.25">
      <c r="B39626" s="3">
        <v>44698.291668865742</v>
      </c>
      <c r="C39626">
        <v>15.3675</v>
      </c>
      <c r="D39626">
        <v>69.963999999999999</v>
      </c>
      <c r="E39626">
        <v>14.714399999999999</v>
      </c>
      <c r="F39626">
        <v>69.448999999999998</v>
      </c>
      <c r="G39626">
        <f t="shared" si="5027"/>
        <v>0.65310000000000024</v>
      </c>
      <c r="H39626" s="4">
        <f t="shared" si="5028"/>
        <v>0.46013955664274975</v>
      </c>
      <c r="I39626" s="4">
        <f t="shared" si="5029"/>
        <v>0.13013955664274973</v>
      </c>
      <c r="J39626">
        <f t="shared" si="5034"/>
        <v>2.9479027963798958</v>
      </c>
      <c r="L39626">
        <f t="shared" si="5030"/>
        <v>2022</v>
      </c>
      <c r="M39626">
        <f t="shared" si="5031"/>
        <v>5</v>
      </c>
      <c r="N39626">
        <f t="shared" si="5032"/>
        <v>17</v>
      </c>
      <c r="O39626">
        <f t="shared" si="5033"/>
        <v>2.9479027963798958</v>
      </c>
    </row>
    <row r="39627" spans="2:15" x14ac:dyDescent="0.25">
      <c r="B39627" s="3">
        <v>44698.30208559028</v>
      </c>
      <c r="C39627">
        <v>15.3705</v>
      </c>
      <c r="D39627">
        <v>69.963999999999999</v>
      </c>
      <c r="E39627">
        <v>14.7158</v>
      </c>
      <c r="F39627">
        <v>69.448999999999998</v>
      </c>
      <c r="G39627">
        <f t="shared" si="5027"/>
        <v>0.65470000000000006</v>
      </c>
      <c r="H39627" s="4">
        <f t="shared" si="5028"/>
        <v>0.46126683162457233</v>
      </c>
      <c r="I39627" s="4">
        <f t="shared" si="5029"/>
        <v>0.13126683162457231</v>
      </c>
      <c r="J39627">
        <f t="shared" si="5034"/>
        <v>3.0426285926430574</v>
      </c>
      <c r="L39627">
        <f t="shared" si="5030"/>
        <v>2022</v>
      </c>
      <c r="M39627">
        <f t="shared" si="5031"/>
        <v>5</v>
      </c>
      <c r="N39627">
        <f t="shared" si="5032"/>
        <v>17</v>
      </c>
      <c r="O39627">
        <f t="shared" si="5033"/>
        <v>3.0426285926430574</v>
      </c>
    </row>
    <row r="39628" spans="2:15" x14ac:dyDescent="0.25">
      <c r="B39628" s="3">
        <v>44698.312502314817</v>
      </c>
      <c r="C39628">
        <v>15.3705</v>
      </c>
      <c r="D39628">
        <v>69.963999999999999</v>
      </c>
      <c r="E39628">
        <v>14.714399999999999</v>
      </c>
      <c r="F39628">
        <v>69.448999999999998</v>
      </c>
      <c r="G39628">
        <f t="shared" si="5027"/>
        <v>0.65610000000000035</v>
      </c>
      <c r="H39628" s="4">
        <f t="shared" si="5028"/>
        <v>0.46225319723366737</v>
      </c>
      <c r="I39628" s="4">
        <f t="shared" si="5029"/>
        <v>0.13225319723366735</v>
      </c>
      <c r="J39628">
        <f t="shared" si="5034"/>
        <v>3.1273128814250124</v>
      </c>
      <c r="L39628">
        <f t="shared" si="5030"/>
        <v>2022</v>
      </c>
      <c r="M39628">
        <f t="shared" si="5031"/>
        <v>5</v>
      </c>
      <c r="N39628">
        <f t="shared" si="5032"/>
        <v>17</v>
      </c>
      <c r="O39628">
        <f t="shared" si="5033"/>
        <v>3.1273128814250124</v>
      </c>
    </row>
    <row r="39629" spans="2:15" x14ac:dyDescent="0.25">
      <c r="B39629" s="3">
        <v>44698.322919039354</v>
      </c>
      <c r="C39629">
        <v>15.372</v>
      </c>
      <c r="D39629">
        <v>69.963999999999999</v>
      </c>
      <c r="E39629">
        <v>14.716799999999999</v>
      </c>
      <c r="F39629">
        <v>69.278000000000006</v>
      </c>
      <c r="G39629">
        <f t="shared" si="5027"/>
        <v>0.65520000000000067</v>
      </c>
      <c r="H39629" s="4">
        <f t="shared" si="5028"/>
        <v>0.46161910505639236</v>
      </c>
      <c r="I39629" s="4">
        <f t="shared" si="5029"/>
        <v>0.13161910505639235</v>
      </c>
      <c r="J39629">
        <f t="shared" si="5034"/>
        <v>3.0726789997731201</v>
      </c>
      <c r="L39629">
        <f t="shared" si="5030"/>
        <v>2022</v>
      </c>
      <c r="M39629">
        <f t="shared" si="5031"/>
        <v>5</v>
      </c>
      <c r="N39629">
        <f t="shared" si="5032"/>
        <v>17</v>
      </c>
      <c r="O39629">
        <f t="shared" si="5033"/>
        <v>3.0726789997731201</v>
      </c>
    </row>
    <row r="39630" spans="2:15" x14ac:dyDescent="0.25">
      <c r="B39630" s="3">
        <v>44698.333335763891</v>
      </c>
      <c r="C39630">
        <v>15.3736</v>
      </c>
      <c r="D39630">
        <v>69.963999999999999</v>
      </c>
      <c r="E39630">
        <v>14.718299999999999</v>
      </c>
      <c r="F39630">
        <v>69.278000000000006</v>
      </c>
      <c r="G39630">
        <f t="shared" si="5027"/>
        <v>0.65530000000000044</v>
      </c>
      <c r="H39630" s="4">
        <f t="shared" si="5028"/>
        <v>0.46168955974275611</v>
      </c>
      <c r="I39630" s="4">
        <f t="shared" si="5029"/>
        <v>0.13168955974275609</v>
      </c>
      <c r="J39630">
        <f t="shared" si="5034"/>
        <v>3.0787148839253642</v>
      </c>
      <c r="L39630">
        <f t="shared" si="5030"/>
        <v>2022</v>
      </c>
      <c r="M39630">
        <f t="shared" si="5031"/>
        <v>5</v>
      </c>
      <c r="N39630">
        <f t="shared" si="5032"/>
        <v>17</v>
      </c>
      <c r="O39630">
        <f t="shared" si="5033"/>
        <v>3.0787148839253642</v>
      </c>
    </row>
    <row r="39631" spans="2:15" x14ac:dyDescent="0.25">
      <c r="B39631" s="3">
        <v>44698.343752488428</v>
      </c>
      <c r="C39631">
        <v>15.3736</v>
      </c>
      <c r="D39631">
        <v>69.963999999999999</v>
      </c>
      <c r="E39631">
        <v>14.718299999999999</v>
      </c>
      <c r="F39631">
        <v>69.278000000000006</v>
      </c>
      <c r="G39631">
        <f t="shared" si="5027"/>
        <v>0.65530000000000044</v>
      </c>
      <c r="H39631" s="4">
        <f t="shared" si="5028"/>
        <v>0.46168955974275611</v>
      </c>
      <c r="I39631" s="4">
        <f t="shared" si="5029"/>
        <v>0.13168955974275609</v>
      </c>
      <c r="J39631">
        <f t="shared" si="5034"/>
        <v>3.0787148839253642</v>
      </c>
      <c r="L39631">
        <f t="shared" si="5030"/>
        <v>2022</v>
      </c>
      <c r="M39631">
        <f t="shared" si="5031"/>
        <v>5</v>
      </c>
      <c r="N39631">
        <f t="shared" si="5032"/>
        <v>17</v>
      </c>
      <c r="O39631">
        <f t="shared" si="5033"/>
        <v>3.0787148839253642</v>
      </c>
    </row>
    <row r="39632" spans="2:15" x14ac:dyDescent="0.25">
      <c r="B39632" s="3">
        <v>44698.354169212966</v>
      </c>
      <c r="C39632">
        <v>15.3766</v>
      </c>
      <c r="D39632">
        <v>69.963999999999999</v>
      </c>
      <c r="E39632">
        <v>14.7226</v>
      </c>
      <c r="F39632">
        <v>69.278000000000006</v>
      </c>
      <c r="G39632">
        <f t="shared" si="5027"/>
        <v>0.65399999999999991</v>
      </c>
      <c r="H39632" s="4">
        <f t="shared" si="5028"/>
        <v>0.46077364882002475</v>
      </c>
      <c r="I39632" s="4">
        <f t="shared" si="5029"/>
        <v>0.13077364882002473</v>
      </c>
      <c r="J39632">
        <f t="shared" si="5034"/>
        <v>3.0009178642542618</v>
      </c>
      <c r="L39632">
        <f t="shared" si="5030"/>
        <v>2022</v>
      </c>
      <c r="M39632">
        <f t="shared" si="5031"/>
        <v>5</v>
      </c>
      <c r="N39632">
        <f t="shared" si="5032"/>
        <v>17</v>
      </c>
      <c r="O39632">
        <f t="shared" si="5033"/>
        <v>3.0009178642542618</v>
      </c>
    </row>
    <row r="39633" spans="2:15" x14ac:dyDescent="0.25">
      <c r="B39633" s="3">
        <v>44698.364585937503</v>
      </c>
      <c r="C39633">
        <v>15.3782</v>
      </c>
      <c r="D39633">
        <v>69.963999999999999</v>
      </c>
      <c r="E39633">
        <v>14.7226</v>
      </c>
      <c r="F39633">
        <v>69.278000000000006</v>
      </c>
      <c r="G39633">
        <f t="shared" si="5027"/>
        <v>0.65559999999999974</v>
      </c>
      <c r="H39633" s="4">
        <f t="shared" si="5028"/>
        <v>0.46190092380184739</v>
      </c>
      <c r="I39633" s="4">
        <f t="shared" si="5029"/>
        <v>0.13190092380184737</v>
      </c>
      <c r="J39633">
        <f t="shared" si="5034"/>
        <v>3.0968742801550282</v>
      </c>
      <c r="L39633">
        <f t="shared" si="5030"/>
        <v>2022</v>
      </c>
      <c r="M39633">
        <f t="shared" si="5031"/>
        <v>5</v>
      </c>
      <c r="N39633">
        <f t="shared" si="5032"/>
        <v>17</v>
      </c>
      <c r="O39633">
        <f t="shared" si="5033"/>
        <v>3.0968742801550282</v>
      </c>
    </row>
    <row r="39634" spans="2:15" x14ac:dyDescent="0.25">
      <c r="B39634" s="3">
        <v>44698.37500266204</v>
      </c>
      <c r="C39634">
        <v>15.3813</v>
      </c>
      <c r="D39634">
        <v>69.963999999999999</v>
      </c>
      <c r="E39634">
        <v>14.7241</v>
      </c>
      <c r="F39634">
        <v>69.278000000000006</v>
      </c>
      <c r="G39634">
        <f t="shared" si="5027"/>
        <v>0.65719999999999956</v>
      </c>
      <c r="H39634" s="4">
        <f t="shared" si="5028"/>
        <v>0.46302819878366996</v>
      </c>
      <c r="I39634" s="4">
        <f t="shared" si="5029"/>
        <v>0.13302819878366995</v>
      </c>
      <c r="J39634">
        <f t="shared" si="5034"/>
        <v>3.1950430399201446</v>
      </c>
      <c r="L39634">
        <f t="shared" si="5030"/>
        <v>2022</v>
      </c>
      <c r="M39634">
        <f t="shared" si="5031"/>
        <v>5</v>
      </c>
      <c r="N39634">
        <f t="shared" si="5032"/>
        <v>17</v>
      </c>
      <c r="O39634">
        <f t="shared" si="5033"/>
        <v>3.1950430399201446</v>
      </c>
    </row>
    <row r="39635" spans="2:15" x14ac:dyDescent="0.25">
      <c r="B39635" s="3">
        <v>44698.385419386577</v>
      </c>
      <c r="C39635">
        <v>15.3843</v>
      </c>
      <c r="D39635">
        <v>69.963999999999999</v>
      </c>
      <c r="E39635">
        <v>14.727</v>
      </c>
      <c r="F39635">
        <v>69.278000000000006</v>
      </c>
      <c r="G39635">
        <f t="shared" si="5027"/>
        <v>0.65729999999999933</v>
      </c>
      <c r="H39635" s="4">
        <f t="shared" si="5028"/>
        <v>0.46309865347003365</v>
      </c>
      <c r="I39635" s="4">
        <f t="shared" si="5029"/>
        <v>0.13309865347003363</v>
      </c>
      <c r="J39635">
        <f t="shared" si="5034"/>
        <v>3.2012527647473155</v>
      </c>
      <c r="L39635">
        <f t="shared" si="5030"/>
        <v>2022</v>
      </c>
      <c r="M39635">
        <f t="shared" si="5031"/>
        <v>5</v>
      </c>
      <c r="N39635">
        <f t="shared" si="5032"/>
        <v>17</v>
      </c>
      <c r="O39635">
        <f t="shared" si="5033"/>
        <v>3.2012527647473155</v>
      </c>
    </row>
    <row r="39636" spans="2:15" x14ac:dyDescent="0.25">
      <c r="B39636" s="3">
        <v>44698.395836111114</v>
      </c>
      <c r="C39636">
        <v>15.3843</v>
      </c>
      <c r="D39636">
        <v>69.963999999999999</v>
      </c>
      <c r="E39636">
        <v>14.727</v>
      </c>
      <c r="F39636">
        <v>69.278000000000006</v>
      </c>
      <c r="G39636">
        <f t="shared" si="5027"/>
        <v>0.65729999999999933</v>
      </c>
      <c r="H39636" s="4">
        <f t="shared" si="5028"/>
        <v>0.46309865347003365</v>
      </c>
      <c r="I39636" s="4">
        <f t="shared" si="5029"/>
        <v>0.13309865347003363</v>
      </c>
      <c r="J39636">
        <f t="shared" si="5034"/>
        <v>3.2012527647473155</v>
      </c>
      <c r="L39636">
        <f t="shared" si="5030"/>
        <v>2022</v>
      </c>
      <c r="M39636">
        <f t="shared" si="5031"/>
        <v>5</v>
      </c>
      <c r="N39636">
        <f t="shared" si="5032"/>
        <v>17</v>
      </c>
      <c r="O39636">
        <f t="shared" si="5033"/>
        <v>3.2012527647473155</v>
      </c>
    </row>
    <row r="39637" spans="2:15" x14ac:dyDescent="0.25">
      <c r="B39637" s="3">
        <v>44698.406252835652</v>
      </c>
      <c r="C39637">
        <v>15.3843</v>
      </c>
      <c r="D39637">
        <v>69.963999999999999</v>
      </c>
      <c r="E39637">
        <v>14.727</v>
      </c>
      <c r="F39637">
        <v>69.278000000000006</v>
      </c>
      <c r="G39637">
        <f t="shared" si="5027"/>
        <v>0.65729999999999933</v>
      </c>
      <c r="H39637" s="4">
        <f t="shared" si="5028"/>
        <v>0.46309865347003365</v>
      </c>
      <c r="I39637" s="4">
        <f t="shared" si="5029"/>
        <v>0.13309865347003363</v>
      </c>
      <c r="J39637">
        <f t="shared" si="5034"/>
        <v>3.2012527647473155</v>
      </c>
      <c r="L39637">
        <f t="shared" si="5030"/>
        <v>2022</v>
      </c>
      <c r="M39637">
        <f t="shared" si="5031"/>
        <v>5</v>
      </c>
      <c r="N39637">
        <f t="shared" si="5032"/>
        <v>17</v>
      </c>
      <c r="O39637">
        <f t="shared" si="5033"/>
        <v>3.2012527647473155</v>
      </c>
    </row>
    <row r="39638" spans="2:15" x14ac:dyDescent="0.25">
      <c r="B39638" s="3">
        <v>44698.416669560182</v>
      </c>
      <c r="C39638">
        <v>15.3873</v>
      </c>
      <c r="D39638">
        <v>69.963999999999999</v>
      </c>
      <c r="E39638">
        <v>14.728400000000001</v>
      </c>
      <c r="F39638">
        <v>69.278000000000006</v>
      </c>
      <c r="G39638">
        <f t="shared" si="5027"/>
        <v>0.65889999999999915</v>
      </c>
      <c r="H39638" s="4">
        <f t="shared" si="5028"/>
        <v>0.46422592845185628</v>
      </c>
      <c r="I39638" s="4">
        <f t="shared" si="5029"/>
        <v>0.13422592845185627</v>
      </c>
      <c r="J39638">
        <f t="shared" si="5034"/>
        <v>3.3018067794074288</v>
      </c>
      <c r="L39638">
        <f t="shared" si="5030"/>
        <v>2022</v>
      </c>
      <c r="M39638">
        <f t="shared" si="5031"/>
        <v>5</v>
      </c>
      <c r="N39638">
        <f t="shared" si="5032"/>
        <v>17</v>
      </c>
      <c r="O39638">
        <f t="shared" si="5033"/>
        <v>3.3018067794074288</v>
      </c>
    </row>
    <row r="39639" spans="2:15" x14ac:dyDescent="0.25">
      <c r="B39639" s="3">
        <v>44698.427086284719</v>
      </c>
      <c r="C39639">
        <v>15.3873</v>
      </c>
      <c r="D39639">
        <v>69.963999999999999</v>
      </c>
      <c r="E39639">
        <v>14.727</v>
      </c>
      <c r="F39639">
        <v>69.278000000000006</v>
      </c>
      <c r="G39639">
        <f t="shared" si="5027"/>
        <v>0.66029999999999944</v>
      </c>
      <c r="H39639" s="4">
        <f t="shared" si="5028"/>
        <v>0.46521229406095138</v>
      </c>
      <c r="I39639" s="4">
        <f t="shared" si="5029"/>
        <v>0.13521229406095137</v>
      </c>
      <c r="J39639">
        <f t="shared" si="5034"/>
        <v>3.3916589064958025</v>
      </c>
      <c r="L39639">
        <f t="shared" si="5030"/>
        <v>2022</v>
      </c>
      <c r="M39639">
        <f t="shared" si="5031"/>
        <v>5</v>
      </c>
      <c r="N39639">
        <f t="shared" si="5032"/>
        <v>17</v>
      </c>
      <c r="O39639">
        <f t="shared" si="5033"/>
        <v>3.3916589064958025</v>
      </c>
    </row>
    <row r="39640" spans="2:15" x14ac:dyDescent="0.25">
      <c r="B39640" s="3">
        <v>44698.437503009256</v>
      </c>
      <c r="C39640">
        <v>15.3827</v>
      </c>
      <c r="D39640">
        <v>69.963999999999999</v>
      </c>
      <c r="E39640">
        <v>14.727</v>
      </c>
      <c r="F39640">
        <v>69.278000000000006</v>
      </c>
      <c r="G39640">
        <f t="shared" si="5027"/>
        <v>0.65569999999999951</v>
      </c>
      <c r="H39640" s="4">
        <f t="shared" si="5028"/>
        <v>0.46197137848821107</v>
      </c>
      <c r="I39640" s="4">
        <f t="shared" si="5029"/>
        <v>0.13197137848821106</v>
      </c>
      <c r="J39640">
        <f t="shared" si="5034"/>
        <v>3.1029446857936303</v>
      </c>
      <c r="L39640">
        <f t="shared" si="5030"/>
        <v>2022</v>
      </c>
      <c r="M39640">
        <f t="shared" si="5031"/>
        <v>5</v>
      </c>
      <c r="N39640">
        <f t="shared" si="5032"/>
        <v>17</v>
      </c>
      <c r="O39640">
        <f t="shared" si="5033"/>
        <v>3.1029446857936303</v>
      </c>
    </row>
    <row r="39641" spans="2:15" x14ac:dyDescent="0.25">
      <c r="B39641" s="3">
        <v>44698.447919733793</v>
      </c>
      <c r="C39641">
        <v>15.3873</v>
      </c>
      <c r="D39641">
        <v>69.963999999999999</v>
      </c>
      <c r="E39641">
        <v>14.728400000000001</v>
      </c>
      <c r="F39641">
        <v>69.278000000000006</v>
      </c>
      <c r="G39641">
        <f t="shared" si="5027"/>
        <v>0.65889999999999915</v>
      </c>
      <c r="H39641" s="4">
        <f t="shared" si="5028"/>
        <v>0.46422592845185628</v>
      </c>
      <c r="I39641" s="4">
        <f t="shared" si="5029"/>
        <v>0.13422592845185627</v>
      </c>
      <c r="J39641">
        <f t="shared" si="5034"/>
        <v>3.3018067794074288</v>
      </c>
      <c r="L39641">
        <f t="shared" si="5030"/>
        <v>2022</v>
      </c>
      <c r="M39641">
        <f t="shared" si="5031"/>
        <v>5</v>
      </c>
      <c r="N39641">
        <f t="shared" si="5032"/>
        <v>17</v>
      </c>
      <c r="O39641">
        <f t="shared" si="5033"/>
        <v>3.3018067794074288</v>
      </c>
    </row>
    <row r="39642" spans="2:15" x14ac:dyDescent="0.25">
      <c r="B39642" s="3">
        <v>44698.45833645833</v>
      </c>
      <c r="C39642">
        <v>15.3873</v>
      </c>
      <c r="D39642">
        <v>69.963999999999999</v>
      </c>
      <c r="E39642">
        <v>14.727</v>
      </c>
      <c r="F39642">
        <v>69.278000000000006</v>
      </c>
      <c r="G39642">
        <f t="shared" si="5027"/>
        <v>0.66029999999999944</v>
      </c>
      <c r="H39642" s="4">
        <f t="shared" si="5028"/>
        <v>0.46521229406095138</v>
      </c>
      <c r="I39642" s="4">
        <f t="shared" si="5029"/>
        <v>0.13521229406095137</v>
      </c>
      <c r="J39642">
        <f t="shared" si="5034"/>
        <v>3.3916589064958025</v>
      </c>
      <c r="L39642">
        <f t="shared" si="5030"/>
        <v>2022</v>
      </c>
      <c r="M39642">
        <f t="shared" si="5031"/>
        <v>5</v>
      </c>
      <c r="N39642">
        <f t="shared" si="5032"/>
        <v>17</v>
      </c>
      <c r="O39642">
        <f t="shared" si="5033"/>
        <v>3.3916589064958025</v>
      </c>
    </row>
    <row r="39643" spans="2:15" x14ac:dyDescent="0.25">
      <c r="B39643" s="3">
        <v>44698.468753182868</v>
      </c>
      <c r="C39643">
        <v>15.3843</v>
      </c>
      <c r="D39643">
        <v>69.963999999999999</v>
      </c>
      <c r="E39643">
        <v>14.728400000000001</v>
      </c>
      <c r="F39643">
        <v>69.278000000000006</v>
      </c>
      <c r="G39643">
        <f t="shared" si="5027"/>
        <v>0.65589999999999904</v>
      </c>
      <c r="H39643" s="4">
        <f t="shared" si="5028"/>
        <v>0.46211228786093861</v>
      </c>
      <c r="I39643" s="4">
        <f t="shared" si="5029"/>
        <v>0.13211228786093859</v>
      </c>
      <c r="J39643">
        <f t="shared" si="5034"/>
        <v>3.115111453590687</v>
      </c>
      <c r="L39643">
        <f t="shared" si="5030"/>
        <v>2022</v>
      </c>
      <c r="M39643">
        <f t="shared" si="5031"/>
        <v>5</v>
      </c>
      <c r="N39643">
        <f t="shared" si="5032"/>
        <v>17</v>
      </c>
      <c r="O39643">
        <f t="shared" si="5033"/>
        <v>3.115111453590687</v>
      </c>
    </row>
    <row r="39644" spans="2:15" x14ac:dyDescent="0.25">
      <c r="B39644" s="3">
        <v>44698.479169907405</v>
      </c>
      <c r="C39644">
        <v>15.3827</v>
      </c>
      <c r="D39644">
        <v>69.963999999999999</v>
      </c>
      <c r="E39644">
        <v>14.728400000000001</v>
      </c>
      <c r="F39644">
        <v>69.278000000000006</v>
      </c>
      <c r="G39644">
        <f t="shared" si="5027"/>
        <v>0.65429999999999922</v>
      </c>
      <c r="H39644" s="4">
        <f t="shared" si="5028"/>
        <v>0.46098501287911609</v>
      </c>
      <c r="I39644" s="4">
        <f t="shared" si="5029"/>
        <v>0.13098501287911607</v>
      </c>
      <c r="J39644">
        <f t="shared" si="5034"/>
        <v>3.0187426227638157</v>
      </c>
      <c r="L39644">
        <f t="shared" si="5030"/>
        <v>2022</v>
      </c>
      <c r="M39644">
        <f t="shared" si="5031"/>
        <v>5</v>
      </c>
      <c r="N39644">
        <f t="shared" si="5032"/>
        <v>17</v>
      </c>
      <c r="O39644">
        <f t="shared" si="5033"/>
        <v>3.0187426227638157</v>
      </c>
    </row>
    <row r="39645" spans="2:15" x14ac:dyDescent="0.25">
      <c r="B39645" s="3">
        <v>44698.489586631942</v>
      </c>
      <c r="C39645">
        <v>15.3857</v>
      </c>
      <c r="D39645">
        <v>69.963999999999999</v>
      </c>
      <c r="E39645">
        <v>14.728400000000001</v>
      </c>
      <c r="F39645">
        <v>69.278000000000006</v>
      </c>
      <c r="G39645">
        <f t="shared" si="5027"/>
        <v>0.65729999999999933</v>
      </c>
      <c r="H39645" s="4">
        <f t="shared" si="5028"/>
        <v>0.46309865347003365</v>
      </c>
      <c r="I39645" s="4">
        <f t="shared" si="5029"/>
        <v>0.13309865347003363</v>
      </c>
      <c r="J39645">
        <f t="shared" si="5034"/>
        <v>3.2012527647473155</v>
      </c>
      <c r="L39645">
        <f t="shared" si="5030"/>
        <v>2022</v>
      </c>
      <c r="M39645">
        <f t="shared" si="5031"/>
        <v>5</v>
      </c>
      <c r="N39645">
        <f t="shared" si="5032"/>
        <v>17</v>
      </c>
      <c r="O39645">
        <f t="shared" si="5033"/>
        <v>3.2012527647473155</v>
      </c>
    </row>
    <row r="39646" spans="2:15" x14ac:dyDescent="0.25">
      <c r="B39646" s="3">
        <v>44698.500003356479</v>
      </c>
      <c r="C39646">
        <v>15.3873</v>
      </c>
      <c r="D39646">
        <v>69.963999999999999</v>
      </c>
      <c r="E39646">
        <v>14.727</v>
      </c>
      <c r="F39646">
        <v>69.278000000000006</v>
      </c>
      <c r="G39646">
        <f t="shared" si="5027"/>
        <v>0.66029999999999944</v>
      </c>
      <c r="H39646" s="4">
        <f t="shared" si="5028"/>
        <v>0.46521229406095138</v>
      </c>
      <c r="I39646" s="4">
        <f t="shared" si="5029"/>
        <v>0.13521229406095137</v>
      </c>
      <c r="J39646">
        <f t="shared" si="5034"/>
        <v>3.3916589064958025</v>
      </c>
      <c r="L39646">
        <f t="shared" si="5030"/>
        <v>2022</v>
      </c>
      <c r="M39646">
        <f t="shared" si="5031"/>
        <v>5</v>
      </c>
      <c r="N39646">
        <f t="shared" si="5032"/>
        <v>17</v>
      </c>
      <c r="O39646">
        <f t="shared" si="5033"/>
        <v>3.3916589064958025</v>
      </c>
    </row>
    <row r="39647" spans="2:15" x14ac:dyDescent="0.25">
      <c r="B39647" s="3">
        <v>44698.510420081016</v>
      </c>
      <c r="C39647">
        <v>15.383699999999999</v>
      </c>
      <c r="D39647">
        <v>69.793000000000006</v>
      </c>
      <c r="E39647">
        <v>14.726100000000001</v>
      </c>
      <c r="F39647">
        <v>69.448999999999998</v>
      </c>
      <c r="G39647">
        <f t="shared" si="5027"/>
        <v>0.65759999999999863</v>
      </c>
      <c r="H39647" s="4">
        <f t="shared" si="5028"/>
        <v>0.46331001752912493</v>
      </c>
      <c r="I39647" s="4">
        <f t="shared" si="5029"/>
        <v>0.13331001752912491</v>
      </c>
      <c r="J39647">
        <f t="shared" si="5034"/>
        <v>3.2199346089745324</v>
      </c>
      <c r="L39647">
        <f t="shared" si="5030"/>
        <v>2022</v>
      </c>
      <c r="M39647">
        <f t="shared" si="5031"/>
        <v>5</v>
      </c>
      <c r="N39647">
        <f t="shared" si="5032"/>
        <v>17</v>
      </c>
      <c r="O39647">
        <f t="shared" si="5033"/>
        <v>3.2199346089745324</v>
      </c>
    </row>
    <row r="39648" spans="2:15" x14ac:dyDescent="0.25">
      <c r="B39648" s="3">
        <v>44698.520836805554</v>
      </c>
      <c r="C39648">
        <v>15.379200000000001</v>
      </c>
      <c r="D39648">
        <v>69.793000000000006</v>
      </c>
      <c r="E39648">
        <v>14.7216</v>
      </c>
      <c r="F39648">
        <v>69.448999999999998</v>
      </c>
      <c r="G39648">
        <f t="shared" si="5027"/>
        <v>0.65760000000000041</v>
      </c>
      <c r="H39648" s="4">
        <f t="shared" si="5028"/>
        <v>0.46331001752912621</v>
      </c>
      <c r="I39648" s="4">
        <f t="shared" si="5029"/>
        <v>0.13331001752912619</v>
      </c>
      <c r="J39648">
        <f t="shared" si="5034"/>
        <v>3.219934608974647</v>
      </c>
      <c r="L39648">
        <f t="shared" si="5030"/>
        <v>2022</v>
      </c>
      <c r="M39648">
        <f t="shared" si="5031"/>
        <v>5</v>
      </c>
      <c r="N39648">
        <f t="shared" si="5032"/>
        <v>17</v>
      </c>
      <c r="O39648">
        <f t="shared" si="5033"/>
        <v>3.219934608974647</v>
      </c>
    </row>
    <row r="39649" spans="2:15" x14ac:dyDescent="0.25">
      <c r="B39649" s="3">
        <v>44698.531253530091</v>
      </c>
      <c r="C39649">
        <v>15.377599999999999</v>
      </c>
      <c r="D39649">
        <v>69.793000000000006</v>
      </c>
      <c r="E39649">
        <v>14.7216</v>
      </c>
      <c r="F39649">
        <v>69.448999999999998</v>
      </c>
      <c r="G39649">
        <f t="shared" si="5027"/>
        <v>0.65599999999999881</v>
      </c>
      <c r="H39649" s="4">
        <f t="shared" si="5028"/>
        <v>0.46218274254730241</v>
      </c>
      <c r="I39649" s="4">
        <f t="shared" si="5029"/>
        <v>0.13218274254730239</v>
      </c>
      <c r="J39649">
        <f t="shared" si="5034"/>
        <v>3.1212078311509774</v>
      </c>
      <c r="L39649">
        <f t="shared" si="5030"/>
        <v>2022</v>
      </c>
      <c r="M39649">
        <f t="shared" si="5031"/>
        <v>5</v>
      </c>
      <c r="N39649">
        <f t="shared" si="5032"/>
        <v>17</v>
      </c>
      <c r="O39649">
        <f t="shared" si="5033"/>
        <v>3.1212078311509774</v>
      </c>
    </row>
    <row r="39650" spans="2:15" x14ac:dyDescent="0.25">
      <c r="B39650" s="3">
        <v>44698.541670254628</v>
      </c>
      <c r="C39650">
        <v>15.376200000000001</v>
      </c>
      <c r="D39650">
        <v>69.793000000000006</v>
      </c>
      <c r="E39650">
        <v>14.7216</v>
      </c>
      <c r="F39650">
        <v>69.448999999999998</v>
      </c>
      <c r="G39650">
        <f t="shared" si="5027"/>
        <v>0.65460000000000029</v>
      </c>
      <c r="H39650" s="4">
        <f t="shared" si="5028"/>
        <v>0.46119637693820859</v>
      </c>
      <c r="I39650" s="4">
        <f t="shared" si="5029"/>
        <v>0.13119637693820857</v>
      </c>
      <c r="J39650">
        <f t="shared" si="5034"/>
        <v>3.0366442602000934</v>
      </c>
      <c r="L39650">
        <f t="shared" si="5030"/>
        <v>2022</v>
      </c>
      <c r="M39650">
        <f t="shared" si="5031"/>
        <v>5</v>
      </c>
      <c r="N39650">
        <f t="shared" si="5032"/>
        <v>17</v>
      </c>
      <c r="O39650">
        <f t="shared" si="5033"/>
        <v>3.0366442602000934</v>
      </c>
    </row>
    <row r="39651" spans="2:15" x14ac:dyDescent="0.25">
      <c r="B39651" s="3">
        <v>44698.552086979165</v>
      </c>
      <c r="C39651">
        <v>15.371499999999999</v>
      </c>
      <c r="D39651">
        <v>69.793000000000006</v>
      </c>
      <c r="E39651">
        <v>14.7173</v>
      </c>
      <c r="F39651">
        <v>69.448999999999998</v>
      </c>
      <c r="G39651">
        <f t="shared" si="5027"/>
        <v>0.65419999999999945</v>
      </c>
      <c r="H39651" s="4">
        <f t="shared" si="5028"/>
        <v>0.46091455819275234</v>
      </c>
      <c r="I39651" s="4">
        <f t="shared" si="5029"/>
        <v>0.13091455819275233</v>
      </c>
      <c r="J39651">
        <f t="shared" si="5034"/>
        <v>3.0127925047030959</v>
      </c>
      <c r="L39651">
        <f t="shared" si="5030"/>
        <v>2022</v>
      </c>
      <c r="M39651">
        <f t="shared" si="5031"/>
        <v>5</v>
      </c>
      <c r="N39651">
        <f t="shared" si="5032"/>
        <v>17</v>
      </c>
      <c r="O39651">
        <f t="shared" si="5033"/>
        <v>3.0127925047030959</v>
      </c>
    </row>
    <row r="39652" spans="2:15" x14ac:dyDescent="0.25">
      <c r="B39652" s="3">
        <v>44698.562503703703</v>
      </c>
      <c r="C39652">
        <v>15.373100000000001</v>
      </c>
      <c r="D39652">
        <v>69.793000000000006</v>
      </c>
      <c r="E39652">
        <v>14.7163</v>
      </c>
      <c r="F39652">
        <v>69.622</v>
      </c>
      <c r="G39652">
        <f t="shared" si="5027"/>
        <v>0.65680000000000049</v>
      </c>
      <c r="H39652" s="4">
        <f t="shared" si="5028"/>
        <v>0.46274638003821494</v>
      </c>
      <c r="I39652" s="4">
        <f t="shared" si="5029"/>
        <v>0.13274638003821493</v>
      </c>
      <c r="J39652">
        <f t="shared" si="5034"/>
        <v>3.1702917171226788</v>
      </c>
      <c r="L39652">
        <f t="shared" si="5030"/>
        <v>2022</v>
      </c>
      <c r="M39652">
        <f t="shared" si="5031"/>
        <v>5</v>
      </c>
      <c r="N39652">
        <f t="shared" si="5032"/>
        <v>17</v>
      </c>
      <c r="O39652">
        <f t="shared" si="5033"/>
        <v>3.1702917171226788</v>
      </c>
    </row>
    <row r="39653" spans="2:15" x14ac:dyDescent="0.25">
      <c r="B39653" s="3">
        <v>44698.57292042824</v>
      </c>
      <c r="C39653">
        <v>15.371499999999999</v>
      </c>
      <c r="D39653">
        <v>69.793000000000006</v>
      </c>
      <c r="E39653">
        <v>14.7163</v>
      </c>
      <c r="F39653">
        <v>69.622</v>
      </c>
      <c r="G39653">
        <f t="shared" si="5027"/>
        <v>0.65519999999999889</v>
      </c>
      <c r="H39653" s="4">
        <f t="shared" si="5028"/>
        <v>0.46161910505639114</v>
      </c>
      <c r="I39653" s="4">
        <f t="shared" si="5029"/>
        <v>0.13161910505639113</v>
      </c>
      <c r="J39653">
        <f t="shared" si="5034"/>
        <v>3.0726789997730135</v>
      </c>
      <c r="L39653">
        <f t="shared" si="5030"/>
        <v>2022</v>
      </c>
      <c r="M39653">
        <f t="shared" si="5031"/>
        <v>5</v>
      </c>
      <c r="N39653">
        <f t="shared" si="5032"/>
        <v>17</v>
      </c>
      <c r="O39653">
        <f t="shared" si="5033"/>
        <v>3.0726789997730135</v>
      </c>
    </row>
    <row r="39654" spans="2:15" x14ac:dyDescent="0.25">
      <c r="B39654" s="3">
        <v>44698.583337152777</v>
      </c>
      <c r="C39654">
        <v>15.368499999999999</v>
      </c>
      <c r="D39654">
        <v>69.793000000000006</v>
      </c>
      <c r="E39654">
        <v>14.7119</v>
      </c>
      <c r="F39654">
        <v>69.622</v>
      </c>
      <c r="G39654">
        <f t="shared" si="5027"/>
        <v>0.65659999999999918</v>
      </c>
      <c r="H39654" s="4">
        <f t="shared" si="5028"/>
        <v>0.46260547066548624</v>
      </c>
      <c r="I39654" s="4">
        <f t="shared" si="5029"/>
        <v>0.13260547066548622</v>
      </c>
      <c r="J39654">
        <f t="shared" si="5034"/>
        <v>3.1579684933672163</v>
      </c>
      <c r="L39654">
        <f t="shared" si="5030"/>
        <v>2022</v>
      </c>
      <c r="M39654">
        <f t="shared" si="5031"/>
        <v>5</v>
      </c>
      <c r="N39654">
        <f t="shared" si="5032"/>
        <v>17</v>
      </c>
      <c r="O39654">
        <f t="shared" si="5033"/>
        <v>3.1579684933672163</v>
      </c>
    </row>
    <row r="39655" spans="2:15" x14ac:dyDescent="0.25">
      <c r="B39655" s="3">
        <v>44698.593753877314</v>
      </c>
      <c r="C39655">
        <v>15.360799999999999</v>
      </c>
      <c r="D39655">
        <v>69.793000000000006</v>
      </c>
      <c r="E39655">
        <v>14.7065</v>
      </c>
      <c r="F39655">
        <v>69.793000000000006</v>
      </c>
      <c r="G39655">
        <f t="shared" si="5027"/>
        <v>0.65429999999999922</v>
      </c>
      <c r="H39655" s="4">
        <f t="shared" si="5028"/>
        <v>0.46098501287911609</v>
      </c>
      <c r="I39655" s="4">
        <f t="shared" si="5029"/>
        <v>0.13098501287911607</v>
      </c>
      <c r="J39655">
        <f t="shared" si="5034"/>
        <v>3.0187426227638157</v>
      </c>
      <c r="L39655">
        <f t="shared" si="5030"/>
        <v>2022</v>
      </c>
      <c r="M39655">
        <f t="shared" si="5031"/>
        <v>5</v>
      </c>
      <c r="N39655">
        <f t="shared" si="5032"/>
        <v>17</v>
      </c>
      <c r="O39655">
        <f t="shared" si="5033"/>
        <v>3.0187426227638157</v>
      </c>
    </row>
    <row r="39656" spans="2:15" x14ac:dyDescent="0.25">
      <c r="B39656" s="3">
        <v>44698.604170601851</v>
      </c>
      <c r="C39656">
        <v>15.356299999999999</v>
      </c>
      <c r="D39656">
        <v>69.793000000000006</v>
      </c>
      <c r="E39656">
        <v>14.702199999999999</v>
      </c>
      <c r="F39656">
        <v>69.793000000000006</v>
      </c>
      <c r="G39656">
        <f t="shared" si="5027"/>
        <v>0.65409999999999968</v>
      </c>
      <c r="H39656" s="4">
        <f t="shared" si="5028"/>
        <v>0.46084410350638855</v>
      </c>
      <c r="I39656" s="4">
        <f t="shared" si="5029"/>
        <v>0.13084410350638853</v>
      </c>
      <c r="J39656">
        <f t="shared" si="5034"/>
        <v>3.0068509210851166</v>
      </c>
      <c r="L39656">
        <f t="shared" si="5030"/>
        <v>2022</v>
      </c>
      <c r="M39656">
        <f t="shared" si="5031"/>
        <v>5</v>
      </c>
      <c r="N39656">
        <f t="shared" si="5032"/>
        <v>17</v>
      </c>
      <c r="O39656">
        <f t="shared" si="5033"/>
        <v>3.0068509210851166</v>
      </c>
    </row>
    <row r="39657" spans="2:15" x14ac:dyDescent="0.25">
      <c r="B39657" s="3">
        <v>44698.614587268516</v>
      </c>
      <c r="C39657">
        <v>15.3553</v>
      </c>
      <c r="D39657">
        <v>69.963999999999999</v>
      </c>
      <c r="E39657">
        <v>14.6991</v>
      </c>
      <c r="F39657">
        <v>69.793000000000006</v>
      </c>
      <c r="G39657">
        <f t="shared" si="5027"/>
        <v>0.65620000000000012</v>
      </c>
      <c r="H39657" s="4">
        <f t="shared" si="5028"/>
        <v>0.46232365192003116</v>
      </c>
      <c r="I39657" s="4">
        <f t="shared" si="5029"/>
        <v>0.13232365192003115</v>
      </c>
      <c r="J39657">
        <f t="shared" si="5034"/>
        <v>3.133426612120354</v>
      </c>
      <c r="L39657">
        <f t="shared" si="5030"/>
        <v>2022</v>
      </c>
      <c r="M39657">
        <f t="shared" si="5031"/>
        <v>5</v>
      </c>
      <c r="N39657">
        <f t="shared" si="5032"/>
        <v>17</v>
      </c>
      <c r="O39657">
        <f t="shared" si="5033"/>
        <v>3.133426612120354</v>
      </c>
    </row>
    <row r="39658" spans="2:15" x14ac:dyDescent="0.25">
      <c r="B39658" s="3">
        <v>44698.625003993053</v>
      </c>
      <c r="C39658">
        <v>15.3553</v>
      </c>
      <c r="D39658">
        <v>69.963999999999999</v>
      </c>
      <c r="E39658">
        <v>14.6968</v>
      </c>
      <c r="F39658">
        <v>69.963999999999999</v>
      </c>
      <c r="G39658">
        <f t="shared" si="5027"/>
        <v>0.65850000000000009</v>
      </c>
      <c r="H39658" s="4">
        <f t="shared" si="5028"/>
        <v>0.46394410970640132</v>
      </c>
      <c r="I39658" s="4">
        <f t="shared" si="5029"/>
        <v>0.1339441097064013</v>
      </c>
      <c r="J39658">
        <f t="shared" si="5034"/>
        <v>3.2764559832302673</v>
      </c>
      <c r="L39658">
        <f t="shared" si="5030"/>
        <v>2022</v>
      </c>
      <c r="M39658">
        <f t="shared" si="5031"/>
        <v>5</v>
      </c>
      <c r="N39658">
        <f t="shared" si="5032"/>
        <v>17</v>
      </c>
      <c r="O39658">
        <f t="shared" si="5033"/>
        <v>3.2764559832302673</v>
      </c>
    </row>
    <row r="39659" spans="2:15" x14ac:dyDescent="0.25">
      <c r="B39659" s="3">
        <v>44698.63542071759</v>
      </c>
      <c r="C39659">
        <v>15.3553</v>
      </c>
      <c r="D39659">
        <v>69.963999999999999</v>
      </c>
      <c r="E39659">
        <v>14.701599999999999</v>
      </c>
      <c r="F39659">
        <v>70.137</v>
      </c>
      <c r="G39659">
        <f t="shared" si="5027"/>
        <v>0.65370000000000061</v>
      </c>
      <c r="H39659" s="4">
        <f t="shared" si="5028"/>
        <v>0.46056228476093358</v>
      </c>
      <c r="I39659" s="4">
        <f t="shared" si="5029"/>
        <v>0.13056228476093357</v>
      </c>
      <c r="J39659">
        <f t="shared" si="5034"/>
        <v>2.9831697779694211</v>
      </c>
      <c r="L39659">
        <f t="shared" si="5030"/>
        <v>2022</v>
      </c>
      <c r="M39659">
        <f t="shared" si="5031"/>
        <v>5</v>
      </c>
      <c r="N39659">
        <f t="shared" si="5032"/>
        <v>17</v>
      </c>
      <c r="O39659">
        <f t="shared" si="5033"/>
        <v>2.9831697779694211</v>
      </c>
    </row>
    <row r="39660" spans="2:15" x14ac:dyDescent="0.25">
      <c r="B39660" s="3">
        <v>44698.645837442127</v>
      </c>
      <c r="C39660">
        <v>15.3537</v>
      </c>
      <c r="D39660">
        <v>69.963999999999999</v>
      </c>
      <c r="E39660">
        <v>14.700699999999999</v>
      </c>
      <c r="F39660">
        <v>70.308000000000007</v>
      </c>
      <c r="G39660">
        <f t="shared" si="5027"/>
        <v>0.65300000000000047</v>
      </c>
      <c r="H39660" s="4">
        <f t="shared" si="5028"/>
        <v>0.46006910195638595</v>
      </c>
      <c r="I39660" s="4">
        <f t="shared" si="5029"/>
        <v>0.13006910195638594</v>
      </c>
      <c r="J39660">
        <f t="shared" si="5034"/>
        <v>2.9420545869658903</v>
      </c>
      <c r="L39660">
        <f t="shared" si="5030"/>
        <v>2022</v>
      </c>
      <c r="M39660">
        <f t="shared" si="5031"/>
        <v>5</v>
      </c>
      <c r="N39660">
        <f t="shared" si="5032"/>
        <v>17</v>
      </c>
      <c r="O39660">
        <f t="shared" si="5033"/>
        <v>2.9420545869658903</v>
      </c>
    </row>
    <row r="39661" spans="2:15" x14ac:dyDescent="0.25">
      <c r="B39661" s="3">
        <v>44698.656254166664</v>
      </c>
      <c r="C39661">
        <v>15.3491</v>
      </c>
      <c r="D39661">
        <v>69.963999999999999</v>
      </c>
      <c r="E39661">
        <v>14.6983</v>
      </c>
      <c r="F39661">
        <v>70.48</v>
      </c>
      <c r="G39661">
        <f t="shared" si="5027"/>
        <v>0.65080000000000027</v>
      </c>
      <c r="H39661" s="4">
        <f t="shared" si="5028"/>
        <v>0.4585190988563797</v>
      </c>
      <c r="I39661" s="4">
        <f t="shared" si="5029"/>
        <v>0.12851909885637969</v>
      </c>
      <c r="J39661">
        <f t="shared" si="5034"/>
        <v>2.8155165221170169</v>
      </c>
      <c r="L39661">
        <f t="shared" si="5030"/>
        <v>2022</v>
      </c>
      <c r="M39661">
        <f t="shared" si="5031"/>
        <v>5</v>
      </c>
      <c r="N39661">
        <f t="shared" si="5032"/>
        <v>17</v>
      </c>
      <c r="O39661">
        <f t="shared" si="5033"/>
        <v>2.8155165221170169</v>
      </c>
    </row>
    <row r="39662" spans="2:15" x14ac:dyDescent="0.25">
      <c r="B39662" s="3">
        <v>44698.666670891202</v>
      </c>
      <c r="C39662">
        <v>15.346</v>
      </c>
      <c r="D39662">
        <v>69.963999999999999</v>
      </c>
      <c r="E39662">
        <v>14.6968</v>
      </c>
      <c r="F39662">
        <v>70.48</v>
      </c>
      <c r="G39662">
        <f t="shared" si="5027"/>
        <v>0.64920000000000044</v>
      </c>
      <c r="H39662" s="4">
        <f t="shared" si="5028"/>
        <v>0.45739182387455712</v>
      </c>
      <c r="I39662" s="4">
        <f t="shared" si="5029"/>
        <v>0.12739182387455711</v>
      </c>
      <c r="J39662">
        <f t="shared" si="5034"/>
        <v>2.7260092759932082</v>
      </c>
      <c r="L39662">
        <f t="shared" si="5030"/>
        <v>2022</v>
      </c>
      <c r="M39662">
        <f t="shared" si="5031"/>
        <v>5</v>
      </c>
      <c r="N39662">
        <f t="shared" si="5032"/>
        <v>17</v>
      </c>
      <c r="O39662">
        <f t="shared" si="5033"/>
        <v>2.7260092759932082</v>
      </c>
    </row>
    <row r="39663" spans="2:15" x14ac:dyDescent="0.25">
      <c r="B39663" s="3">
        <v>44698.677087615739</v>
      </c>
      <c r="C39663">
        <v>15.3446</v>
      </c>
      <c r="D39663">
        <v>69.963999999999999</v>
      </c>
      <c r="E39663">
        <v>14.6958</v>
      </c>
      <c r="F39663">
        <v>70.650999999999996</v>
      </c>
      <c r="G39663">
        <f t="shared" si="5027"/>
        <v>0.6487999999999996</v>
      </c>
      <c r="H39663" s="4">
        <f t="shared" si="5028"/>
        <v>0.45711000512910083</v>
      </c>
      <c r="I39663" s="4">
        <f t="shared" si="5029"/>
        <v>0.12711000512910081</v>
      </c>
      <c r="J39663">
        <f t="shared" si="5034"/>
        <v>2.7039598709735211</v>
      </c>
      <c r="L39663">
        <f t="shared" si="5030"/>
        <v>2022</v>
      </c>
      <c r="M39663">
        <f t="shared" si="5031"/>
        <v>5</v>
      </c>
      <c r="N39663">
        <f t="shared" si="5032"/>
        <v>17</v>
      </c>
      <c r="O39663">
        <f t="shared" si="5033"/>
        <v>2.7039598709735211</v>
      </c>
    </row>
    <row r="39664" spans="2:15" x14ac:dyDescent="0.25">
      <c r="B39664" s="3">
        <v>44698.687504340276</v>
      </c>
      <c r="C39664">
        <v>15.3446</v>
      </c>
      <c r="D39664">
        <v>69.963999999999999</v>
      </c>
      <c r="E39664">
        <v>14.6929</v>
      </c>
      <c r="F39664">
        <v>70.650999999999996</v>
      </c>
      <c r="G39664">
        <f t="shared" si="5027"/>
        <v>0.65169999999999995</v>
      </c>
      <c r="H39664" s="4">
        <f t="shared" si="5028"/>
        <v>0.45915319103365476</v>
      </c>
      <c r="I39664" s="4">
        <f t="shared" si="5029"/>
        <v>0.12915319103365475</v>
      </c>
      <c r="J39664">
        <f t="shared" si="5034"/>
        <v>2.8667933835846968</v>
      </c>
      <c r="L39664">
        <f t="shared" si="5030"/>
        <v>2022</v>
      </c>
      <c r="M39664">
        <f t="shared" si="5031"/>
        <v>5</v>
      </c>
      <c r="N39664">
        <f t="shared" si="5032"/>
        <v>17</v>
      </c>
      <c r="O39664">
        <f t="shared" si="5033"/>
        <v>2.8667933835846968</v>
      </c>
    </row>
    <row r="39665" spans="2:15" x14ac:dyDescent="0.25">
      <c r="B39665" s="3">
        <v>44698.697921064813</v>
      </c>
      <c r="C39665">
        <v>15.3385</v>
      </c>
      <c r="D39665">
        <v>69.963999999999999</v>
      </c>
      <c r="E39665">
        <v>14.689</v>
      </c>
      <c r="F39665">
        <v>70.823999999999998</v>
      </c>
      <c r="G39665">
        <f t="shared" si="5027"/>
        <v>0.64949999999999974</v>
      </c>
      <c r="H39665" s="4">
        <f t="shared" si="5028"/>
        <v>0.4576031879336484</v>
      </c>
      <c r="I39665" s="4">
        <f t="shared" si="5029"/>
        <v>0.12760318793364839</v>
      </c>
      <c r="J39665">
        <f t="shared" si="5034"/>
        <v>2.7426319313827898</v>
      </c>
      <c r="L39665">
        <f t="shared" si="5030"/>
        <v>2022</v>
      </c>
      <c r="M39665">
        <f t="shared" si="5031"/>
        <v>5</v>
      </c>
      <c r="N39665">
        <f t="shared" si="5032"/>
        <v>17</v>
      </c>
      <c r="O39665">
        <f t="shared" si="5033"/>
        <v>2.7426319313827898</v>
      </c>
    </row>
    <row r="39666" spans="2:15" x14ac:dyDescent="0.25">
      <c r="B39666" s="3">
        <v>44698.70833778935</v>
      </c>
      <c r="C39666">
        <v>15.3399</v>
      </c>
      <c r="D39666">
        <v>69.963999999999999</v>
      </c>
      <c r="E39666">
        <v>14.689</v>
      </c>
      <c r="F39666">
        <v>70.823999999999998</v>
      </c>
      <c r="G39666">
        <f t="shared" si="5027"/>
        <v>0.65090000000000003</v>
      </c>
      <c r="H39666" s="4">
        <f t="shared" si="5028"/>
        <v>0.45858955354274344</v>
      </c>
      <c r="I39666" s="4">
        <f t="shared" si="5029"/>
        <v>0.12858955354274343</v>
      </c>
      <c r="J39666">
        <f t="shared" si="5034"/>
        <v>2.8211807474553092</v>
      </c>
      <c r="L39666">
        <f t="shared" si="5030"/>
        <v>2022</v>
      </c>
      <c r="M39666">
        <f t="shared" si="5031"/>
        <v>5</v>
      </c>
      <c r="N39666">
        <f t="shared" si="5032"/>
        <v>17</v>
      </c>
      <c r="O39666">
        <f t="shared" si="5033"/>
        <v>2.8211807474553092</v>
      </c>
    </row>
    <row r="39667" spans="2:15" x14ac:dyDescent="0.25">
      <c r="B39667" s="3">
        <v>44698.718754513888</v>
      </c>
      <c r="C39667">
        <v>15.3399</v>
      </c>
      <c r="D39667">
        <v>69.963999999999999</v>
      </c>
      <c r="E39667">
        <v>14.690899999999999</v>
      </c>
      <c r="F39667">
        <v>70.995000000000005</v>
      </c>
      <c r="G39667">
        <f t="shared" si="5027"/>
        <v>0.64900000000000091</v>
      </c>
      <c r="H39667" s="4">
        <f t="shared" si="5028"/>
        <v>0.45725091450182964</v>
      </c>
      <c r="I39667" s="4">
        <f t="shared" si="5029"/>
        <v>0.12725091450182963</v>
      </c>
      <c r="J39667">
        <f t="shared" si="5034"/>
        <v>2.7149682934681723</v>
      </c>
      <c r="L39667">
        <f t="shared" si="5030"/>
        <v>2022</v>
      </c>
      <c r="M39667">
        <f t="shared" si="5031"/>
        <v>5</v>
      </c>
      <c r="N39667">
        <f t="shared" si="5032"/>
        <v>17</v>
      </c>
      <c r="O39667">
        <f t="shared" si="5033"/>
        <v>2.7149682934681723</v>
      </c>
    </row>
    <row r="39668" spans="2:15" x14ac:dyDescent="0.25">
      <c r="B39668" s="3">
        <v>44698.729171238425</v>
      </c>
      <c r="C39668">
        <v>15.3466</v>
      </c>
      <c r="D39668">
        <v>70.137</v>
      </c>
      <c r="E39668">
        <v>14.6968</v>
      </c>
      <c r="F39668">
        <v>70.995000000000005</v>
      </c>
      <c r="G39668">
        <f t="shared" si="5027"/>
        <v>0.64980000000000082</v>
      </c>
      <c r="H39668" s="4">
        <f t="shared" si="5028"/>
        <v>0.4578145519927409</v>
      </c>
      <c r="I39668" s="4">
        <f t="shared" si="5029"/>
        <v>0.12781455199274089</v>
      </c>
      <c r="J39668">
        <f t="shared" si="5034"/>
        <v>2.7593281852656846</v>
      </c>
      <c r="L39668">
        <f t="shared" si="5030"/>
        <v>2022</v>
      </c>
      <c r="M39668">
        <f t="shared" si="5031"/>
        <v>5</v>
      </c>
      <c r="N39668">
        <f t="shared" si="5032"/>
        <v>17</v>
      </c>
      <c r="O39668">
        <f t="shared" si="5033"/>
        <v>2.7593281852656846</v>
      </c>
    </row>
    <row r="39669" spans="2:15" x14ac:dyDescent="0.25">
      <c r="B39669" s="3">
        <v>44698.739587962962</v>
      </c>
      <c r="C39669">
        <v>15.348000000000001</v>
      </c>
      <c r="D39669">
        <v>70.137</v>
      </c>
      <c r="E39669">
        <v>14.6997</v>
      </c>
      <c r="F39669">
        <v>70.995000000000005</v>
      </c>
      <c r="G39669">
        <f t="shared" si="5027"/>
        <v>0.64830000000000076</v>
      </c>
      <c r="H39669" s="4">
        <f t="shared" si="5028"/>
        <v>0.45675773169728201</v>
      </c>
      <c r="I39669" s="4">
        <f t="shared" si="5029"/>
        <v>0.12675773169728199</v>
      </c>
      <c r="J39669">
        <f t="shared" si="5034"/>
        <v>2.6765808706730949</v>
      </c>
      <c r="L39669">
        <f t="shared" si="5030"/>
        <v>2022</v>
      </c>
      <c r="M39669">
        <f t="shared" si="5031"/>
        <v>5</v>
      </c>
      <c r="N39669">
        <f t="shared" si="5032"/>
        <v>17</v>
      </c>
      <c r="O39669">
        <f t="shared" si="5033"/>
        <v>2.6765808706730949</v>
      </c>
    </row>
    <row r="39670" spans="2:15" x14ac:dyDescent="0.25">
      <c r="B39670" s="3">
        <v>44698.750004687499</v>
      </c>
      <c r="C39670">
        <v>15.345000000000001</v>
      </c>
      <c r="D39670">
        <v>70.137</v>
      </c>
      <c r="E39670">
        <v>14.6997</v>
      </c>
      <c r="F39670">
        <v>70.995000000000005</v>
      </c>
      <c r="G39670">
        <f t="shared" si="5027"/>
        <v>0.64530000000000065</v>
      </c>
      <c r="H39670" s="4">
        <f t="shared" si="5028"/>
        <v>0.45464409110636445</v>
      </c>
      <c r="I39670" s="4">
        <f t="shared" si="5029"/>
        <v>0.12464409110636443</v>
      </c>
      <c r="J39670">
        <f t="shared" si="5034"/>
        <v>2.5165201047429315</v>
      </c>
      <c r="L39670">
        <f t="shared" si="5030"/>
        <v>2022</v>
      </c>
      <c r="M39670">
        <f t="shared" si="5031"/>
        <v>5</v>
      </c>
      <c r="N39670">
        <f t="shared" si="5032"/>
        <v>17</v>
      </c>
      <c r="O39670">
        <f t="shared" si="5033"/>
        <v>2.5165201047429315</v>
      </c>
    </row>
    <row r="39671" spans="2:15" x14ac:dyDescent="0.25">
      <c r="B39671" s="3">
        <v>44698.760421412037</v>
      </c>
      <c r="C39671">
        <v>15.3466</v>
      </c>
      <c r="D39671">
        <v>70.137</v>
      </c>
      <c r="E39671">
        <v>14.700200000000001</v>
      </c>
      <c r="F39671">
        <v>71.168000000000006</v>
      </c>
      <c r="G39671">
        <f t="shared" si="5027"/>
        <v>0.64639999999999986</v>
      </c>
      <c r="H39671" s="4">
        <f t="shared" si="5028"/>
        <v>0.45541909265636704</v>
      </c>
      <c r="I39671" s="4">
        <f t="shared" si="5029"/>
        <v>0.12541909265636703</v>
      </c>
      <c r="J39671">
        <f t="shared" si="5034"/>
        <v>2.5743766570301632</v>
      </c>
      <c r="L39671">
        <f t="shared" si="5030"/>
        <v>2022</v>
      </c>
      <c r="M39671">
        <f t="shared" si="5031"/>
        <v>5</v>
      </c>
      <c r="N39671">
        <f t="shared" si="5032"/>
        <v>17</v>
      </c>
      <c r="O39671">
        <f t="shared" si="5033"/>
        <v>2.5743766570301632</v>
      </c>
    </row>
    <row r="39672" spans="2:15" x14ac:dyDescent="0.25">
      <c r="B39672" s="3">
        <v>44698.770838136574</v>
      </c>
      <c r="C39672">
        <v>15.3466</v>
      </c>
      <c r="D39672">
        <v>70.137</v>
      </c>
      <c r="E39672">
        <v>14.700200000000001</v>
      </c>
      <c r="F39672">
        <v>71.168000000000006</v>
      </c>
      <c r="G39672">
        <f t="shared" si="5027"/>
        <v>0.64639999999999986</v>
      </c>
      <c r="H39672" s="4">
        <f t="shared" si="5028"/>
        <v>0.45541909265636704</v>
      </c>
      <c r="I39672" s="4">
        <f t="shared" si="5029"/>
        <v>0.12541909265636703</v>
      </c>
      <c r="J39672">
        <f t="shared" si="5034"/>
        <v>2.5743766570301632</v>
      </c>
      <c r="L39672">
        <f t="shared" si="5030"/>
        <v>2022</v>
      </c>
      <c r="M39672">
        <f t="shared" si="5031"/>
        <v>5</v>
      </c>
      <c r="N39672">
        <f t="shared" si="5032"/>
        <v>17</v>
      </c>
      <c r="O39672">
        <f t="shared" si="5033"/>
        <v>2.5743766570301632</v>
      </c>
    </row>
    <row r="39673" spans="2:15" x14ac:dyDescent="0.25">
      <c r="B39673" s="3">
        <v>44698.781254861111</v>
      </c>
      <c r="C39673">
        <v>15.343500000000001</v>
      </c>
      <c r="D39673">
        <v>70.137</v>
      </c>
      <c r="E39673">
        <v>14.698700000000001</v>
      </c>
      <c r="F39673">
        <v>71.168000000000006</v>
      </c>
      <c r="G39673">
        <f t="shared" si="5027"/>
        <v>0.64480000000000004</v>
      </c>
      <c r="H39673" s="4">
        <f t="shared" si="5028"/>
        <v>0.45429181767454452</v>
      </c>
      <c r="I39673" s="4">
        <f t="shared" si="5029"/>
        <v>0.1242918176745445</v>
      </c>
      <c r="J39673">
        <f t="shared" si="5034"/>
        <v>2.490536822180514</v>
      </c>
      <c r="L39673">
        <f t="shared" si="5030"/>
        <v>2022</v>
      </c>
      <c r="M39673">
        <f t="shared" si="5031"/>
        <v>5</v>
      </c>
      <c r="N39673">
        <f t="shared" si="5032"/>
        <v>17</v>
      </c>
      <c r="O39673">
        <f t="shared" si="5033"/>
        <v>2.490536822180514</v>
      </c>
    </row>
    <row r="39674" spans="2:15" x14ac:dyDescent="0.25">
      <c r="B39674" s="3">
        <v>44698.791671585648</v>
      </c>
      <c r="C39674">
        <v>15.3405</v>
      </c>
      <c r="D39674">
        <v>70.137</v>
      </c>
      <c r="E39674">
        <v>14.6958</v>
      </c>
      <c r="F39674">
        <v>71.168000000000006</v>
      </c>
      <c r="G39674">
        <f t="shared" si="5027"/>
        <v>0.64470000000000027</v>
      </c>
      <c r="H39674" s="4">
        <f t="shared" si="5028"/>
        <v>0.45422136298818061</v>
      </c>
      <c r="I39674" s="4">
        <f t="shared" si="5029"/>
        <v>0.12422136298818059</v>
      </c>
      <c r="J39674">
        <f t="shared" si="5034"/>
        <v>2.4853636759643005</v>
      </c>
      <c r="L39674">
        <f t="shared" si="5030"/>
        <v>2022</v>
      </c>
      <c r="M39674">
        <f t="shared" si="5031"/>
        <v>5</v>
      </c>
      <c r="N39674">
        <f t="shared" si="5032"/>
        <v>17</v>
      </c>
      <c r="O39674">
        <f t="shared" si="5033"/>
        <v>2.4853636759643005</v>
      </c>
    </row>
    <row r="39675" spans="2:15" x14ac:dyDescent="0.25">
      <c r="B39675" s="3">
        <v>44698.802088310185</v>
      </c>
      <c r="C39675">
        <v>15.345000000000001</v>
      </c>
      <c r="D39675">
        <v>70.137</v>
      </c>
      <c r="E39675">
        <v>14.698700000000001</v>
      </c>
      <c r="F39675">
        <v>71.168000000000006</v>
      </c>
      <c r="G39675">
        <f t="shared" si="5027"/>
        <v>0.6463000000000001</v>
      </c>
      <c r="H39675" s="4">
        <f t="shared" si="5028"/>
        <v>0.45534863797000319</v>
      </c>
      <c r="I39675" s="4">
        <f t="shared" si="5029"/>
        <v>0.12534863797000317</v>
      </c>
      <c r="J39675">
        <f t="shared" si="5034"/>
        <v>2.5690773911336695</v>
      </c>
      <c r="L39675">
        <f t="shared" si="5030"/>
        <v>2022</v>
      </c>
      <c r="M39675">
        <f t="shared" si="5031"/>
        <v>5</v>
      </c>
      <c r="N39675">
        <f t="shared" si="5032"/>
        <v>17</v>
      </c>
      <c r="O39675">
        <f t="shared" si="5033"/>
        <v>2.5690773911336695</v>
      </c>
    </row>
    <row r="39676" spans="2:15" x14ac:dyDescent="0.25">
      <c r="B39676" s="3">
        <v>44698.812505034723</v>
      </c>
      <c r="C39676">
        <v>15.348599999999999</v>
      </c>
      <c r="D39676">
        <v>70.308000000000007</v>
      </c>
      <c r="E39676">
        <v>14.703099999999999</v>
      </c>
      <c r="F39676">
        <v>71.168000000000006</v>
      </c>
      <c r="G39676">
        <f t="shared" ref="G39676:G39739" si="5035">C39676-E39676</f>
        <v>0.64550000000000018</v>
      </c>
      <c r="H39676" s="4">
        <f t="shared" ref="H39676:H39739" si="5036">1000*G39676/2.2/(2.54^2)/100</f>
        <v>0.45478500047909198</v>
      </c>
      <c r="I39676" s="4">
        <f t="shared" ref="I39676:I39739" si="5037">H39676-($Y$1-$Y$2)/100</f>
        <v>0.12478500047909197</v>
      </c>
      <c r="J39676">
        <f t="shared" si="5034"/>
        <v>2.5269684133349362</v>
      </c>
      <c r="L39676">
        <f t="shared" si="5030"/>
        <v>2022</v>
      </c>
      <c r="M39676">
        <f t="shared" si="5031"/>
        <v>5</v>
      </c>
      <c r="N39676">
        <f t="shared" si="5032"/>
        <v>17</v>
      </c>
      <c r="O39676">
        <f t="shared" si="5033"/>
        <v>2.5269684133349362</v>
      </c>
    </row>
    <row r="39677" spans="2:15" x14ac:dyDescent="0.25">
      <c r="B39677" s="3">
        <v>44698.82292175926</v>
      </c>
      <c r="C39677">
        <v>15.351699999999999</v>
      </c>
      <c r="D39677">
        <v>70.308000000000007</v>
      </c>
      <c r="E39677">
        <v>14.704700000000001</v>
      </c>
      <c r="F39677">
        <v>71.168000000000006</v>
      </c>
      <c r="G39677">
        <f t="shared" si="5035"/>
        <v>0.64699999999999847</v>
      </c>
      <c r="H39677" s="4">
        <f t="shared" si="5036"/>
        <v>0.45584182077454949</v>
      </c>
      <c r="I39677" s="4">
        <f t="shared" si="5037"/>
        <v>0.12584182077454947</v>
      </c>
      <c r="J39677">
        <f t="shared" si="5034"/>
        <v>2.6063393705611908</v>
      </c>
      <c r="L39677">
        <f t="shared" ref="L39677:L39740" si="5038">YEAR(B39677)</f>
        <v>2022</v>
      </c>
      <c r="M39677">
        <f t="shared" ref="M39677:M39740" si="5039">MONTH(B39677)</f>
        <v>5</v>
      </c>
      <c r="N39677">
        <f t="shared" ref="N39677:N39740" si="5040">DAY(B39677)</f>
        <v>17</v>
      </c>
      <c r="O39677">
        <f t="shared" ref="O39677:O39740" si="5041">J39677</f>
        <v>2.6063393705611908</v>
      </c>
    </row>
    <row r="39678" spans="2:15" x14ac:dyDescent="0.25">
      <c r="B39678" s="3">
        <v>44698.833338483797</v>
      </c>
      <c r="C39678">
        <v>15.356199999999999</v>
      </c>
      <c r="D39678">
        <v>70.308000000000007</v>
      </c>
      <c r="E39678">
        <v>14.709</v>
      </c>
      <c r="F39678">
        <v>71.168000000000006</v>
      </c>
      <c r="G39678">
        <f t="shared" si="5035"/>
        <v>0.64719999999999978</v>
      </c>
      <c r="H39678" s="4">
        <f t="shared" si="5036"/>
        <v>0.4559827301472783</v>
      </c>
      <c r="I39678" s="4">
        <f t="shared" si="5037"/>
        <v>0.12598273014727829</v>
      </c>
      <c r="J39678">
        <f t="shared" si="5034"/>
        <v>2.6170574512656524</v>
      </c>
      <c r="L39678">
        <f t="shared" si="5038"/>
        <v>2022</v>
      </c>
      <c r="M39678">
        <f t="shared" si="5039"/>
        <v>5</v>
      </c>
      <c r="N39678">
        <f t="shared" si="5040"/>
        <v>17</v>
      </c>
      <c r="O39678">
        <f t="shared" si="5041"/>
        <v>2.6170574512656524</v>
      </c>
    </row>
    <row r="39679" spans="2:15" x14ac:dyDescent="0.25">
      <c r="B39679" s="3">
        <v>44698.843755208334</v>
      </c>
      <c r="C39679">
        <v>15.359400000000001</v>
      </c>
      <c r="D39679">
        <v>70.308000000000007</v>
      </c>
      <c r="E39679">
        <v>14.7119</v>
      </c>
      <c r="F39679">
        <v>71.168000000000006</v>
      </c>
      <c r="G39679">
        <f t="shared" si="5035"/>
        <v>0.64750000000000085</v>
      </c>
      <c r="H39679" s="4">
        <f t="shared" si="5036"/>
        <v>0.45619409420637086</v>
      </c>
      <c r="I39679" s="4">
        <f t="shared" si="5037"/>
        <v>0.12619409420637084</v>
      </c>
      <c r="J39679">
        <f t="shared" si="5034"/>
        <v>2.6331946301121576</v>
      </c>
      <c r="L39679">
        <f t="shared" si="5038"/>
        <v>2022</v>
      </c>
      <c r="M39679">
        <f t="shared" si="5039"/>
        <v>5</v>
      </c>
      <c r="N39679">
        <f t="shared" si="5040"/>
        <v>17</v>
      </c>
      <c r="O39679">
        <f t="shared" si="5041"/>
        <v>2.6331946301121576</v>
      </c>
    </row>
    <row r="39680" spans="2:15" x14ac:dyDescent="0.25">
      <c r="B39680" s="3">
        <v>44698.854171932871</v>
      </c>
      <c r="C39680">
        <v>15.359400000000001</v>
      </c>
      <c r="D39680">
        <v>70.308000000000007</v>
      </c>
      <c r="E39680">
        <v>14.7148</v>
      </c>
      <c r="F39680">
        <v>71.168000000000006</v>
      </c>
      <c r="G39680">
        <f t="shared" si="5035"/>
        <v>0.64460000000000051</v>
      </c>
      <c r="H39680" s="4">
        <f t="shared" si="5036"/>
        <v>0.45415090830181692</v>
      </c>
      <c r="I39680" s="4">
        <f t="shared" si="5037"/>
        <v>0.12415090830181691</v>
      </c>
      <c r="J39680">
        <f t="shared" si="5034"/>
        <v>2.4801983492520585</v>
      </c>
      <c r="L39680">
        <f t="shared" si="5038"/>
        <v>2022</v>
      </c>
      <c r="M39680">
        <f t="shared" si="5039"/>
        <v>5</v>
      </c>
      <c r="N39680">
        <f t="shared" si="5040"/>
        <v>17</v>
      </c>
      <c r="O39680">
        <f t="shared" si="5041"/>
        <v>2.4801983492520585</v>
      </c>
    </row>
    <row r="39681" spans="2:15" x14ac:dyDescent="0.25">
      <c r="B39681" s="3">
        <v>44698.864588657409</v>
      </c>
      <c r="C39681">
        <v>15.363799999999999</v>
      </c>
      <c r="D39681">
        <v>70.308000000000007</v>
      </c>
      <c r="E39681">
        <v>14.717700000000001</v>
      </c>
      <c r="F39681">
        <v>71.168000000000006</v>
      </c>
      <c r="G39681">
        <f t="shared" si="5035"/>
        <v>0.64609999999999879</v>
      </c>
      <c r="H39681" s="4">
        <f t="shared" si="5036"/>
        <v>0.45520772859727449</v>
      </c>
      <c r="I39681" s="4">
        <f t="shared" si="5037"/>
        <v>0.12520772859727447</v>
      </c>
      <c r="J39681">
        <f t="shared" si="5034"/>
        <v>2.5585026663803099</v>
      </c>
      <c r="L39681">
        <f t="shared" si="5038"/>
        <v>2022</v>
      </c>
      <c r="M39681">
        <f t="shared" si="5039"/>
        <v>5</v>
      </c>
      <c r="N39681">
        <f t="shared" si="5040"/>
        <v>17</v>
      </c>
      <c r="O39681">
        <f t="shared" si="5041"/>
        <v>2.5585026663803099</v>
      </c>
    </row>
    <row r="39682" spans="2:15" x14ac:dyDescent="0.25">
      <c r="B39682" s="3">
        <v>44698.875005381946</v>
      </c>
      <c r="C39682">
        <v>15.366899999999999</v>
      </c>
      <c r="D39682">
        <v>70.308000000000007</v>
      </c>
      <c r="E39682">
        <v>14.720800000000001</v>
      </c>
      <c r="F39682">
        <v>71.168000000000006</v>
      </c>
      <c r="G39682">
        <f t="shared" si="5035"/>
        <v>0.64609999999999879</v>
      </c>
      <c r="H39682" s="4">
        <f t="shared" si="5036"/>
        <v>0.45520772859727449</v>
      </c>
      <c r="I39682" s="4">
        <f t="shared" si="5037"/>
        <v>0.12520772859727447</v>
      </c>
      <c r="J39682">
        <f t="shared" si="5034"/>
        <v>2.5585026663803099</v>
      </c>
      <c r="L39682">
        <f t="shared" si="5038"/>
        <v>2022</v>
      </c>
      <c r="M39682">
        <f t="shared" si="5039"/>
        <v>5</v>
      </c>
      <c r="N39682">
        <f t="shared" si="5040"/>
        <v>17</v>
      </c>
      <c r="O39682">
        <f t="shared" si="5041"/>
        <v>2.5585026663803099</v>
      </c>
    </row>
    <row r="39683" spans="2:15" x14ac:dyDescent="0.25">
      <c r="B39683" s="3">
        <v>44698.885422106483</v>
      </c>
      <c r="C39683">
        <v>15.366899999999999</v>
      </c>
      <c r="D39683">
        <v>70.308000000000007</v>
      </c>
      <c r="E39683">
        <v>14.722200000000001</v>
      </c>
      <c r="F39683">
        <v>71.168000000000006</v>
      </c>
      <c r="G39683">
        <f t="shared" si="5035"/>
        <v>0.6446999999999985</v>
      </c>
      <c r="H39683" s="4">
        <f t="shared" si="5036"/>
        <v>0.45422136298817939</v>
      </c>
      <c r="I39683" s="4">
        <f t="shared" si="5037"/>
        <v>0.12422136298817937</v>
      </c>
      <c r="J39683">
        <f t="shared" si="5034"/>
        <v>2.4853636759642099</v>
      </c>
      <c r="L39683">
        <f t="shared" si="5038"/>
        <v>2022</v>
      </c>
      <c r="M39683">
        <f t="shared" si="5039"/>
        <v>5</v>
      </c>
      <c r="N39683">
        <f t="shared" si="5040"/>
        <v>17</v>
      </c>
      <c r="O39683">
        <f t="shared" si="5041"/>
        <v>2.4853636759642099</v>
      </c>
    </row>
    <row r="39684" spans="2:15" x14ac:dyDescent="0.25">
      <c r="B39684" s="3">
        <v>44698.89583883102</v>
      </c>
      <c r="C39684">
        <v>15.368499999999999</v>
      </c>
      <c r="D39684">
        <v>70.308000000000007</v>
      </c>
      <c r="E39684">
        <v>14.725099999999999</v>
      </c>
      <c r="F39684">
        <v>71.168000000000006</v>
      </c>
      <c r="G39684">
        <f t="shared" si="5035"/>
        <v>0.64339999999999975</v>
      </c>
      <c r="H39684" s="4">
        <f t="shared" si="5036"/>
        <v>0.45330545206544942</v>
      </c>
      <c r="I39684" s="4">
        <f t="shared" si="5037"/>
        <v>0.12330545206544941</v>
      </c>
      <c r="J39684">
        <f t="shared" si="5034"/>
        <v>2.418821662063654</v>
      </c>
      <c r="L39684">
        <f t="shared" si="5038"/>
        <v>2022</v>
      </c>
      <c r="M39684">
        <f t="shared" si="5039"/>
        <v>5</v>
      </c>
      <c r="N39684">
        <f t="shared" si="5040"/>
        <v>17</v>
      </c>
      <c r="O39684">
        <f t="shared" si="5041"/>
        <v>2.418821662063654</v>
      </c>
    </row>
    <row r="39685" spans="2:15" x14ac:dyDescent="0.25">
      <c r="B39685" s="3">
        <v>44698.906255555557</v>
      </c>
      <c r="C39685">
        <v>15.372</v>
      </c>
      <c r="D39685">
        <v>70.48</v>
      </c>
      <c r="E39685">
        <v>14.7295</v>
      </c>
      <c r="F39685">
        <v>71.168000000000006</v>
      </c>
      <c r="G39685">
        <f t="shared" si="5035"/>
        <v>0.64250000000000007</v>
      </c>
      <c r="H39685" s="4">
        <f t="shared" si="5036"/>
        <v>0.45267135988817436</v>
      </c>
      <c r="I39685" s="4">
        <f t="shared" si="5037"/>
        <v>0.12267135988817435</v>
      </c>
      <c r="J39685">
        <f t="shared" ref="J39685:J39748" si="5042">IF(I39685&lt;0,0,5212.7*I39685^3.6671)</f>
        <v>2.3735197269601387</v>
      </c>
      <c r="L39685">
        <f t="shared" si="5038"/>
        <v>2022</v>
      </c>
      <c r="M39685">
        <f t="shared" si="5039"/>
        <v>5</v>
      </c>
      <c r="N39685">
        <f t="shared" si="5040"/>
        <v>17</v>
      </c>
      <c r="O39685">
        <f t="shared" si="5041"/>
        <v>2.3735197269601387</v>
      </c>
    </row>
    <row r="39686" spans="2:15" x14ac:dyDescent="0.25">
      <c r="B39686" s="3">
        <v>44698.916672280095</v>
      </c>
      <c r="C39686">
        <v>15.375</v>
      </c>
      <c r="D39686">
        <v>70.48</v>
      </c>
      <c r="E39686">
        <v>14.7309</v>
      </c>
      <c r="F39686">
        <v>71.168000000000006</v>
      </c>
      <c r="G39686">
        <f t="shared" si="5035"/>
        <v>0.64409999999999989</v>
      </c>
      <c r="H39686" s="4">
        <f t="shared" si="5036"/>
        <v>0.45379863486999689</v>
      </c>
      <c r="I39686" s="4">
        <f t="shared" si="5037"/>
        <v>0.12379863486999687</v>
      </c>
      <c r="J39686">
        <f t="shared" si="5042"/>
        <v>2.4544887496219117</v>
      </c>
      <c r="L39686">
        <f t="shared" si="5038"/>
        <v>2022</v>
      </c>
      <c r="M39686">
        <f t="shared" si="5039"/>
        <v>5</v>
      </c>
      <c r="N39686">
        <f t="shared" si="5040"/>
        <v>17</v>
      </c>
      <c r="O39686">
        <f t="shared" si="5041"/>
        <v>2.4544887496219117</v>
      </c>
    </row>
    <row r="39687" spans="2:15" x14ac:dyDescent="0.25">
      <c r="B39687" s="3">
        <v>44698.927089004632</v>
      </c>
      <c r="C39687">
        <v>15.3781</v>
      </c>
      <c r="D39687">
        <v>70.48</v>
      </c>
      <c r="E39687">
        <v>14.7339</v>
      </c>
      <c r="F39687">
        <v>71.168000000000006</v>
      </c>
      <c r="G39687">
        <f t="shared" si="5035"/>
        <v>0.64419999999999966</v>
      </c>
      <c r="H39687" s="4">
        <f t="shared" si="5036"/>
        <v>0.45386908955636068</v>
      </c>
      <c r="I39687" s="4">
        <f t="shared" si="5037"/>
        <v>0.12386908955636067</v>
      </c>
      <c r="J39687">
        <f t="shared" si="5042"/>
        <v>2.4596150896410318</v>
      </c>
      <c r="L39687">
        <f t="shared" si="5038"/>
        <v>2022</v>
      </c>
      <c r="M39687">
        <f t="shared" si="5039"/>
        <v>5</v>
      </c>
      <c r="N39687">
        <f t="shared" si="5040"/>
        <v>17</v>
      </c>
      <c r="O39687">
        <f t="shared" si="5041"/>
        <v>2.4596150896410318</v>
      </c>
    </row>
    <row r="39688" spans="2:15" x14ac:dyDescent="0.25">
      <c r="B39688" s="3">
        <v>44698.937505729169</v>
      </c>
      <c r="C39688">
        <v>15.3797</v>
      </c>
      <c r="D39688">
        <v>70.48</v>
      </c>
      <c r="E39688">
        <v>14.7377</v>
      </c>
      <c r="F39688">
        <v>70.995000000000005</v>
      </c>
      <c r="G39688">
        <f t="shared" si="5035"/>
        <v>0.64199999999999946</v>
      </c>
      <c r="H39688" s="4">
        <f t="shared" si="5036"/>
        <v>0.45231908645635427</v>
      </c>
      <c r="I39688" s="4">
        <f t="shared" si="5037"/>
        <v>0.12231908645635425</v>
      </c>
      <c r="J39688">
        <f t="shared" si="5042"/>
        <v>2.3486203411964102</v>
      </c>
      <c r="L39688">
        <f t="shared" si="5038"/>
        <v>2022</v>
      </c>
      <c r="M39688">
        <f t="shared" si="5039"/>
        <v>5</v>
      </c>
      <c r="N39688">
        <f t="shared" si="5040"/>
        <v>17</v>
      </c>
      <c r="O39688">
        <f t="shared" si="5041"/>
        <v>2.3486203411964102</v>
      </c>
    </row>
    <row r="39689" spans="2:15" x14ac:dyDescent="0.25">
      <c r="B39689" s="3">
        <v>44698.947916666664</v>
      </c>
      <c r="C39689">
        <v>15.3843</v>
      </c>
      <c r="D39689">
        <v>70.48</v>
      </c>
      <c r="E39689">
        <v>14.7393</v>
      </c>
      <c r="F39689">
        <v>70.995000000000005</v>
      </c>
      <c r="G39689">
        <f t="shared" si="5035"/>
        <v>0.64499999999999957</v>
      </c>
      <c r="H39689" s="4">
        <f t="shared" si="5036"/>
        <v>0.45443272704727194</v>
      </c>
      <c r="I39689" s="4">
        <f t="shared" si="5037"/>
        <v>0.12443272704727193</v>
      </c>
      <c r="J39689">
        <f t="shared" si="5042"/>
        <v>2.5009066027074827</v>
      </c>
      <c r="L39689">
        <f t="shared" si="5038"/>
        <v>2022</v>
      </c>
      <c r="M39689">
        <f t="shared" si="5039"/>
        <v>5</v>
      </c>
      <c r="N39689">
        <f t="shared" si="5040"/>
        <v>17</v>
      </c>
      <c r="O39689">
        <f t="shared" si="5041"/>
        <v>2.5009066027074827</v>
      </c>
    </row>
    <row r="39690" spans="2:15" x14ac:dyDescent="0.25">
      <c r="B39690" s="3">
        <v>44698.958333333336</v>
      </c>
      <c r="C39690">
        <v>15.3873</v>
      </c>
      <c r="D39690">
        <v>70.48</v>
      </c>
      <c r="E39690">
        <v>14.7422</v>
      </c>
      <c r="F39690">
        <v>70.995000000000005</v>
      </c>
      <c r="G39690">
        <f t="shared" si="5035"/>
        <v>0.64509999999999934</v>
      </c>
      <c r="H39690" s="4">
        <f t="shared" si="5036"/>
        <v>0.45450318173363569</v>
      </c>
      <c r="I39690" s="4">
        <f t="shared" si="5037"/>
        <v>0.12450318173363567</v>
      </c>
      <c r="J39690">
        <f t="shared" si="5042"/>
        <v>2.5061032518165876</v>
      </c>
      <c r="L39690">
        <f t="shared" si="5038"/>
        <v>2022</v>
      </c>
      <c r="M39690">
        <f t="shared" si="5039"/>
        <v>5</v>
      </c>
      <c r="N39690">
        <f t="shared" si="5040"/>
        <v>17</v>
      </c>
      <c r="O39690">
        <f t="shared" si="5041"/>
        <v>2.5061032518165876</v>
      </c>
    </row>
    <row r="39691" spans="2:15" x14ac:dyDescent="0.25">
      <c r="B39691" s="3">
        <v>44698.968750057873</v>
      </c>
      <c r="C39691">
        <v>15.3843</v>
      </c>
      <c r="D39691">
        <v>70.48</v>
      </c>
      <c r="E39691">
        <v>14.7422</v>
      </c>
      <c r="F39691">
        <v>70.995000000000005</v>
      </c>
      <c r="G39691">
        <f t="shared" si="5035"/>
        <v>0.64209999999999923</v>
      </c>
      <c r="H39691" s="4">
        <f t="shared" si="5036"/>
        <v>0.45238954114271807</v>
      </c>
      <c r="I39691" s="4">
        <f t="shared" si="5037"/>
        <v>0.12238954114271805</v>
      </c>
      <c r="J39691">
        <f t="shared" si="5042"/>
        <v>2.3535849472659662</v>
      </c>
      <c r="L39691">
        <f t="shared" si="5038"/>
        <v>2022</v>
      </c>
      <c r="M39691">
        <f t="shared" si="5039"/>
        <v>5</v>
      </c>
      <c r="N39691">
        <f t="shared" si="5040"/>
        <v>17</v>
      </c>
      <c r="O39691">
        <f t="shared" si="5041"/>
        <v>2.3535849472659662</v>
      </c>
    </row>
    <row r="39692" spans="2:15" x14ac:dyDescent="0.25">
      <c r="B39692" s="3">
        <v>44698.97916678241</v>
      </c>
      <c r="C39692">
        <v>15.3857</v>
      </c>
      <c r="D39692">
        <v>70.48</v>
      </c>
      <c r="E39692">
        <v>14.7437</v>
      </c>
      <c r="F39692">
        <v>70.995000000000005</v>
      </c>
      <c r="G39692">
        <f t="shared" si="5035"/>
        <v>0.64199999999999946</v>
      </c>
      <c r="H39692" s="4">
        <f t="shared" si="5036"/>
        <v>0.45231908645635427</v>
      </c>
      <c r="I39692" s="4">
        <f t="shared" si="5037"/>
        <v>0.12231908645635425</v>
      </c>
      <c r="J39692">
        <f t="shared" si="5042"/>
        <v>2.3486203411964102</v>
      </c>
      <c r="L39692">
        <f t="shared" si="5038"/>
        <v>2022</v>
      </c>
      <c r="M39692">
        <f t="shared" si="5039"/>
        <v>5</v>
      </c>
      <c r="N39692">
        <f t="shared" si="5040"/>
        <v>17</v>
      </c>
      <c r="O39692">
        <f t="shared" si="5041"/>
        <v>2.3486203411964102</v>
      </c>
    </row>
    <row r="39693" spans="2:15" x14ac:dyDescent="0.25">
      <c r="B39693" s="3">
        <v>44698.989583506947</v>
      </c>
      <c r="C39693">
        <v>15.3843</v>
      </c>
      <c r="D39693">
        <v>70.48</v>
      </c>
      <c r="E39693">
        <v>14.7422</v>
      </c>
      <c r="F39693">
        <v>70.995000000000005</v>
      </c>
      <c r="G39693">
        <f t="shared" si="5035"/>
        <v>0.64209999999999923</v>
      </c>
      <c r="H39693" s="4">
        <f t="shared" si="5036"/>
        <v>0.45238954114271807</v>
      </c>
      <c r="I39693" s="4">
        <f t="shared" si="5037"/>
        <v>0.12238954114271805</v>
      </c>
      <c r="J39693">
        <f t="shared" si="5042"/>
        <v>2.3535849472659662</v>
      </c>
      <c r="L39693">
        <f t="shared" si="5038"/>
        <v>2022</v>
      </c>
      <c r="M39693">
        <f t="shared" si="5039"/>
        <v>5</v>
      </c>
      <c r="N39693">
        <f t="shared" si="5040"/>
        <v>17</v>
      </c>
      <c r="O39693">
        <f t="shared" si="5041"/>
        <v>2.3535849472659662</v>
      </c>
    </row>
    <row r="39694" spans="2:15" x14ac:dyDescent="0.25">
      <c r="B39694" s="3">
        <v>44699.000000231485</v>
      </c>
      <c r="C39694">
        <v>15.3843</v>
      </c>
      <c r="D39694">
        <v>70.48</v>
      </c>
      <c r="E39694">
        <v>14.7408</v>
      </c>
      <c r="F39694">
        <v>70.995000000000005</v>
      </c>
      <c r="G39694">
        <f t="shared" si="5035"/>
        <v>0.64349999999999952</v>
      </c>
      <c r="H39694" s="4">
        <f t="shared" si="5036"/>
        <v>0.45337590675181316</v>
      </c>
      <c r="I39694" s="4">
        <f t="shared" si="5037"/>
        <v>0.12337590675181315</v>
      </c>
      <c r="J39694">
        <f t="shared" si="5042"/>
        <v>2.4238937305174839</v>
      </c>
      <c r="L39694">
        <f t="shared" si="5038"/>
        <v>2022</v>
      </c>
      <c r="M39694">
        <f t="shared" si="5039"/>
        <v>5</v>
      </c>
      <c r="N39694">
        <f t="shared" si="5040"/>
        <v>18</v>
      </c>
      <c r="O39694">
        <f t="shared" si="5041"/>
        <v>2.4238937305174839</v>
      </c>
    </row>
    <row r="39695" spans="2:15" x14ac:dyDescent="0.25">
      <c r="B39695" s="3">
        <v>44699.010416956022</v>
      </c>
      <c r="C39695">
        <v>15.3827</v>
      </c>
      <c r="D39695">
        <v>70.48</v>
      </c>
      <c r="E39695">
        <v>14.7422</v>
      </c>
      <c r="F39695">
        <v>70.995000000000005</v>
      </c>
      <c r="G39695">
        <f t="shared" si="5035"/>
        <v>0.6404999999999994</v>
      </c>
      <c r="H39695" s="4">
        <f t="shared" si="5036"/>
        <v>0.45126226616089554</v>
      </c>
      <c r="I39695" s="4">
        <f t="shared" si="5037"/>
        <v>0.12126226616089553</v>
      </c>
      <c r="J39695">
        <f t="shared" si="5042"/>
        <v>2.2750616659284457</v>
      </c>
      <c r="L39695">
        <f t="shared" si="5038"/>
        <v>2022</v>
      </c>
      <c r="M39695">
        <f t="shared" si="5039"/>
        <v>5</v>
      </c>
      <c r="N39695">
        <f t="shared" si="5040"/>
        <v>18</v>
      </c>
      <c r="O39695">
        <f t="shared" si="5041"/>
        <v>2.2750616659284457</v>
      </c>
    </row>
    <row r="39696" spans="2:15" x14ac:dyDescent="0.25">
      <c r="B39696" s="3">
        <v>44699.020833680559</v>
      </c>
      <c r="C39696">
        <v>15.3863</v>
      </c>
      <c r="D39696">
        <v>70.650999999999996</v>
      </c>
      <c r="E39696">
        <v>14.7408</v>
      </c>
      <c r="F39696">
        <v>70.995000000000005</v>
      </c>
      <c r="G39696">
        <f t="shared" si="5035"/>
        <v>0.64550000000000018</v>
      </c>
      <c r="H39696" s="4">
        <f t="shared" si="5036"/>
        <v>0.45478500047909198</v>
      </c>
      <c r="I39696" s="4">
        <f t="shared" si="5037"/>
        <v>0.12478500047909197</v>
      </c>
      <c r="J39696">
        <f t="shared" si="5042"/>
        <v>2.5269684133349362</v>
      </c>
      <c r="L39696">
        <f t="shared" si="5038"/>
        <v>2022</v>
      </c>
      <c r="M39696">
        <f t="shared" si="5039"/>
        <v>5</v>
      </c>
      <c r="N39696">
        <f t="shared" si="5040"/>
        <v>18</v>
      </c>
      <c r="O39696">
        <f t="shared" si="5041"/>
        <v>2.5269684133349362</v>
      </c>
    </row>
    <row r="39697" spans="2:15" x14ac:dyDescent="0.25">
      <c r="B39697" s="3">
        <v>44699.031250405096</v>
      </c>
      <c r="C39697">
        <v>15.3847</v>
      </c>
      <c r="D39697">
        <v>70.650999999999996</v>
      </c>
      <c r="E39697">
        <v>14.7416</v>
      </c>
      <c r="F39697">
        <v>70.823999999999998</v>
      </c>
      <c r="G39697">
        <f t="shared" si="5035"/>
        <v>0.64310000000000045</v>
      </c>
      <c r="H39697" s="4">
        <f t="shared" si="5036"/>
        <v>0.45309408800635809</v>
      </c>
      <c r="I39697" s="4">
        <f t="shared" si="5037"/>
        <v>0.12309408800635807</v>
      </c>
      <c r="J39697">
        <f t="shared" si="5042"/>
        <v>2.4036517690263421</v>
      </c>
      <c r="L39697">
        <f t="shared" si="5038"/>
        <v>2022</v>
      </c>
      <c r="M39697">
        <f t="shared" si="5039"/>
        <v>5</v>
      </c>
      <c r="N39697">
        <f t="shared" si="5040"/>
        <v>18</v>
      </c>
      <c r="O39697">
        <f t="shared" si="5041"/>
        <v>2.4036517690263421</v>
      </c>
    </row>
    <row r="39698" spans="2:15" x14ac:dyDescent="0.25">
      <c r="B39698" s="3">
        <v>44699.041667129626</v>
      </c>
      <c r="C39698">
        <v>15.3847</v>
      </c>
      <c r="D39698">
        <v>70.650999999999996</v>
      </c>
      <c r="E39698">
        <v>14.7416</v>
      </c>
      <c r="F39698">
        <v>70.823999999999998</v>
      </c>
      <c r="G39698">
        <f t="shared" si="5035"/>
        <v>0.64310000000000045</v>
      </c>
      <c r="H39698" s="4">
        <f t="shared" si="5036"/>
        <v>0.45309408800635809</v>
      </c>
      <c r="I39698" s="4">
        <f t="shared" si="5037"/>
        <v>0.12309408800635807</v>
      </c>
      <c r="J39698">
        <f t="shared" si="5042"/>
        <v>2.4036517690263421</v>
      </c>
      <c r="L39698">
        <f t="shared" si="5038"/>
        <v>2022</v>
      </c>
      <c r="M39698">
        <f t="shared" si="5039"/>
        <v>5</v>
      </c>
      <c r="N39698">
        <f t="shared" si="5040"/>
        <v>18</v>
      </c>
      <c r="O39698">
        <f t="shared" si="5041"/>
        <v>2.4036517690263421</v>
      </c>
    </row>
    <row r="39699" spans="2:15" x14ac:dyDescent="0.25">
      <c r="B39699" s="3">
        <v>44699.052083854163</v>
      </c>
      <c r="C39699">
        <v>15.383100000000001</v>
      </c>
      <c r="D39699">
        <v>70.650999999999996</v>
      </c>
      <c r="E39699">
        <v>14.7402</v>
      </c>
      <c r="F39699">
        <v>70.823999999999998</v>
      </c>
      <c r="G39699">
        <f t="shared" si="5035"/>
        <v>0.64290000000000092</v>
      </c>
      <c r="H39699" s="4">
        <f t="shared" si="5036"/>
        <v>0.45295317863363055</v>
      </c>
      <c r="I39699" s="4">
        <f t="shared" si="5037"/>
        <v>0.12295317863363053</v>
      </c>
      <c r="J39699">
        <f t="shared" si="5042"/>
        <v>2.3935770270824137</v>
      </c>
      <c r="L39699">
        <f t="shared" si="5038"/>
        <v>2022</v>
      </c>
      <c r="M39699">
        <f t="shared" si="5039"/>
        <v>5</v>
      </c>
      <c r="N39699">
        <f t="shared" si="5040"/>
        <v>18</v>
      </c>
      <c r="O39699">
        <f t="shared" si="5041"/>
        <v>2.3935770270824137</v>
      </c>
    </row>
    <row r="39700" spans="2:15" x14ac:dyDescent="0.25">
      <c r="B39700" s="3">
        <v>44699.062500578701</v>
      </c>
      <c r="C39700">
        <v>15.380100000000001</v>
      </c>
      <c r="D39700">
        <v>70.650999999999996</v>
      </c>
      <c r="E39700">
        <v>14.7387</v>
      </c>
      <c r="F39700">
        <v>70.823999999999998</v>
      </c>
      <c r="G39700">
        <f t="shared" si="5035"/>
        <v>0.64140000000000086</v>
      </c>
      <c r="H39700" s="4">
        <f t="shared" si="5036"/>
        <v>0.45189635833817177</v>
      </c>
      <c r="I39700" s="4">
        <f t="shared" si="5037"/>
        <v>0.12189635833817175</v>
      </c>
      <c r="J39700">
        <f t="shared" si="5042"/>
        <v>2.3189924876780537</v>
      </c>
      <c r="L39700">
        <f t="shared" si="5038"/>
        <v>2022</v>
      </c>
      <c r="M39700">
        <f t="shared" si="5039"/>
        <v>5</v>
      </c>
      <c r="N39700">
        <f t="shared" si="5040"/>
        <v>18</v>
      </c>
      <c r="O39700">
        <f t="shared" si="5041"/>
        <v>2.3189924876780537</v>
      </c>
    </row>
    <row r="39701" spans="2:15" x14ac:dyDescent="0.25">
      <c r="B39701" s="3">
        <v>44699.072917303238</v>
      </c>
      <c r="C39701">
        <v>15.380100000000001</v>
      </c>
      <c r="D39701">
        <v>70.650999999999996</v>
      </c>
      <c r="E39701">
        <v>14.7387</v>
      </c>
      <c r="F39701">
        <v>70.823999999999998</v>
      </c>
      <c r="G39701">
        <f t="shared" si="5035"/>
        <v>0.64140000000000086</v>
      </c>
      <c r="H39701" s="4">
        <f t="shared" si="5036"/>
        <v>0.45189635833817177</v>
      </c>
      <c r="I39701" s="4">
        <f t="shared" si="5037"/>
        <v>0.12189635833817175</v>
      </c>
      <c r="J39701">
        <f t="shared" si="5042"/>
        <v>2.3189924876780537</v>
      </c>
      <c r="L39701">
        <f t="shared" si="5038"/>
        <v>2022</v>
      </c>
      <c r="M39701">
        <f t="shared" si="5039"/>
        <v>5</v>
      </c>
      <c r="N39701">
        <f t="shared" si="5040"/>
        <v>18</v>
      </c>
      <c r="O39701">
        <f t="shared" si="5041"/>
        <v>2.3189924876780537</v>
      </c>
    </row>
    <row r="39702" spans="2:15" x14ac:dyDescent="0.25">
      <c r="B39702" s="3">
        <v>44699.083334027775</v>
      </c>
      <c r="C39702">
        <v>15.3786</v>
      </c>
      <c r="D39702">
        <v>70.650999999999996</v>
      </c>
      <c r="E39702">
        <v>14.734400000000001</v>
      </c>
      <c r="F39702">
        <v>70.823999999999998</v>
      </c>
      <c r="G39702">
        <f t="shared" si="5035"/>
        <v>0.64419999999999966</v>
      </c>
      <c r="H39702" s="4">
        <f t="shared" si="5036"/>
        <v>0.45386908955636068</v>
      </c>
      <c r="I39702" s="4">
        <f t="shared" si="5037"/>
        <v>0.12386908955636067</v>
      </c>
      <c r="J39702">
        <f t="shared" si="5042"/>
        <v>2.4596150896410318</v>
      </c>
      <c r="L39702">
        <f t="shared" si="5038"/>
        <v>2022</v>
      </c>
      <c r="M39702">
        <f t="shared" si="5039"/>
        <v>5</v>
      </c>
      <c r="N39702">
        <f t="shared" si="5040"/>
        <v>18</v>
      </c>
      <c r="O39702">
        <f t="shared" si="5041"/>
        <v>2.4596150896410318</v>
      </c>
    </row>
    <row r="39703" spans="2:15" x14ac:dyDescent="0.25">
      <c r="B39703" s="3">
        <v>44699.093750752312</v>
      </c>
      <c r="C39703">
        <v>15.3756</v>
      </c>
      <c r="D39703">
        <v>70.650999999999996</v>
      </c>
      <c r="E39703">
        <v>14.7315</v>
      </c>
      <c r="F39703">
        <v>70.823999999999998</v>
      </c>
      <c r="G39703">
        <f t="shared" si="5035"/>
        <v>0.64409999999999989</v>
      </c>
      <c r="H39703" s="4">
        <f t="shared" si="5036"/>
        <v>0.45379863486999689</v>
      </c>
      <c r="I39703" s="4">
        <f t="shared" si="5037"/>
        <v>0.12379863486999687</v>
      </c>
      <c r="J39703">
        <f t="shared" si="5042"/>
        <v>2.4544887496219117</v>
      </c>
      <c r="L39703">
        <f t="shared" si="5038"/>
        <v>2022</v>
      </c>
      <c r="M39703">
        <f t="shared" si="5039"/>
        <v>5</v>
      </c>
      <c r="N39703">
        <f t="shared" si="5040"/>
        <v>18</v>
      </c>
      <c r="O39703">
        <f t="shared" si="5041"/>
        <v>2.4544887496219117</v>
      </c>
    </row>
    <row r="39704" spans="2:15" x14ac:dyDescent="0.25">
      <c r="B39704" s="3">
        <v>44699.104167476849</v>
      </c>
      <c r="C39704">
        <v>15.374000000000001</v>
      </c>
      <c r="D39704">
        <v>70.650999999999996</v>
      </c>
      <c r="E39704">
        <v>14.7315</v>
      </c>
      <c r="F39704">
        <v>70.823999999999998</v>
      </c>
      <c r="G39704">
        <f t="shared" si="5035"/>
        <v>0.64250000000000007</v>
      </c>
      <c r="H39704" s="4">
        <f t="shared" si="5036"/>
        <v>0.45267135988817436</v>
      </c>
      <c r="I39704" s="4">
        <f t="shared" si="5037"/>
        <v>0.12267135988817435</v>
      </c>
      <c r="J39704">
        <f t="shared" si="5042"/>
        <v>2.3735197269601387</v>
      </c>
      <c r="L39704">
        <f t="shared" si="5038"/>
        <v>2022</v>
      </c>
      <c r="M39704">
        <f t="shared" si="5039"/>
        <v>5</v>
      </c>
      <c r="N39704">
        <f t="shared" si="5040"/>
        <v>18</v>
      </c>
      <c r="O39704">
        <f t="shared" si="5041"/>
        <v>2.3735197269601387</v>
      </c>
    </row>
    <row r="39705" spans="2:15" x14ac:dyDescent="0.25">
      <c r="B39705" s="3">
        <v>44699.114584201387</v>
      </c>
      <c r="C39705">
        <v>15.3725</v>
      </c>
      <c r="D39705">
        <v>70.650999999999996</v>
      </c>
      <c r="E39705">
        <v>14.7295</v>
      </c>
      <c r="F39705">
        <v>70.650999999999996</v>
      </c>
      <c r="G39705">
        <f t="shared" si="5035"/>
        <v>0.64300000000000068</v>
      </c>
      <c r="H39705" s="4">
        <f t="shared" si="5036"/>
        <v>0.45302363331999429</v>
      </c>
      <c r="I39705" s="4">
        <f t="shared" si="5037"/>
        <v>0.12302363331999427</v>
      </c>
      <c r="J39705">
        <f t="shared" si="5042"/>
        <v>2.3986105509454458</v>
      </c>
      <c r="L39705">
        <f t="shared" si="5038"/>
        <v>2022</v>
      </c>
      <c r="M39705">
        <f t="shared" si="5039"/>
        <v>5</v>
      </c>
      <c r="N39705">
        <f t="shared" si="5040"/>
        <v>18</v>
      </c>
      <c r="O39705">
        <f t="shared" si="5041"/>
        <v>2.3986105509454458</v>
      </c>
    </row>
    <row r="39706" spans="2:15" x14ac:dyDescent="0.25">
      <c r="B39706" s="3">
        <v>44699.125000925924</v>
      </c>
      <c r="C39706">
        <v>15.3725</v>
      </c>
      <c r="D39706">
        <v>70.650999999999996</v>
      </c>
      <c r="E39706">
        <v>14.7295</v>
      </c>
      <c r="F39706">
        <v>70.650999999999996</v>
      </c>
      <c r="G39706">
        <f t="shared" si="5035"/>
        <v>0.64300000000000068</v>
      </c>
      <c r="H39706" s="4">
        <f t="shared" si="5036"/>
        <v>0.45302363331999429</v>
      </c>
      <c r="I39706" s="4">
        <f t="shared" si="5037"/>
        <v>0.12302363331999427</v>
      </c>
      <c r="J39706">
        <f t="shared" si="5042"/>
        <v>2.3986105509454458</v>
      </c>
      <c r="L39706">
        <f t="shared" si="5038"/>
        <v>2022</v>
      </c>
      <c r="M39706">
        <f t="shared" si="5039"/>
        <v>5</v>
      </c>
      <c r="N39706">
        <f t="shared" si="5040"/>
        <v>18</v>
      </c>
      <c r="O39706">
        <f t="shared" si="5041"/>
        <v>2.3986105509454458</v>
      </c>
    </row>
    <row r="39707" spans="2:15" x14ac:dyDescent="0.25">
      <c r="B39707" s="3">
        <v>44699.135417650461</v>
      </c>
      <c r="C39707">
        <v>15.3725</v>
      </c>
      <c r="D39707">
        <v>70.650999999999996</v>
      </c>
      <c r="E39707">
        <v>14.7295</v>
      </c>
      <c r="F39707">
        <v>70.650999999999996</v>
      </c>
      <c r="G39707">
        <f t="shared" si="5035"/>
        <v>0.64300000000000068</v>
      </c>
      <c r="H39707" s="4">
        <f t="shared" si="5036"/>
        <v>0.45302363331999429</v>
      </c>
      <c r="I39707" s="4">
        <f t="shared" si="5037"/>
        <v>0.12302363331999427</v>
      </c>
      <c r="J39707">
        <f t="shared" si="5042"/>
        <v>2.3986105509454458</v>
      </c>
      <c r="L39707">
        <f t="shared" si="5038"/>
        <v>2022</v>
      </c>
      <c r="M39707">
        <f t="shared" si="5039"/>
        <v>5</v>
      </c>
      <c r="N39707">
        <f t="shared" si="5040"/>
        <v>18</v>
      </c>
      <c r="O39707">
        <f t="shared" si="5041"/>
        <v>2.3986105509454458</v>
      </c>
    </row>
    <row r="39708" spans="2:15" x14ac:dyDescent="0.25">
      <c r="B39708" s="3">
        <v>44699.145834374998</v>
      </c>
      <c r="C39708">
        <v>15.374000000000001</v>
      </c>
      <c r="D39708">
        <v>70.650999999999996</v>
      </c>
      <c r="E39708">
        <v>14.7295</v>
      </c>
      <c r="F39708">
        <v>70.650999999999996</v>
      </c>
      <c r="G39708">
        <f t="shared" si="5035"/>
        <v>0.64450000000000074</v>
      </c>
      <c r="H39708" s="4">
        <f t="shared" si="5036"/>
        <v>0.45408045361545313</v>
      </c>
      <c r="I39708" s="4">
        <f t="shared" si="5037"/>
        <v>0.12408045361545311</v>
      </c>
      <c r="J39708">
        <f t="shared" si="5042"/>
        <v>2.4750408346515891</v>
      </c>
      <c r="L39708">
        <f t="shared" si="5038"/>
        <v>2022</v>
      </c>
      <c r="M39708">
        <f t="shared" si="5039"/>
        <v>5</v>
      </c>
      <c r="N39708">
        <f t="shared" si="5040"/>
        <v>18</v>
      </c>
      <c r="O39708">
        <f t="shared" si="5041"/>
        <v>2.4750408346515891</v>
      </c>
    </row>
    <row r="39709" spans="2:15" x14ac:dyDescent="0.25">
      <c r="B39709" s="3">
        <v>44699.156251099535</v>
      </c>
      <c r="C39709">
        <v>15.371</v>
      </c>
      <c r="D39709">
        <v>70.650999999999996</v>
      </c>
      <c r="E39709">
        <v>14.728</v>
      </c>
      <c r="F39709">
        <v>70.650999999999996</v>
      </c>
      <c r="G39709">
        <f t="shared" si="5035"/>
        <v>0.64300000000000068</v>
      </c>
      <c r="H39709" s="4">
        <f t="shared" si="5036"/>
        <v>0.45302363331999429</v>
      </c>
      <c r="I39709" s="4">
        <f t="shared" si="5037"/>
        <v>0.12302363331999427</v>
      </c>
      <c r="J39709">
        <f t="shared" si="5042"/>
        <v>2.3986105509454458</v>
      </c>
      <c r="L39709">
        <f t="shared" si="5038"/>
        <v>2022</v>
      </c>
      <c r="M39709">
        <f t="shared" si="5039"/>
        <v>5</v>
      </c>
      <c r="N39709">
        <f t="shared" si="5040"/>
        <v>18</v>
      </c>
      <c r="O39709">
        <f t="shared" si="5041"/>
        <v>2.3986105509454458</v>
      </c>
    </row>
    <row r="39710" spans="2:15" x14ac:dyDescent="0.25">
      <c r="B39710" s="3">
        <v>44699.166667824073</v>
      </c>
      <c r="C39710">
        <v>15.3725</v>
      </c>
      <c r="D39710">
        <v>70.650999999999996</v>
      </c>
      <c r="E39710">
        <v>14.728</v>
      </c>
      <c r="F39710">
        <v>70.650999999999996</v>
      </c>
      <c r="G39710">
        <f t="shared" si="5035"/>
        <v>0.64450000000000074</v>
      </c>
      <c r="H39710" s="4">
        <f t="shared" si="5036"/>
        <v>0.45408045361545313</v>
      </c>
      <c r="I39710" s="4">
        <f t="shared" si="5037"/>
        <v>0.12408045361545311</v>
      </c>
      <c r="J39710">
        <f t="shared" si="5042"/>
        <v>2.4750408346515891</v>
      </c>
      <c r="L39710">
        <f t="shared" si="5038"/>
        <v>2022</v>
      </c>
      <c r="M39710">
        <f t="shared" si="5039"/>
        <v>5</v>
      </c>
      <c r="N39710">
        <f t="shared" si="5040"/>
        <v>18</v>
      </c>
      <c r="O39710">
        <f t="shared" si="5041"/>
        <v>2.4750408346515891</v>
      </c>
    </row>
    <row r="39711" spans="2:15" x14ac:dyDescent="0.25">
      <c r="B39711" s="3">
        <v>44699.17708454861</v>
      </c>
      <c r="C39711">
        <v>15.3695</v>
      </c>
      <c r="D39711">
        <v>70.650999999999996</v>
      </c>
      <c r="E39711">
        <v>14.724500000000001</v>
      </c>
      <c r="F39711">
        <v>70.48</v>
      </c>
      <c r="G39711">
        <f t="shared" si="5035"/>
        <v>0.64499999999999957</v>
      </c>
      <c r="H39711" s="4">
        <f t="shared" si="5036"/>
        <v>0.45443272704727194</v>
      </c>
      <c r="I39711" s="4">
        <f t="shared" si="5037"/>
        <v>0.12443272704727193</v>
      </c>
      <c r="J39711">
        <f t="shared" si="5042"/>
        <v>2.5009066027074827</v>
      </c>
      <c r="L39711">
        <f t="shared" si="5038"/>
        <v>2022</v>
      </c>
      <c r="M39711">
        <f t="shared" si="5039"/>
        <v>5</v>
      </c>
      <c r="N39711">
        <f t="shared" si="5040"/>
        <v>18</v>
      </c>
      <c r="O39711">
        <f t="shared" si="5041"/>
        <v>2.5009066027074827</v>
      </c>
    </row>
    <row r="39712" spans="2:15" x14ac:dyDescent="0.25">
      <c r="B39712" s="3">
        <v>44699.187501273147</v>
      </c>
      <c r="C39712">
        <v>15.371</v>
      </c>
      <c r="D39712">
        <v>70.650999999999996</v>
      </c>
      <c r="E39712">
        <v>14.726100000000001</v>
      </c>
      <c r="F39712">
        <v>70.48</v>
      </c>
      <c r="G39712">
        <f t="shared" si="5035"/>
        <v>0.64489999999999981</v>
      </c>
      <c r="H39712" s="4">
        <f t="shared" si="5036"/>
        <v>0.4543622723609082</v>
      </c>
      <c r="I39712" s="4">
        <f t="shared" si="5037"/>
        <v>0.12436227236090819</v>
      </c>
      <c r="J39712">
        <f t="shared" si="5042"/>
        <v>2.4957177952956462</v>
      </c>
      <c r="L39712">
        <f t="shared" si="5038"/>
        <v>2022</v>
      </c>
      <c r="M39712">
        <f t="shared" si="5039"/>
        <v>5</v>
      </c>
      <c r="N39712">
        <f t="shared" si="5040"/>
        <v>18</v>
      </c>
      <c r="O39712">
        <f t="shared" si="5041"/>
        <v>2.4957177952956462</v>
      </c>
    </row>
    <row r="39713" spans="2:15" x14ac:dyDescent="0.25">
      <c r="B39713" s="3">
        <v>44699.197917997684</v>
      </c>
      <c r="C39713">
        <v>15.3725</v>
      </c>
      <c r="D39713">
        <v>70.650999999999996</v>
      </c>
      <c r="E39713">
        <v>14.727600000000001</v>
      </c>
      <c r="F39713">
        <v>70.48</v>
      </c>
      <c r="G39713">
        <f t="shared" si="5035"/>
        <v>0.64489999999999981</v>
      </c>
      <c r="H39713" s="4">
        <f t="shared" si="5036"/>
        <v>0.4543622723609082</v>
      </c>
      <c r="I39713" s="4">
        <f t="shared" si="5037"/>
        <v>0.12436227236090819</v>
      </c>
      <c r="J39713">
        <f t="shared" si="5042"/>
        <v>2.4957177952956462</v>
      </c>
      <c r="L39713">
        <f t="shared" si="5038"/>
        <v>2022</v>
      </c>
      <c r="M39713">
        <f t="shared" si="5039"/>
        <v>5</v>
      </c>
      <c r="N39713">
        <f t="shared" si="5040"/>
        <v>18</v>
      </c>
      <c r="O39713">
        <f t="shared" si="5041"/>
        <v>2.4957177952956462</v>
      </c>
    </row>
    <row r="39714" spans="2:15" x14ac:dyDescent="0.25">
      <c r="B39714" s="3">
        <v>44699.208334722221</v>
      </c>
      <c r="C39714">
        <v>15.3756</v>
      </c>
      <c r="D39714">
        <v>70.650999999999996</v>
      </c>
      <c r="E39714">
        <v>14.727600000000001</v>
      </c>
      <c r="F39714">
        <v>70.48</v>
      </c>
      <c r="G39714">
        <f t="shared" si="5035"/>
        <v>0.64799999999999969</v>
      </c>
      <c r="H39714" s="4">
        <f t="shared" si="5036"/>
        <v>0.45654636763818957</v>
      </c>
      <c r="I39714" s="4">
        <f t="shared" si="5037"/>
        <v>0.12654636763818955</v>
      </c>
      <c r="J39714">
        <f t="shared" si="5042"/>
        <v>2.660250580269699</v>
      </c>
      <c r="L39714">
        <f t="shared" si="5038"/>
        <v>2022</v>
      </c>
      <c r="M39714">
        <f t="shared" si="5039"/>
        <v>5</v>
      </c>
      <c r="N39714">
        <f t="shared" si="5040"/>
        <v>18</v>
      </c>
      <c r="O39714">
        <f t="shared" si="5041"/>
        <v>2.660250580269699</v>
      </c>
    </row>
    <row r="39715" spans="2:15" x14ac:dyDescent="0.25">
      <c r="B39715" s="3">
        <v>44699.218751446759</v>
      </c>
      <c r="C39715">
        <v>15.374000000000001</v>
      </c>
      <c r="D39715">
        <v>70.650999999999996</v>
      </c>
      <c r="E39715">
        <v>14.727600000000001</v>
      </c>
      <c r="F39715">
        <v>70.48</v>
      </c>
      <c r="G39715">
        <f t="shared" si="5035"/>
        <v>0.64639999999999986</v>
      </c>
      <c r="H39715" s="4">
        <f t="shared" si="5036"/>
        <v>0.45541909265636704</v>
      </c>
      <c r="I39715" s="4">
        <f t="shared" si="5037"/>
        <v>0.12541909265636703</v>
      </c>
      <c r="J39715">
        <f t="shared" si="5042"/>
        <v>2.5743766570301632</v>
      </c>
      <c r="L39715">
        <f t="shared" si="5038"/>
        <v>2022</v>
      </c>
      <c r="M39715">
        <f t="shared" si="5039"/>
        <v>5</v>
      </c>
      <c r="N39715">
        <f t="shared" si="5040"/>
        <v>18</v>
      </c>
      <c r="O39715">
        <f t="shared" si="5041"/>
        <v>2.5743766570301632</v>
      </c>
    </row>
    <row r="39716" spans="2:15" x14ac:dyDescent="0.25">
      <c r="B39716" s="3">
        <v>44699.229168171296</v>
      </c>
      <c r="C39716">
        <v>15.377000000000001</v>
      </c>
      <c r="D39716">
        <v>70.650999999999996</v>
      </c>
      <c r="E39716">
        <v>14.730499999999999</v>
      </c>
      <c r="F39716">
        <v>70.48</v>
      </c>
      <c r="G39716">
        <f t="shared" si="5035"/>
        <v>0.64650000000000141</v>
      </c>
      <c r="H39716" s="4">
        <f t="shared" si="5036"/>
        <v>0.45548954734273195</v>
      </c>
      <c r="I39716" s="4">
        <f t="shared" si="5037"/>
        <v>0.12548954734273193</v>
      </c>
      <c r="J39716">
        <f t="shared" si="5042"/>
        <v>2.5796838685252492</v>
      </c>
      <c r="L39716">
        <f t="shared" si="5038"/>
        <v>2022</v>
      </c>
      <c r="M39716">
        <f t="shared" si="5039"/>
        <v>5</v>
      </c>
      <c r="N39716">
        <f t="shared" si="5040"/>
        <v>18</v>
      </c>
      <c r="O39716">
        <f t="shared" si="5041"/>
        <v>2.5796838685252492</v>
      </c>
    </row>
    <row r="39717" spans="2:15" x14ac:dyDescent="0.25">
      <c r="B39717" s="3">
        <v>44699.239584895833</v>
      </c>
      <c r="C39717">
        <v>15.3786</v>
      </c>
      <c r="D39717">
        <v>70.650999999999996</v>
      </c>
      <c r="E39717">
        <v>14.7319</v>
      </c>
      <c r="F39717">
        <v>70.48</v>
      </c>
      <c r="G39717">
        <f t="shared" si="5035"/>
        <v>0.64670000000000094</v>
      </c>
      <c r="H39717" s="4">
        <f t="shared" si="5036"/>
        <v>0.45563045671545949</v>
      </c>
      <c r="I39717" s="4">
        <f t="shared" si="5037"/>
        <v>0.12563045671545947</v>
      </c>
      <c r="J39717">
        <f t="shared" si="5042"/>
        <v>2.5903221580833886</v>
      </c>
      <c r="L39717">
        <f t="shared" si="5038"/>
        <v>2022</v>
      </c>
      <c r="M39717">
        <f t="shared" si="5039"/>
        <v>5</v>
      </c>
      <c r="N39717">
        <f t="shared" si="5040"/>
        <v>18</v>
      </c>
      <c r="O39717">
        <f t="shared" si="5041"/>
        <v>2.5903221580833886</v>
      </c>
    </row>
    <row r="39718" spans="2:15" x14ac:dyDescent="0.25">
      <c r="B39718" s="3">
        <v>44699.25000162037</v>
      </c>
      <c r="C39718">
        <v>15.3756</v>
      </c>
      <c r="D39718">
        <v>70.650999999999996</v>
      </c>
      <c r="E39718">
        <v>14.7334</v>
      </c>
      <c r="F39718">
        <v>70.48</v>
      </c>
      <c r="G39718">
        <f t="shared" si="5035"/>
        <v>0.64220000000000077</v>
      </c>
      <c r="H39718" s="4">
        <f t="shared" si="5036"/>
        <v>0.45245999582908303</v>
      </c>
      <c r="I39718" s="4">
        <f t="shared" si="5037"/>
        <v>0.12245999582908301</v>
      </c>
      <c r="J39718">
        <f t="shared" si="5042"/>
        <v>2.3585571815537207</v>
      </c>
      <c r="L39718">
        <f t="shared" si="5038"/>
        <v>2022</v>
      </c>
      <c r="M39718">
        <f t="shared" si="5039"/>
        <v>5</v>
      </c>
      <c r="N39718">
        <f t="shared" si="5040"/>
        <v>18</v>
      </c>
      <c r="O39718">
        <f t="shared" si="5041"/>
        <v>2.3585571815537207</v>
      </c>
    </row>
    <row r="39719" spans="2:15" x14ac:dyDescent="0.25">
      <c r="B39719" s="3">
        <v>44699.260418344908</v>
      </c>
      <c r="C39719">
        <v>15.380100000000001</v>
      </c>
      <c r="D39719">
        <v>70.650999999999996</v>
      </c>
      <c r="E39719">
        <v>14.7348</v>
      </c>
      <c r="F39719">
        <v>70.48</v>
      </c>
      <c r="G39719">
        <f t="shared" si="5035"/>
        <v>0.64530000000000065</v>
      </c>
      <c r="H39719" s="4">
        <f t="shared" si="5036"/>
        <v>0.45464409110636445</v>
      </c>
      <c r="I39719" s="4">
        <f t="shared" si="5037"/>
        <v>0.12464409110636443</v>
      </c>
      <c r="J39719">
        <f t="shared" si="5042"/>
        <v>2.5165201047429315</v>
      </c>
      <c r="L39719">
        <f t="shared" si="5038"/>
        <v>2022</v>
      </c>
      <c r="M39719">
        <f t="shared" si="5039"/>
        <v>5</v>
      </c>
      <c r="N39719">
        <f t="shared" si="5040"/>
        <v>18</v>
      </c>
      <c r="O39719">
        <f t="shared" si="5041"/>
        <v>2.5165201047429315</v>
      </c>
    </row>
    <row r="39720" spans="2:15" x14ac:dyDescent="0.25">
      <c r="B39720" s="3">
        <v>44699.270835069445</v>
      </c>
      <c r="C39720">
        <v>15.3817</v>
      </c>
      <c r="D39720">
        <v>70.650999999999996</v>
      </c>
      <c r="E39720">
        <v>14.734400000000001</v>
      </c>
      <c r="F39720">
        <v>70.308000000000007</v>
      </c>
      <c r="G39720">
        <f t="shared" si="5035"/>
        <v>0.64729999999999954</v>
      </c>
      <c r="H39720" s="4">
        <f t="shared" si="5036"/>
        <v>0.45605318483364199</v>
      </c>
      <c r="I39720" s="4">
        <f t="shared" si="5037"/>
        <v>0.12605318483364197</v>
      </c>
      <c r="J39720">
        <f t="shared" si="5042"/>
        <v>2.6224284957110666</v>
      </c>
      <c r="L39720">
        <f t="shared" si="5038"/>
        <v>2022</v>
      </c>
      <c r="M39720">
        <f t="shared" si="5039"/>
        <v>5</v>
      </c>
      <c r="N39720">
        <f t="shared" si="5040"/>
        <v>18</v>
      </c>
      <c r="O39720">
        <f t="shared" si="5041"/>
        <v>2.6224284957110666</v>
      </c>
    </row>
    <row r="39721" spans="2:15" x14ac:dyDescent="0.25">
      <c r="B39721" s="3">
        <v>44699.281251793982</v>
      </c>
      <c r="C39721">
        <v>15.3847</v>
      </c>
      <c r="D39721">
        <v>70.650999999999996</v>
      </c>
      <c r="E39721">
        <v>14.7387</v>
      </c>
      <c r="F39721">
        <v>70.308000000000007</v>
      </c>
      <c r="G39721">
        <f t="shared" si="5035"/>
        <v>0.6460000000000008</v>
      </c>
      <c r="H39721" s="4">
        <f t="shared" si="5036"/>
        <v>0.45513727391091197</v>
      </c>
      <c r="I39721" s="4">
        <f t="shared" si="5037"/>
        <v>0.12513727391091195</v>
      </c>
      <c r="J39721">
        <f t="shared" si="5042"/>
        <v>2.5532271926526664</v>
      </c>
      <c r="L39721">
        <f t="shared" si="5038"/>
        <v>2022</v>
      </c>
      <c r="M39721">
        <f t="shared" si="5039"/>
        <v>5</v>
      </c>
      <c r="N39721">
        <f t="shared" si="5040"/>
        <v>18</v>
      </c>
      <c r="O39721">
        <f t="shared" si="5041"/>
        <v>2.5532271926526664</v>
      </c>
    </row>
    <row r="39722" spans="2:15" x14ac:dyDescent="0.25">
      <c r="B39722" s="3">
        <v>44699.291668518519</v>
      </c>
      <c r="C39722">
        <v>15.3878</v>
      </c>
      <c r="D39722">
        <v>70.650999999999996</v>
      </c>
      <c r="E39722">
        <v>14.7402</v>
      </c>
      <c r="F39722">
        <v>70.308000000000007</v>
      </c>
      <c r="G39722">
        <f t="shared" si="5035"/>
        <v>0.64760000000000062</v>
      </c>
      <c r="H39722" s="4">
        <f t="shared" si="5036"/>
        <v>0.45626454889273454</v>
      </c>
      <c r="I39722" s="4">
        <f t="shared" si="5037"/>
        <v>0.12626454889273453</v>
      </c>
      <c r="J39722">
        <f t="shared" si="5042"/>
        <v>2.6385897350055516</v>
      </c>
      <c r="L39722">
        <f t="shared" si="5038"/>
        <v>2022</v>
      </c>
      <c r="M39722">
        <f t="shared" si="5039"/>
        <v>5</v>
      </c>
      <c r="N39722">
        <f t="shared" si="5040"/>
        <v>18</v>
      </c>
      <c r="O39722">
        <f t="shared" si="5041"/>
        <v>2.6385897350055516</v>
      </c>
    </row>
    <row r="39723" spans="2:15" x14ac:dyDescent="0.25">
      <c r="B39723" s="3">
        <v>44699.302085243056</v>
      </c>
      <c r="C39723">
        <v>15.3908</v>
      </c>
      <c r="D39723">
        <v>70.650999999999996</v>
      </c>
      <c r="E39723">
        <v>14.7431</v>
      </c>
      <c r="F39723">
        <v>70.308000000000007</v>
      </c>
      <c r="G39723">
        <f t="shared" si="5035"/>
        <v>0.64770000000000039</v>
      </c>
      <c r="H39723" s="4">
        <f t="shared" si="5036"/>
        <v>0.45633500357909829</v>
      </c>
      <c r="I39723" s="4">
        <f t="shared" si="5037"/>
        <v>0.12633500357909827</v>
      </c>
      <c r="J39723">
        <f t="shared" si="5042"/>
        <v>2.6439928749907429</v>
      </c>
      <c r="L39723">
        <f t="shared" si="5038"/>
        <v>2022</v>
      </c>
      <c r="M39723">
        <f t="shared" si="5039"/>
        <v>5</v>
      </c>
      <c r="N39723">
        <f t="shared" si="5040"/>
        <v>18</v>
      </c>
      <c r="O39723">
        <f t="shared" si="5041"/>
        <v>2.6439928749907429</v>
      </c>
    </row>
    <row r="39724" spans="2:15" x14ac:dyDescent="0.25">
      <c r="B39724" s="3">
        <v>44699.312501967594</v>
      </c>
      <c r="C39724">
        <v>15.3924</v>
      </c>
      <c r="D39724">
        <v>70.650999999999996</v>
      </c>
      <c r="E39724">
        <v>14.7461</v>
      </c>
      <c r="F39724">
        <v>70.308000000000007</v>
      </c>
      <c r="G39724">
        <f t="shared" si="5035"/>
        <v>0.6463000000000001</v>
      </c>
      <c r="H39724" s="4">
        <f t="shared" si="5036"/>
        <v>0.45534863797000319</v>
      </c>
      <c r="I39724" s="4">
        <f t="shared" si="5037"/>
        <v>0.12534863797000317</v>
      </c>
      <c r="J39724">
        <f t="shared" si="5042"/>
        <v>2.5690773911336695</v>
      </c>
      <c r="L39724">
        <f t="shared" si="5038"/>
        <v>2022</v>
      </c>
      <c r="M39724">
        <f t="shared" si="5039"/>
        <v>5</v>
      </c>
      <c r="N39724">
        <f t="shared" si="5040"/>
        <v>18</v>
      </c>
      <c r="O39724">
        <f t="shared" si="5041"/>
        <v>2.5690773911336695</v>
      </c>
    </row>
    <row r="39725" spans="2:15" x14ac:dyDescent="0.25">
      <c r="B39725" s="3">
        <v>44699.322918692131</v>
      </c>
      <c r="C39725">
        <v>15.3939</v>
      </c>
      <c r="D39725">
        <v>70.650999999999996</v>
      </c>
      <c r="E39725">
        <v>14.750500000000001</v>
      </c>
      <c r="F39725">
        <v>70.308000000000007</v>
      </c>
      <c r="G39725">
        <f t="shared" si="5035"/>
        <v>0.64339999999999975</v>
      </c>
      <c r="H39725" s="4">
        <f t="shared" si="5036"/>
        <v>0.45330545206544942</v>
      </c>
      <c r="I39725" s="4">
        <f t="shared" si="5037"/>
        <v>0.12330545206544941</v>
      </c>
      <c r="J39725">
        <f t="shared" si="5042"/>
        <v>2.418821662063654</v>
      </c>
      <c r="L39725">
        <f t="shared" si="5038"/>
        <v>2022</v>
      </c>
      <c r="M39725">
        <f t="shared" si="5039"/>
        <v>5</v>
      </c>
      <c r="N39725">
        <f t="shared" si="5040"/>
        <v>18</v>
      </c>
      <c r="O39725">
        <f t="shared" si="5041"/>
        <v>2.418821662063654</v>
      </c>
    </row>
    <row r="39726" spans="2:15" x14ac:dyDescent="0.25">
      <c r="B39726" s="3">
        <v>44699.333335416668</v>
      </c>
      <c r="C39726">
        <v>15.3939</v>
      </c>
      <c r="D39726">
        <v>70.650999999999996</v>
      </c>
      <c r="E39726">
        <v>14.750500000000001</v>
      </c>
      <c r="F39726">
        <v>70.308000000000007</v>
      </c>
      <c r="G39726">
        <f t="shared" si="5035"/>
        <v>0.64339999999999975</v>
      </c>
      <c r="H39726" s="4">
        <f t="shared" si="5036"/>
        <v>0.45330545206544942</v>
      </c>
      <c r="I39726" s="4">
        <f t="shared" si="5037"/>
        <v>0.12330545206544941</v>
      </c>
      <c r="J39726">
        <f t="shared" si="5042"/>
        <v>2.418821662063654</v>
      </c>
      <c r="L39726">
        <f t="shared" si="5038"/>
        <v>2022</v>
      </c>
      <c r="M39726">
        <f t="shared" si="5039"/>
        <v>5</v>
      </c>
      <c r="N39726">
        <f t="shared" si="5040"/>
        <v>18</v>
      </c>
      <c r="O39726">
        <f t="shared" si="5041"/>
        <v>2.418821662063654</v>
      </c>
    </row>
    <row r="39727" spans="2:15" x14ac:dyDescent="0.25">
      <c r="B39727" s="3">
        <v>44699.343752141205</v>
      </c>
      <c r="C39727">
        <v>15.3969</v>
      </c>
      <c r="D39727">
        <v>70.650999999999996</v>
      </c>
      <c r="E39727">
        <v>14.754799999999999</v>
      </c>
      <c r="F39727">
        <v>70.308000000000007</v>
      </c>
      <c r="G39727">
        <f t="shared" si="5035"/>
        <v>0.642100000000001</v>
      </c>
      <c r="H39727" s="4">
        <f t="shared" si="5036"/>
        <v>0.45238954114271934</v>
      </c>
      <c r="I39727" s="4">
        <f t="shared" si="5037"/>
        <v>0.12238954114271933</v>
      </c>
      <c r="J39727">
        <f t="shared" si="5042"/>
        <v>2.3535849472660542</v>
      </c>
      <c r="L39727">
        <f t="shared" si="5038"/>
        <v>2022</v>
      </c>
      <c r="M39727">
        <f t="shared" si="5039"/>
        <v>5</v>
      </c>
      <c r="N39727">
        <f t="shared" si="5040"/>
        <v>18</v>
      </c>
      <c r="O39727">
        <f t="shared" si="5041"/>
        <v>2.3535849472660542</v>
      </c>
    </row>
    <row r="39728" spans="2:15" x14ac:dyDescent="0.25">
      <c r="B39728" s="3">
        <v>44699.354168865742</v>
      </c>
      <c r="C39728">
        <v>15.3969</v>
      </c>
      <c r="D39728">
        <v>70.650999999999996</v>
      </c>
      <c r="E39728">
        <v>14.753399999999999</v>
      </c>
      <c r="F39728">
        <v>70.308000000000007</v>
      </c>
      <c r="G39728">
        <f t="shared" si="5035"/>
        <v>0.64350000000000129</v>
      </c>
      <c r="H39728" s="4">
        <f t="shared" si="5036"/>
        <v>0.45337590675181438</v>
      </c>
      <c r="I39728" s="4">
        <f t="shared" si="5037"/>
        <v>0.12337590675181437</v>
      </c>
      <c r="J39728">
        <f t="shared" si="5042"/>
        <v>2.4238937305175723</v>
      </c>
      <c r="L39728">
        <f t="shared" si="5038"/>
        <v>2022</v>
      </c>
      <c r="M39728">
        <f t="shared" si="5039"/>
        <v>5</v>
      </c>
      <c r="N39728">
        <f t="shared" si="5040"/>
        <v>18</v>
      </c>
      <c r="O39728">
        <f t="shared" si="5041"/>
        <v>2.4238937305175723</v>
      </c>
    </row>
    <row r="39729" spans="2:15" x14ac:dyDescent="0.25">
      <c r="B39729" s="3">
        <v>44699.36458559028</v>
      </c>
      <c r="C39729">
        <v>15.4026</v>
      </c>
      <c r="D39729">
        <v>70.48</v>
      </c>
      <c r="E39729">
        <v>14.753399999999999</v>
      </c>
      <c r="F39729">
        <v>70.308000000000007</v>
      </c>
      <c r="G39729">
        <f t="shared" si="5035"/>
        <v>0.64920000000000044</v>
      </c>
      <c r="H39729" s="4">
        <f t="shared" si="5036"/>
        <v>0.45739182387455712</v>
      </c>
      <c r="I39729" s="4">
        <f t="shared" si="5037"/>
        <v>0.12739182387455711</v>
      </c>
      <c r="J39729">
        <f t="shared" si="5042"/>
        <v>2.7260092759932082</v>
      </c>
      <c r="L39729">
        <f t="shared" si="5038"/>
        <v>2022</v>
      </c>
      <c r="M39729">
        <f t="shared" si="5039"/>
        <v>5</v>
      </c>
      <c r="N39729">
        <f t="shared" si="5040"/>
        <v>18</v>
      </c>
      <c r="O39729">
        <f t="shared" si="5041"/>
        <v>2.7260092759932082</v>
      </c>
    </row>
    <row r="39730" spans="2:15" x14ac:dyDescent="0.25">
      <c r="B39730" s="3">
        <v>44699.375002314817</v>
      </c>
      <c r="C39730">
        <v>15.401</v>
      </c>
      <c r="D39730">
        <v>70.48</v>
      </c>
      <c r="E39730">
        <v>14.7563</v>
      </c>
      <c r="F39730">
        <v>70.308000000000007</v>
      </c>
      <c r="G39730">
        <f t="shared" si="5035"/>
        <v>0.64470000000000027</v>
      </c>
      <c r="H39730" s="4">
        <f t="shared" si="5036"/>
        <v>0.45422136298818061</v>
      </c>
      <c r="I39730" s="4">
        <f t="shared" si="5037"/>
        <v>0.12422136298818059</v>
      </c>
      <c r="J39730">
        <f t="shared" si="5042"/>
        <v>2.4853636759643005</v>
      </c>
      <c r="L39730">
        <f t="shared" si="5038"/>
        <v>2022</v>
      </c>
      <c r="M39730">
        <f t="shared" si="5039"/>
        <v>5</v>
      </c>
      <c r="N39730">
        <f t="shared" si="5040"/>
        <v>18</v>
      </c>
      <c r="O39730">
        <f t="shared" si="5041"/>
        <v>2.4853636759643005</v>
      </c>
    </row>
    <row r="39731" spans="2:15" x14ac:dyDescent="0.25">
      <c r="B39731" s="3">
        <v>44699.385419039354</v>
      </c>
      <c r="C39731">
        <v>15.401</v>
      </c>
      <c r="D39731">
        <v>70.48</v>
      </c>
      <c r="E39731">
        <v>14.754799999999999</v>
      </c>
      <c r="F39731">
        <v>70.308000000000007</v>
      </c>
      <c r="G39731">
        <f t="shared" si="5035"/>
        <v>0.64620000000000033</v>
      </c>
      <c r="H39731" s="4">
        <f t="shared" si="5036"/>
        <v>0.45527818328363945</v>
      </c>
      <c r="I39731" s="4">
        <f t="shared" si="5037"/>
        <v>0.12527818328363943</v>
      </c>
      <c r="J39731">
        <f t="shared" si="5042"/>
        <v>2.5637860633960412</v>
      </c>
      <c r="L39731">
        <f t="shared" si="5038"/>
        <v>2022</v>
      </c>
      <c r="M39731">
        <f t="shared" si="5039"/>
        <v>5</v>
      </c>
      <c r="N39731">
        <f t="shared" si="5040"/>
        <v>18</v>
      </c>
      <c r="O39731">
        <f t="shared" si="5041"/>
        <v>2.5637860633960412</v>
      </c>
    </row>
    <row r="39732" spans="2:15" x14ac:dyDescent="0.25">
      <c r="B39732" s="3">
        <v>44699.395835763891</v>
      </c>
      <c r="C39732">
        <v>15.401</v>
      </c>
      <c r="D39732">
        <v>70.48</v>
      </c>
      <c r="E39732">
        <v>14.7563</v>
      </c>
      <c r="F39732">
        <v>70.308000000000007</v>
      </c>
      <c r="G39732">
        <f t="shared" si="5035"/>
        <v>0.64470000000000027</v>
      </c>
      <c r="H39732" s="4">
        <f t="shared" si="5036"/>
        <v>0.45422136298818061</v>
      </c>
      <c r="I39732" s="4">
        <f t="shared" si="5037"/>
        <v>0.12422136298818059</v>
      </c>
      <c r="J39732">
        <f t="shared" si="5042"/>
        <v>2.4853636759643005</v>
      </c>
      <c r="L39732">
        <f t="shared" si="5038"/>
        <v>2022</v>
      </c>
      <c r="M39732">
        <f t="shared" si="5039"/>
        <v>5</v>
      </c>
      <c r="N39732">
        <f t="shared" si="5040"/>
        <v>18</v>
      </c>
      <c r="O39732">
        <f t="shared" si="5041"/>
        <v>2.4853636759643005</v>
      </c>
    </row>
    <row r="39733" spans="2:15" x14ac:dyDescent="0.25">
      <c r="B39733" s="3">
        <v>44699.406252488428</v>
      </c>
      <c r="C39733">
        <v>15.404199999999999</v>
      </c>
      <c r="D39733">
        <v>70.48</v>
      </c>
      <c r="E39733">
        <v>14.7563</v>
      </c>
      <c r="F39733">
        <v>70.308000000000007</v>
      </c>
      <c r="G39733">
        <f t="shared" si="5035"/>
        <v>0.64789999999999992</v>
      </c>
      <c r="H39733" s="4">
        <f t="shared" si="5036"/>
        <v>0.45647591295182571</v>
      </c>
      <c r="I39733" s="4">
        <f t="shared" si="5037"/>
        <v>0.1264759129518257</v>
      </c>
      <c r="J39733">
        <f t="shared" si="5042"/>
        <v>2.6548232901427702</v>
      </c>
      <c r="L39733">
        <f t="shared" si="5038"/>
        <v>2022</v>
      </c>
      <c r="M39733">
        <f t="shared" si="5039"/>
        <v>5</v>
      </c>
      <c r="N39733">
        <f t="shared" si="5040"/>
        <v>18</v>
      </c>
      <c r="O39733">
        <f t="shared" si="5041"/>
        <v>2.6548232901427702</v>
      </c>
    </row>
    <row r="39734" spans="2:15" x14ac:dyDescent="0.25">
      <c r="B39734" s="3">
        <v>44699.416669212966</v>
      </c>
      <c r="C39734">
        <v>15.4026</v>
      </c>
      <c r="D39734">
        <v>70.48</v>
      </c>
      <c r="E39734">
        <v>14.753399999999999</v>
      </c>
      <c r="F39734">
        <v>70.308000000000007</v>
      </c>
      <c r="G39734">
        <f t="shared" si="5035"/>
        <v>0.64920000000000044</v>
      </c>
      <c r="H39734" s="4">
        <f t="shared" si="5036"/>
        <v>0.45739182387455712</v>
      </c>
      <c r="I39734" s="4">
        <f t="shared" si="5037"/>
        <v>0.12739182387455711</v>
      </c>
      <c r="J39734">
        <f t="shared" si="5042"/>
        <v>2.7260092759932082</v>
      </c>
      <c r="L39734">
        <f t="shared" si="5038"/>
        <v>2022</v>
      </c>
      <c r="M39734">
        <f t="shared" si="5039"/>
        <v>5</v>
      </c>
      <c r="N39734">
        <f t="shared" si="5040"/>
        <v>18</v>
      </c>
      <c r="O39734">
        <f t="shared" si="5041"/>
        <v>2.7260092759932082</v>
      </c>
    </row>
    <row r="39735" spans="2:15" x14ac:dyDescent="0.25">
      <c r="B39735" s="3">
        <v>44699.427085937503</v>
      </c>
      <c r="C39735">
        <v>15.401</v>
      </c>
      <c r="D39735">
        <v>70.48</v>
      </c>
      <c r="E39735">
        <v>14.753399999999999</v>
      </c>
      <c r="F39735">
        <v>70.308000000000007</v>
      </c>
      <c r="G39735">
        <f t="shared" si="5035"/>
        <v>0.64760000000000062</v>
      </c>
      <c r="H39735" s="4">
        <f t="shared" si="5036"/>
        <v>0.45626454889273454</v>
      </c>
      <c r="I39735" s="4">
        <f t="shared" si="5037"/>
        <v>0.12626454889273453</v>
      </c>
      <c r="J39735">
        <f t="shared" si="5042"/>
        <v>2.6385897350055516</v>
      </c>
      <c r="L39735">
        <f t="shared" si="5038"/>
        <v>2022</v>
      </c>
      <c r="M39735">
        <f t="shared" si="5039"/>
        <v>5</v>
      </c>
      <c r="N39735">
        <f t="shared" si="5040"/>
        <v>18</v>
      </c>
      <c r="O39735">
        <f t="shared" si="5041"/>
        <v>2.6385897350055516</v>
      </c>
    </row>
    <row r="39736" spans="2:15" x14ac:dyDescent="0.25">
      <c r="B39736" s="3">
        <v>44699.43750266204</v>
      </c>
      <c r="C39736">
        <v>15.401</v>
      </c>
      <c r="D39736">
        <v>70.48</v>
      </c>
      <c r="E39736">
        <v>14.754799999999999</v>
      </c>
      <c r="F39736">
        <v>70.308000000000007</v>
      </c>
      <c r="G39736">
        <f t="shared" si="5035"/>
        <v>0.64620000000000033</v>
      </c>
      <c r="H39736" s="4">
        <f t="shared" si="5036"/>
        <v>0.45527818328363945</v>
      </c>
      <c r="I39736" s="4">
        <f t="shared" si="5037"/>
        <v>0.12527818328363943</v>
      </c>
      <c r="J39736">
        <f t="shared" si="5042"/>
        <v>2.5637860633960412</v>
      </c>
      <c r="L39736">
        <f t="shared" si="5038"/>
        <v>2022</v>
      </c>
      <c r="M39736">
        <f t="shared" si="5039"/>
        <v>5</v>
      </c>
      <c r="N39736">
        <f t="shared" si="5040"/>
        <v>18</v>
      </c>
      <c r="O39736">
        <f t="shared" si="5041"/>
        <v>2.5637860633960412</v>
      </c>
    </row>
    <row r="39737" spans="2:15" x14ac:dyDescent="0.25">
      <c r="B39737" s="3">
        <v>44699.447919386577</v>
      </c>
      <c r="C39737">
        <v>15.4026</v>
      </c>
      <c r="D39737">
        <v>70.48</v>
      </c>
      <c r="E39737">
        <v>14.754799999999999</v>
      </c>
      <c r="F39737">
        <v>70.308000000000007</v>
      </c>
      <c r="G39737">
        <f t="shared" si="5035"/>
        <v>0.64780000000000015</v>
      </c>
      <c r="H39737" s="4">
        <f t="shared" si="5036"/>
        <v>0.45640545826546203</v>
      </c>
      <c r="I39737" s="4">
        <f t="shared" si="5037"/>
        <v>0.12640545826546201</v>
      </c>
      <c r="J39737">
        <f t="shared" si="5042"/>
        <v>2.6494040575436038</v>
      </c>
      <c r="L39737">
        <f t="shared" si="5038"/>
        <v>2022</v>
      </c>
      <c r="M39737">
        <f t="shared" si="5039"/>
        <v>5</v>
      </c>
      <c r="N39737">
        <f t="shared" si="5040"/>
        <v>18</v>
      </c>
      <c r="O39737">
        <f t="shared" si="5041"/>
        <v>2.6494040575436038</v>
      </c>
    </row>
    <row r="39738" spans="2:15" x14ac:dyDescent="0.25">
      <c r="B39738" s="3">
        <v>44699.458336111114</v>
      </c>
      <c r="C39738">
        <v>15.3979</v>
      </c>
      <c r="D39738">
        <v>70.48</v>
      </c>
      <c r="E39738">
        <v>14.753399999999999</v>
      </c>
      <c r="F39738">
        <v>70.308000000000007</v>
      </c>
      <c r="G39738">
        <f t="shared" si="5035"/>
        <v>0.64450000000000074</v>
      </c>
      <c r="H39738" s="4">
        <f t="shared" si="5036"/>
        <v>0.45408045361545313</v>
      </c>
      <c r="I39738" s="4">
        <f t="shared" si="5037"/>
        <v>0.12408045361545311</v>
      </c>
      <c r="J39738">
        <f t="shared" si="5042"/>
        <v>2.4750408346515891</v>
      </c>
      <c r="L39738">
        <f t="shared" si="5038"/>
        <v>2022</v>
      </c>
      <c r="M39738">
        <f t="shared" si="5039"/>
        <v>5</v>
      </c>
      <c r="N39738">
        <f t="shared" si="5040"/>
        <v>18</v>
      </c>
      <c r="O39738">
        <f t="shared" si="5041"/>
        <v>2.4750408346515891</v>
      </c>
    </row>
    <row r="39739" spans="2:15" x14ac:dyDescent="0.25">
      <c r="B39739" s="3">
        <v>44699.468752835652</v>
      </c>
      <c r="C39739">
        <v>15.3979</v>
      </c>
      <c r="D39739">
        <v>70.48</v>
      </c>
      <c r="E39739">
        <v>14.750500000000001</v>
      </c>
      <c r="F39739">
        <v>70.308000000000007</v>
      </c>
      <c r="G39739">
        <f t="shared" si="5035"/>
        <v>0.64739999999999931</v>
      </c>
      <c r="H39739" s="4">
        <f t="shared" si="5036"/>
        <v>0.45612363952000579</v>
      </c>
      <c r="I39739" s="4">
        <f t="shared" si="5037"/>
        <v>0.12612363952000577</v>
      </c>
      <c r="J39739">
        <f t="shared" si="5042"/>
        <v>2.6278075528373588</v>
      </c>
      <c r="L39739">
        <f t="shared" si="5038"/>
        <v>2022</v>
      </c>
      <c r="M39739">
        <f t="shared" si="5039"/>
        <v>5</v>
      </c>
      <c r="N39739">
        <f t="shared" si="5040"/>
        <v>18</v>
      </c>
      <c r="O39739">
        <f t="shared" si="5041"/>
        <v>2.6278075528373588</v>
      </c>
    </row>
    <row r="39740" spans="2:15" x14ac:dyDescent="0.25">
      <c r="B39740" s="3">
        <v>44699.479169560182</v>
      </c>
      <c r="C39740">
        <v>15.3979</v>
      </c>
      <c r="D39740">
        <v>70.48</v>
      </c>
      <c r="E39740">
        <v>14.751899999999999</v>
      </c>
      <c r="F39740">
        <v>70.308000000000007</v>
      </c>
      <c r="G39740">
        <f t="shared" ref="G39740:G39803" si="5043">C39740-E39740</f>
        <v>0.6460000000000008</v>
      </c>
      <c r="H39740" s="4">
        <f t="shared" ref="H39740:H39803" si="5044">1000*G39740/2.2/(2.54^2)/100</f>
        <v>0.45513727391091197</v>
      </c>
      <c r="I39740" s="4">
        <f t="shared" ref="I39740:I39803" si="5045">H39740-($Y$1-$Y$2)/100</f>
        <v>0.12513727391091195</v>
      </c>
      <c r="J39740">
        <f t="shared" si="5042"/>
        <v>2.5532271926526664</v>
      </c>
      <c r="L39740">
        <f t="shared" si="5038"/>
        <v>2022</v>
      </c>
      <c r="M39740">
        <f t="shared" si="5039"/>
        <v>5</v>
      </c>
      <c r="N39740">
        <f t="shared" si="5040"/>
        <v>18</v>
      </c>
      <c r="O39740">
        <f t="shared" si="5041"/>
        <v>2.5532271926526664</v>
      </c>
    </row>
    <row r="39741" spans="2:15" x14ac:dyDescent="0.25">
      <c r="B39741" s="3">
        <v>44699.489586284719</v>
      </c>
      <c r="C39741">
        <v>15.3965</v>
      </c>
      <c r="D39741">
        <v>70.48</v>
      </c>
      <c r="E39741">
        <v>14.7476</v>
      </c>
      <c r="F39741">
        <v>70.308000000000007</v>
      </c>
      <c r="G39741">
        <f t="shared" si="5043"/>
        <v>0.64889999999999937</v>
      </c>
      <c r="H39741" s="4">
        <f t="shared" si="5044"/>
        <v>0.45718045981546462</v>
      </c>
      <c r="I39741" s="4">
        <f t="shared" si="5045"/>
        <v>0.12718045981546461</v>
      </c>
      <c r="J39741">
        <f t="shared" si="5042"/>
        <v>2.7094600159733289</v>
      </c>
      <c r="L39741">
        <f t="shared" ref="L39741:L39804" si="5046">YEAR(B39741)</f>
        <v>2022</v>
      </c>
      <c r="M39741">
        <f t="shared" ref="M39741:M39804" si="5047">MONTH(B39741)</f>
        <v>5</v>
      </c>
      <c r="N39741">
        <f t="shared" ref="N39741:N39804" si="5048">DAY(B39741)</f>
        <v>18</v>
      </c>
      <c r="O39741">
        <f t="shared" ref="O39741:O39804" si="5049">J39741</f>
        <v>2.7094600159733289</v>
      </c>
    </row>
    <row r="39742" spans="2:15" x14ac:dyDescent="0.25">
      <c r="B39742" s="3">
        <v>44699.500003009256</v>
      </c>
      <c r="C39742">
        <v>15.3965</v>
      </c>
      <c r="D39742">
        <v>70.48</v>
      </c>
      <c r="E39742">
        <v>14.747999999999999</v>
      </c>
      <c r="F39742">
        <v>70.48</v>
      </c>
      <c r="G39742">
        <f t="shared" si="5043"/>
        <v>0.6485000000000003</v>
      </c>
      <c r="H39742" s="4">
        <f t="shared" si="5044"/>
        <v>0.45689864107000966</v>
      </c>
      <c r="I39742" s="4">
        <f t="shared" si="5045"/>
        <v>0.12689864107000964</v>
      </c>
      <c r="J39742">
        <f t="shared" si="5042"/>
        <v>2.6875081558654301</v>
      </c>
      <c r="L39742">
        <f t="shared" si="5046"/>
        <v>2022</v>
      </c>
      <c r="M39742">
        <f t="shared" si="5047"/>
        <v>5</v>
      </c>
      <c r="N39742">
        <f t="shared" si="5048"/>
        <v>18</v>
      </c>
      <c r="O39742">
        <f t="shared" si="5049"/>
        <v>2.6875081558654301</v>
      </c>
    </row>
    <row r="39743" spans="2:15" x14ac:dyDescent="0.25">
      <c r="B39743" s="3">
        <v>44699.510419733793</v>
      </c>
      <c r="C39743">
        <v>15.3949</v>
      </c>
      <c r="D39743">
        <v>70.48</v>
      </c>
      <c r="E39743">
        <v>14.749499999999999</v>
      </c>
      <c r="F39743">
        <v>70.48</v>
      </c>
      <c r="G39743">
        <f t="shared" si="5043"/>
        <v>0.64540000000000042</v>
      </c>
      <c r="H39743" s="4">
        <f t="shared" si="5044"/>
        <v>0.45471454579272824</v>
      </c>
      <c r="I39743" s="4">
        <f t="shared" si="5045"/>
        <v>0.12471454579272823</v>
      </c>
      <c r="J39743">
        <f t="shared" si="5042"/>
        <v>2.5217403233751918</v>
      </c>
      <c r="L39743">
        <f t="shared" si="5046"/>
        <v>2022</v>
      </c>
      <c r="M39743">
        <f t="shared" si="5047"/>
        <v>5</v>
      </c>
      <c r="N39743">
        <f t="shared" si="5048"/>
        <v>18</v>
      </c>
      <c r="O39743">
        <f t="shared" si="5049"/>
        <v>2.5217403233751918</v>
      </c>
    </row>
    <row r="39744" spans="2:15" x14ac:dyDescent="0.25">
      <c r="B39744" s="3">
        <v>44699.52083645833</v>
      </c>
      <c r="C39744">
        <v>15.3934</v>
      </c>
      <c r="D39744">
        <v>70.48</v>
      </c>
      <c r="E39744">
        <v>14.745100000000001</v>
      </c>
      <c r="F39744">
        <v>70.48</v>
      </c>
      <c r="G39744">
        <f t="shared" si="5043"/>
        <v>0.64829999999999899</v>
      </c>
      <c r="H39744" s="4">
        <f t="shared" si="5044"/>
        <v>0.4567577316972809</v>
      </c>
      <c r="I39744" s="4">
        <f t="shared" si="5045"/>
        <v>0.12675773169728088</v>
      </c>
      <c r="J39744">
        <f t="shared" si="5042"/>
        <v>2.676580870673007</v>
      </c>
      <c r="L39744">
        <f t="shared" si="5046"/>
        <v>2022</v>
      </c>
      <c r="M39744">
        <f t="shared" si="5047"/>
        <v>5</v>
      </c>
      <c r="N39744">
        <f t="shared" si="5048"/>
        <v>18</v>
      </c>
      <c r="O39744">
        <f t="shared" si="5049"/>
        <v>2.676580870673007</v>
      </c>
    </row>
    <row r="39745" spans="2:15" x14ac:dyDescent="0.25">
      <c r="B39745" s="3">
        <v>44699.531253182868</v>
      </c>
      <c r="C39745">
        <v>15.3934</v>
      </c>
      <c r="D39745">
        <v>70.48</v>
      </c>
      <c r="E39745">
        <v>14.747999999999999</v>
      </c>
      <c r="F39745">
        <v>70.48</v>
      </c>
      <c r="G39745">
        <f t="shared" si="5043"/>
        <v>0.64540000000000042</v>
      </c>
      <c r="H39745" s="4">
        <f t="shared" si="5044"/>
        <v>0.45471454579272824</v>
      </c>
      <c r="I39745" s="4">
        <f t="shared" si="5045"/>
        <v>0.12471454579272823</v>
      </c>
      <c r="J39745">
        <f t="shared" si="5042"/>
        <v>2.5217403233751918</v>
      </c>
      <c r="L39745">
        <f t="shared" si="5046"/>
        <v>2022</v>
      </c>
      <c r="M39745">
        <f t="shared" si="5047"/>
        <v>5</v>
      </c>
      <c r="N39745">
        <f t="shared" si="5048"/>
        <v>18</v>
      </c>
      <c r="O39745">
        <f t="shared" si="5049"/>
        <v>2.5217403233751918</v>
      </c>
    </row>
    <row r="39746" spans="2:15" x14ac:dyDescent="0.25">
      <c r="B39746" s="3">
        <v>44699.541669907405</v>
      </c>
      <c r="C39746">
        <v>15.3918</v>
      </c>
      <c r="D39746">
        <v>70.48</v>
      </c>
      <c r="E39746">
        <v>14.745100000000001</v>
      </c>
      <c r="F39746">
        <v>70.48</v>
      </c>
      <c r="G39746">
        <f t="shared" si="5043"/>
        <v>0.64669999999999916</v>
      </c>
      <c r="H39746" s="4">
        <f t="shared" si="5044"/>
        <v>0.45563045671545821</v>
      </c>
      <c r="I39746" s="4">
        <f t="shared" si="5045"/>
        <v>0.12563045671545819</v>
      </c>
      <c r="J39746">
        <f t="shared" si="5042"/>
        <v>2.59032215808329</v>
      </c>
      <c r="L39746">
        <f t="shared" si="5046"/>
        <v>2022</v>
      </c>
      <c r="M39746">
        <f t="shared" si="5047"/>
        <v>5</v>
      </c>
      <c r="N39746">
        <f t="shared" si="5048"/>
        <v>18</v>
      </c>
      <c r="O39746">
        <f t="shared" si="5049"/>
        <v>2.59032215808329</v>
      </c>
    </row>
    <row r="39747" spans="2:15" x14ac:dyDescent="0.25">
      <c r="B39747" s="3">
        <v>44699.552086631942</v>
      </c>
      <c r="C39747">
        <v>15.3857</v>
      </c>
      <c r="D39747">
        <v>70.48</v>
      </c>
      <c r="E39747">
        <v>14.739800000000001</v>
      </c>
      <c r="F39747">
        <v>70.650999999999996</v>
      </c>
      <c r="G39747">
        <f t="shared" si="5043"/>
        <v>0.64589999999999925</v>
      </c>
      <c r="H39747" s="4">
        <f t="shared" si="5044"/>
        <v>0.45506681922454695</v>
      </c>
      <c r="I39747" s="4">
        <f t="shared" si="5045"/>
        <v>0.12506681922454693</v>
      </c>
      <c r="J39747">
        <f t="shared" si="5042"/>
        <v>2.5479596347814475</v>
      </c>
      <c r="L39747">
        <f t="shared" si="5046"/>
        <v>2022</v>
      </c>
      <c r="M39747">
        <f t="shared" si="5047"/>
        <v>5</v>
      </c>
      <c r="N39747">
        <f t="shared" si="5048"/>
        <v>18</v>
      </c>
      <c r="O39747">
        <f t="shared" si="5049"/>
        <v>2.5479596347814475</v>
      </c>
    </row>
    <row r="39748" spans="2:15" x14ac:dyDescent="0.25">
      <c r="B39748" s="3">
        <v>44699.562503356479</v>
      </c>
      <c r="C39748">
        <v>15.3811</v>
      </c>
      <c r="D39748">
        <v>70.48</v>
      </c>
      <c r="E39748">
        <v>14.736800000000001</v>
      </c>
      <c r="F39748">
        <v>70.650999999999996</v>
      </c>
      <c r="G39748">
        <f t="shared" si="5043"/>
        <v>0.64429999999999943</v>
      </c>
      <c r="H39748" s="4">
        <f t="shared" si="5044"/>
        <v>0.45393954424272437</v>
      </c>
      <c r="I39748" s="4">
        <f t="shared" si="5045"/>
        <v>0.12393954424272435</v>
      </c>
      <c r="J39748">
        <f t="shared" si="5042"/>
        <v>2.4647492122312116</v>
      </c>
      <c r="L39748">
        <f t="shared" si="5046"/>
        <v>2022</v>
      </c>
      <c r="M39748">
        <f t="shared" si="5047"/>
        <v>5</v>
      </c>
      <c r="N39748">
        <f t="shared" si="5048"/>
        <v>18</v>
      </c>
      <c r="O39748">
        <f t="shared" si="5049"/>
        <v>2.4647492122312116</v>
      </c>
    </row>
    <row r="39749" spans="2:15" x14ac:dyDescent="0.25">
      <c r="B39749" s="3">
        <v>44699.572920081016</v>
      </c>
      <c r="C39749">
        <v>15.3811</v>
      </c>
      <c r="D39749">
        <v>70.48</v>
      </c>
      <c r="E39749">
        <v>14.7324</v>
      </c>
      <c r="F39749">
        <v>70.650999999999996</v>
      </c>
      <c r="G39749">
        <f t="shared" si="5043"/>
        <v>0.64869999999999983</v>
      </c>
      <c r="H39749" s="4">
        <f t="shared" si="5044"/>
        <v>0.45703955044273714</v>
      </c>
      <c r="I39749" s="4">
        <f t="shared" si="5045"/>
        <v>0.12703955044273713</v>
      </c>
      <c r="J39749">
        <f t="shared" ref="J39749:J39812" si="5050">IF(I39749&lt;0,0,5212.7*I39749^3.6671)</f>
        <v>2.6984678509594366</v>
      </c>
      <c r="L39749">
        <f t="shared" si="5046"/>
        <v>2022</v>
      </c>
      <c r="M39749">
        <f t="shared" si="5047"/>
        <v>5</v>
      </c>
      <c r="N39749">
        <f t="shared" si="5048"/>
        <v>18</v>
      </c>
      <c r="O39749">
        <f t="shared" si="5049"/>
        <v>2.6984678509594366</v>
      </c>
    </row>
    <row r="39750" spans="2:15" x14ac:dyDescent="0.25">
      <c r="B39750" s="3">
        <v>44699.583336805554</v>
      </c>
      <c r="C39750">
        <v>15.3781</v>
      </c>
      <c r="D39750">
        <v>70.48</v>
      </c>
      <c r="E39750">
        <v>14.735799999999999</v>
      </c>
      <c r="F39750">
        <v>70.823999999999998</v>
      </c>
      <c r="G39750">
        <f t="shared" si="5043"/>
        <v>0.64230000000000054</v>
      </c>
      <c r="H39750" s="4">
        <f t="shared" si="5044"/>
        <v>0.45253045051544682</v>
      </c>
      <c r="I39750" s="4">
        <f t="shared" si="5045"/>
        <v>0.12253045051544681</v>
      </c>
      <c r="J39750">
        <f t="shared" si="5050"/>
        <v>2.3635370513815741</v>
      </c>
      <c r="L39750">
        <f t="shared" si="5046"/>
        <v>2022</v>
      </c>
      <c r="M39750">
        <f t="shared" si="5047"/>
        <v>5</v>
      </c>
      <c r="N39750">
        <f t="shared" si="5048"/>
        <v>18</v>
      </c>
      <c r="O39750">
        <f t="shared" si="5049"/>
        <v>2.3635370513815741</v>
      </c>
    </row>
    <row r="39751" spans="2:15" x14ac:dyDescent="0.25">
      <c r="B39751" s="3">
        <v>44699.593753530091</v>
      </c>
      <c r="C39751">
        <v>15.3766</v>
      </c>
      <c r="D39751">
        <v>70.48</v>
      </c>
      <c r="E39751">
        <v>14.7315</v>
      </c>
      <c r="F39751">
        <v>70.823999999999998</v>
      </c>
      <c r="G39751">
        <f t="shared" si="5043"/>
        <v>0.64509999999999934</v>
      </c>
      <c r="H39751" s="4">
        <f t="shared" si="5044"/>
        <v>0.45450318173363569</v>
      </c>
      <c r="I39751" s="4">
        <f t="shared" si="5045"/>
        <v>0.12450318173363567</v>
      </c>
      <c r="J39751">
        <f t="shared" si="5050"/>
        <v>2.5061032518165876</v>
      </c>
      <c r="L39751">
        <f t="shared" si="5046"/>
        <v>2022</v>
      </c>
      <c r="M39751">
        <f t="shared" si="5047"/>
        <v>5</v>
      </c>
      <c r="N39751">
        <f t="shared" si="5048"/>
        <v>18</v>
      </c>
      <c r="O39751">
        <f t="shared" si="5049"/>
        <v>2.5061032518165876</v>
      </c>
    </row>
    <row r="39752" spans="2:15" x14ac:dyDescent="0.25">
      <c r="B39752" s="3">
        <v>44699.604170254628</v>
      </c>
      <c r="C39752">
        <v>15.3736</v>
      </c>
      <c r="D39752">
        <v>70.48</v>
      </c>
      <c r="E39752">
        <v>14.7255</v>
      </c>
      <c r="F39752">
        <v>70.823999999999998</v>
      </c>
      <c r="G39752">
        <f t="shared" si="5043"/>
        <v>0.64809999999999945</v>
      </c>
      <c r="H39752" s="4">
        <f t="shared" si="5044"/>
        <v>0.45661682232455336</v>
      </c>
      <c r="I39752" s="4">
        <f t="shared" si="5045"/>
        <v>0.12661682232455335</v>
      </c>
      <c r="J39752">
        <f t="shared" si="5050"/>
        <v>2.6656859354085873</v>
      </c>
      <c r="L39752">
        <f t="shared" si="5046"/>
        <v>2022</v>
      </c>
      <c r="M39752">
        <f t="shared" si="5047"/>
        <v>5</v>
      </c>
      <c r="N39752">
        <f t="shared" si="5048"/>
        <v>18</v>
      </c>
      <c r="O39752">
        <f t="shared" si="5049"/>
        <v>2.6656859354085873</v>
      </c>
    </row>
    <row r="39753" spans="2:15" x14ac:dyDescent="0.25">
      <c r="B39753" s="3">
        <v>44699.614586979165</v>
      </c>
      <c r="C39753">
        <v>15.3736</v>
      </c>
      <c r="D39753">
        <v>70.48</v>
      </c>
      <c r="E39753">
        <v>14.7247</v>
      </c>
      <c r="F39753">
        <v>70.995000000000005</v>
      </c>
      <c r="G39753">
        <f t="shared" si="5043"/>
        <v>0.64889999999999937</v>
      </c>
      <c r="H39753" s="4">
        <f t="shared" si="5044"/>
        <v>0.45718045981546462</v>
      </c>
      <c r="I39753" s="4">
        <f t="shared" si="5045"/>
        <v>0.12718045981546461</v>
      </c>
      <c r="J39753">
        <f t="shared" si="5050"/>
        <v>2.7094600159733289</v>
      </c>
      <c r="L39753">
        <f t="shared" si="5046"/>
        <v>2022</v>
      </c>
      <c r="M39753">
        <f t="shared" si="5047"/>
        <v>5</v>
      </c>
      <c r="N39753">
        <f t="shared" si="5048"/>
        <v>18</v>
      </c>
      <c r="O39753">
        <f t="shared" si="5049"/>
        <v>2.7094600159733289</v>
      </c>
    </row>
    <row r="39754" spans="2:15" x14ac:dyDescent="0.25">
      <c r="B39754" s="3">
        <v>44699.625003703703</v>
      </c>
      <c r="C39754">
        <v>15.3659</v>
      </c>
      <c r="D39754">
        <v>70.48</v>
      </c>
      <c r="E39754">
        <v>14.720800000000001</v>
      </c>
      <c r="F39754">
        <v>71.168000000000006</v>
      </c>
      <c r="G39754">
        <f t="shared" si="5043"/>
        <v>0.64509999999999934</v>
      </c>
      <c r="H39754" s="4">
        <f t="shared" si="5044"/>
        <v>0.45450318173363569</v>
      </c>
      <c r="I39754" s="4">
        <f t="shared" si="5045"/>
        <v>0.12450318173363567</v>
      </c>
      <c r="J39754">
        <f t="shared" si="5050"/>
        <v>2.5061032518165876</v>
      </c>
      <c r="L39754">
        <f t="shared" si="5046"/>
        <v>2022</v>
      </c>
      <c r="M39754">
        <f t="shared" si="5047"/>
        <v>5</v>
      </c>
      <c r="N39754">
        <f t="shared" si="5048"/>
        <v>18</v>
      </c>
      <c r="O39754">
        <f t="shared" si="5049"/>
        <v>2.5061032518165876</v>
      </c>
    </row>
    <row r="39755" spans="2:15" x14ac:dyDescent="0.25">
      <c r="B39755" s="3">
        <v>44699.63542042824</v>
      </c>
      <c r="C39755">
        <v>15.3614</v>
      </c>
      <c r="D39755">
        <v>70.48</v>
      </c>
      <c r="E39755">
        <v>14.7197</v>
      </c>
      <c r="F39755">
        <v>71.338999999999999</v>
      </c>
      <c r="G39755">
        <f t="shared" si="5043"/>
        <v>0.64170000000000016</v>
      </c>
      <c r="H39755" s="4">
        <f t="shared" si="5044"/>
        <v>0.4521077223972631</v>
      </c>
      <c r="I39755" s="4">
        <f t="shared" si="5045"/>
        <v>0.12210772239726309</v>
      </c>
      <c r="J39755">
        <f t="shared" si="5050"/>
        <v>2.3337722191179515</v>
      </c>
      <c r="L39755">
        <f t="shared" si="5046"/>
        <v>2022</v>
      </c>
      <c r="M39755">
        <f t="shared" si="5047"/>
        <v>5</v>
      </c>
      <c r="N39755">
        <f t="shared" si="5048"/>
        <v>18</v>
      </c>
      <c r="O39755">
        <f t="shared" si="5049"/>
        <v>2.3337722191179515</v>
      </c>
    </row>
    <row r="39756" spans="2:15" x14ac:dyDescent="0.25">
      <c r="B39756" s="3">
        <v>44699.645837152777</v>
      </c>
      <c r="C39756">
        <v>15.3614</v>
      </c>
      <c r="D39756">
        <v>70.48</v>
      </c>
      <c r="E39756">
        <v>14.7173</v>
      </c>
      <c r="F39756">
        <v>71.512</v>
      </c>
      <c r="G39756">
        <f t="shared" si="5043"/>
        <v>0.64409999999999989</v>
      </c>
      <c r="H39756" s="4">
        <f t="shared" si="5044"/>
        <v>0.45379863486999689</v>
      </c>
      <c r="I39756" s="4">
        <f t="shared" si="5045"/>
        <v>0.12379863486999687</v>
      </c>
      <c r="J39756">
        <f t="shared" si="5050"/>
        <v>2.4544887496219117</v>
      </c>
      <c r="L39756">
        <f t="shared" si="5046"/>
        <v>2022</v>
      </c>
      <c r="M39756">
        <f t="shared" si="5047"/>
        <v>5</v>
      </c>
      <c r="N39756">
        <f t="shared" si="5048"/>
        <v>18</v>
      </c>
      <c r="O39756">
        <f t="shared" si="5049"/>
        <v>2.4544887496219117</v>
      </c>
    </row>
    <row r="39757" spans="2:15" x14ac:dyDescent="0.25">
      <c r="B39757" s="3">
        <v>44699.656253877314</v>
      </c>
      <c r="C39757">
        <v>15.3567</v>
      </c>
      <c r="D39757">
        <v>70.48</v>
      </c>
      <c r="E39757">
        <v>14.7148</v>
      </c>
      <c r="F39757">
        <v>71.683000000000007</v>
      </c>
      <c r="G39757">
        <f t="shared" si="5043"/>
        <v>0.64189999999999969</v>
      </c>
      <c r="H39757" s="4">
        <f t="shared" si="5044"/>
        <v>0.45224863176999053</v>
      </c>
      <c r="I39757" s="4">
        <f t="shared" si="5045"/>
        <v>0.12224863176999051</v>
      </c>
      <c r="J39757">
        <f t="shared" si="5050"/>
        <v>2.3436633560257185</v>
      </c>
      <c r="L39757">
        <f t="shared" si="5046"/>
        <v>2022</v>
      </c>
      <c r="M39757">
        <f t="shared" si="5047"/>
        <v>5</v>
      </c>
      <c r="N39757">
        <f t="shared" si="5048"/>
        <v>18</v>
      </c>
      <c r="O39757">
        <f t="shared" si="5049"/>
        <v>2.3436633560257185</v>
      </c>
    </row>
    <row r="39758" spans="2:15" x14ac:dyDescent="0.25">
      <c r="B39758" s="3">
        <v>44699.666670601851</v>
      </c>
      <c r="C39758">
        <v>15.3551</v>
      </c>
      <c r="D39758">
        <v>70.48</v>
      </c>
      <c r="E39758">
        <v>14.712300000000001</v>
      </c>
      <c r="F39758">
        <v>71.855999999999995</v>
      </c>
      <c r="G39758">
        <f t="shared" si="5043"/>
        <v>0.64279999999999937</v>
      </c>
      <c r="H39758" s="4">
        <f t="shared" si="5044"/>
        <v>0.45288272394726564</v>
      </c>
      <c r="I39758" s="4">
        <f t="shared" si="5045"/>
        <v>0.12288272394726563</v>
      </c>
      <c r="J39758">
        <f t="shared" si="5050"/>
        <v>2.38855119009262</v>
      </c>
      <c r="L39758">
        <f t="shared" si="5046"/>
        <v>2022</v>
      </c>
      <c r="M39758">
        <f t="shared" si="5047"/>
        <v>5</v>
      </c>
      <c r="N39758">
        <f t="shared" si="5048"/>
        <v>18</v>
      </c>
      <c r="O39758">
        <f t="shared" si="5049"/>
        <v>2.38855119009262</v>
      </c>
    </row>
    <row r="39759" spans="2:15" x14ac:dyDescent="0.25">
      <c r="B39759" s="3">
        <v>44699.677087326389</v>
      </c>
      <c r="C39759">
        <v>15.355700000000001</v>
      </c>
      <c r="D39759">
        <v>70.650999999999996</v>
      </c>
      <c r="E39759">
        <v>14.712300000000001</v>
      </c>
      <c r="F39759">
        <v>71.855999999999995</v>
      </c>
      <c r="G39759">
        <f t="shared" si="5043"/>
        <v>0.64339999999999975</v>
      </c>
      <c r="H39759" s="4">
        <f t="shared" si="5044"/>
        <v>0.45330545206544942</v>
      </c>
      <c r="I39759" s="4">
        <f t="shared" si="5045"/>
        <v>0.12330545206544941</v>
      </c>
      <c r="J39759">
        <f t="shared" si="5050"/>
        <v>2.418821662063654</v>
      </c>
      <c r="L39759">
        <f t="shared" si="5046"/>
        <v>2022</v>
      </c>
      <c r="M39759">
        <f t="shared" si="5047"/>
        <v>5</v>
      </c>
      <c r="N39759">
        <f t="shared" si="5048"/>
        <v>18</v>
      </c>
      <c r="O39759">
        <f t="shared" si="5049"/>
        <v>2.418821662063654</v>
      </c>
    </row>
    <row r="39760" spans="2:15" x14ac:dyDescent="0.25">
      <c r="B39760" s="3">
        <v>44699.687504050926</v>
      </c>
      <c r="C39760">
        <v>15.351100000000001</v>
      </c>
      <c r="D39760">
        <v>70.650999999999996</v>
      </c>
      <c r="E39760">
        <v>14.711499999999999</v>
      </c>
      <c r="F39760">
        <v>72.028000000000006</v>
      </c>
      <c r="G39760">
        <f t="shared" si="5043"/>
        <v>0.6396000000000015</v>
      </c>
      <c r="H39760" s="4">
        <f t="shared" si="5044"/>
        <v>0.4506281739836217</v>
      </c>
      <c r="I39760" s="4">
        <f t="shared" si="5045"/>
        <v>0.12062817398362169</v>
      </c>
      <c r="J39760">
        <f t="shared" si="5050"/>
        <v>2.231739272969405</v>
      </c>
      <c r="L39760">
        <f t="shared" si="5046"/>
        <v>2022</v>
      </c>
      <c r="M39760">
        <f t="shared" si="5047"/>
        <v>5</v>
      </c>
      <c r="N39760">
        <f t="shared" si="5048"/>
        <v>18</v>
      </c>
      <c r="O39760">
        <f t="shared" si="5049"/>
        <v>2.231739272969405</v>
      </c>
    </row>
    <row r="39761" spans="2:15" x14ac:dyDescent="0.25">
      <c r="B39761" s="3">
        <v>44699.697920775463</v>
      </c>
      <c r="C39761">
        <v>15.349600000000001</v>
      </c>
      <c r="D39761">
        <v>70.650999999999996</v>
      </c>
      <c r="E39761">
        <v>14.709</v>
      </c>
      <c r="F39761">
        <v>72.198999999999998</v>
      </c>
      <c r="G39761">
        <f t="shared" si="5043"/>
        <v>0.64060000000000095</v>
      </c>
      <c r="H39761" s="4">
        <f t="shared" si="5044"/>
        <v>0.4513327208472605</v>
      </c>
      <c r="I39761" s="4">
        <f t="shared" si="5045"/>
        <v>0.12133272084726049</v>
      </c>
      <c r="J39761">
        <f t="shared" si="5050"/>
        <v>2.2799127254614175</v>
      </c>
      <c r="L39761">
        <f t="shared" si="5046"/>
        <v>2022</v>
      </c>
      <c r="M39761">
        <f t="shared" si="5047"/>
        <v>5</v>
      </c>
      <c r="N39761">
        <f t="shared" si="5048"/>
        <v>18</v>
      </c>
      <c r="O39761">
        <f t="shared" si="5049"/>
        <v>2.2799127254614175</v>
      </c>
    </row>
    <row r="39762" spans="2:15" x14ac:dyDescent="0.25">
      <c r="B39762" s="3">
        <v>44699.7083375</v>
      </c>
      <c r="C39762">
        <v>15.348000000000001</v>
      </c>
      <c r="D39762">
        <v>70.650999999999996</v>
      </c>
      <c r="E39762">
        <v>14.707599999999999</v>
      </c>
      <c r="F39762">
        <v>72.198999999999998</v>
      </c>
      <c r="G39762">
        <f t="shared" si="5043"/>
        <v>0.64040000000000141</v>
      </c>
      <c r="H39762" s="4">
        <f t="shared" si="5044"/>
        <v>0.45119181147453302</v>
      </c>
      <c r="I39762" s="4">
        <f t="shared" si="5045"/>
        <v>0.12119181147453301</v>
      </c>
      <c r="J39762">
        <f t="shared" si="5050"/>
        <v>2.2702181178433878</v>
      </c>
      <c r="L39762">
        <f t="shared" si="5046"/>
        <v>2022</v>
      </c>
      <c r="M39762">
        <f t="shared" si="5047"/>
        <v>5</v>
      </c>
      <c r="N39762">
        <f t="shared" si="5048"/>
        <v>18</v>
      </c>
      <c r="O39762">
        <f t="shared" si="5049"/>
        <v>2.2702181178433878</v>
      </c>
    </row>
    <row r="39763" spans="2:15" x14ac:dyDescent="0.25">
      <c r="B39763" s="3">
        <v>44699.718754224537</v>
      </c>
      <c r="C39763">
        <v>15.349600000000001</v>
      </c>
      <c r="D39763">
        <v>70.650999999999996</v>
      </c>
      <c r="E39763">
        <v>14.708</v>
      </c>
      <c r="F39763">
        <v>72.372</v>
      </c>
      <c r="G39763">
        <f t="shared" si="5043"/>
        <v>0.64160000000000039</v>
      </c>
      <c r="H39763" s="4">
        <f t="shared" si="5044"/>
        <v>0.4520372677108993</v>
      </c>
      <c r="I39763" s="4">
        <f t="shared" si="5045"/>
        <v>0.12203726771089929</v>
      </c>
      <c r="J39763">
        <f t="shared" si="5050"/>
        <v>2.3288380527564168</v>
      </c>
      <c r="L39763">
        <f t="shared" si="5046"/>
        <v>2022</v>
      </c>
      <c r="M39763">
        <f t="shared" si="5047"/>
        <v>5</v>
      </c>
      <c r="N39763">
        <f t="shared" si="5048"/>
        <v>18</v>
      </c>
      <c r="O39763">
        <f t="shared" si="5049"/>
        <v>2.3288380527564168</v>
      </c>
    </row>
    <row r="39764" spans="2:15" x14ac:dyDescent="0.25">
      <c r="B39764" s="3">
        <v>44699.729170949075</v>
      </c>
      <c r="C39764">
        <v>15.3466</v>
      </c>
      <c r="D39764">
        <v>70.650999999999996</v>
      </c>
      <c r="E39764">
        <v>14.708</v>
      </c>
      <c r="F39764">
        <v>72.372</v>
      </c>
      <c r="G39764">
        <f t="shared" si="5043"/>
        <v>0.63860000000000028</v>
      </c>
      <c r="H39764" s="4">
        <f t="shared" si="5044"/>
        <v>0.44992362711998168</v>
      </c>
      <c r="I39764" s="4">
        <f t="shared" si="5045"/>
        <v>0.11992362711998167</v>
      </c>
      <c r="J39764">
        <f t="shared" si="5050"/>
        <v>2.1843104309600059</v>
      </c>
      <c r="L39764">
        <f t="shared" si="5046"/>
        <v>2022</v>
      </c>
      <c r="M39764">
        <f t="shared" si="5047"/>
        <v>5</v>
      </c>
      <c r="N39764">
        <f t="shared" si="5048"/>
        <v>18</v>
      </c>
      <c r="O39764">
        <f t="shared" si="5049"/>
        <v>2.1843104309600059</v>
      </c>
    </row>
    <row r="39765" spans="2:15" x14ac:dyDescent="0.25">
      <c r="B39765" s="3">
        <v>44699.739587673612</v>
      </c>
      <c r="C39765">
        <v>15.345000000000001</v>
      </c>
      <c r="D39765">
        <v>70.650999999999996</v>
      </c>
      <c r="E39765">
        <v>14.7065</v>
      </c>
      <c r="F39765">
        <v>72.372</v>
      </c>
      <c r="G39765">
        <f t="shared" si="5043"/>
        <v>0.63850000000000051</v>
      </c>
      <c r="H39765" s="4">
        <f t="shared" si="5044"/>
        <v>0.44985317243361789</v>
      </c>
      <c r="I39765" s="4">
        <f t="shared" si="5045"/>
        <v>0.11985317243361787</v>
      </c>
      <c r="J39765">
        <f t="shared" si="5050"/>
        <v>2.1796082215018804</v>
      </c>
      <c r="L39765">
        <f t="shared" si="5046"/>
        <v>2022</v>
      </c>
      <c r="M39765">
        <f t="shared" si="5047"/>
        <v>5</v>
      </c>
      <c r="N39765">
        <f t="shared" si="5048"/>
        <v>18</v>
      </c>
      <c r="O39765">
        <f t="shared" si="5049"/>
        <v>2.1796082215018804</v>
      </c>
    </row>
    <row r="39766" spans="2:15" x14ac:dyDescent="0.25">
      <c r="B39766" s="3">
        <v>44699.750004398149</v>
      </c>
      <c r="C39766">
        <v>15.343500000000001</v>
      </c>
      <c r="D39766">
        <v>70.650999999999996</v>
      </c>
      <c r="E39766">
        <v>14.707100000000001</v>
      </c>
      <c r="F39766">
        <v>72.545000000000002</v>
      </c>
      <c r="G39766">
        <f t="shared" si="5043"/>
        <v>0.63640000000000008</v>
      </c>
      <c r="H39766" s="4">
        <f t="shared" si="5044"/>
        <v>0.44837362401997538</v>
      </c>
      <c r="I39766" s="4">
        <f t="shared" si="5045"/>
        <v>0.11837362401997537</v>
      </c>
      <c r="J39766">
        <f t="shared" si="5050"/>
        <v>2.0825523899275447</v>
      </c>
      <c r="L39766">
        <f t="shared" si="5046"/>
        <v>2022</v>
      </c>
      <c r="M39766">
        <f t="shared" si="5047"/>
        <v>5</v>
      </c>
      <c r="N39766">
        <f t="shared" si="5048"/>
        <v>18</v>
      </c>
      <c r="O39766">
        <f t="shared" si="5049"/>
        <v>2.0825523899275447</v>
      </c>
    </row>
    <row r="39767" spans="2:15" x14ac:dyDescent="0.25">
      <c r="B39767" s="3">
        <v>44699.760421122686</v>
      </c>
      <c r="C39767">
        <v>15.3405</v>
      </c>
      <c r="D39767">
        <v>70.650999999999996</v>
      </c>
      <c r="E39767">
        <v>14.705500000000001</v>
      </c>
      <c r="F39767">
        <v>72.545000000000002</v>
      </c>
      <c r="G39767">
        <f t="shared" si="5043"/>
        <v>0.63499999999999979</v>
      </c>
      <c r="H39767" s="4">
        <f t="shared" si="5044"/>
        <v>0.44738725841088028</v>
      </c>
      <c r="I39767" s="4">
        <f t="shared" si="5045"/>
        <v>0.11738725841088027</v>
      </c>
      <c r="J39767">
        <f t="shared" si="5050"/>
        <v>2.0196204183396258</v>
      </c>
      <c r="L39767">
        <f t="shared" si="5046"/>
        <v>2022</v>
      </c>
      <c r="M39767">
        <f t="shared" si="5047"/>
        <v>5</v>
      </c>
      <c r="N39767">
        <f t="shared" si="5048"/>
        <v>18</v>
      </c>
      <c r="O39767">
        <f t="shared" si="5049"/>
        <v>2.0196204183396258</v>
      </c>
    </row>
    <row r="39768" spans="2:15" x14ac:dyDescent="0.25">
      <c r="B39768" s="3">
        <v>44699.770837847223</v>
      </c>
      <c r="C39768">
        <v>15.338900000000001</v>
      </c>
      <c r="D39768">
        <v>70.650999999999996</v>
      </c>
      <c r="E39768">
        <v>14.707100000000001</v>
      </c>
      <c r="F39768">
        <v>72.545000000000002</v>
      </c>
      <c r="G39768">
        <f t="shared" si="5043"/>
        <v>0.63180000000000014</v>
      </c>
      <c r="H39768" s="4">
        <f t="shared" si="5044"/>
        <v>0.44513270844723513</v>
      </c>
      <c r="I39768" s="4">
        <f t="shared" si="5045"/>
        <v>0.11513270844723511</v>
      </c>
      <c r="J39768">
        <f t="shared" si="5050"/>
        <v>1.880981665557117</v>
      </c>
      <c r="L39768">
        <f t="shared" si="5046"/>
        <v>2022</v>
      </c>
      <c r="M39768">
        <f t="shared" si="5047"/>
        <v>5</v>
      </c>
      <c r="N39768">
        <f t="shared" si="5048"/>
        <v>18</v>
      </c>
      <c r="O39768">
        <f t="shared" si="5049"/>
        <v>1.880981665557117</v>
      </c>
    </row>
    <row r="39769" spans="2:15" x14ac:dyDescent="0.25">
      <c r="B39769" s="3">
        <v>44699.781254571761</v>
      </c>
      <c r="C39769">
        <v>15.338900000000001</v>
      </c>
      <c r="D39769">
        <v>70.650999999999996</v>
      </c>
      <c r="E39769">
        <v>14.7026</v>
      </c>
      <c r="F39769">
        <v>72.545000000000002</v>
      </c>
      <c r="G39769">
        <f t="shared" si="5043"/>
        <v>0.63630000000000031</v>
      </c>
      <c r="H39769" s="4">
        <f t="shared" si="5044"/>
        <v>0.44830316933361158</v>
      </c>
      <c r="I39769" s="4">
        <f t="shared" si="5045"/>
        <v>0.11830316933361157</v>
      </c>
      <c r="J39769">
        <f t="shared" si="5050"/>
        <v>2.0780105805538085</v>
      </c>
      <c r="L39769">
        <f t="shared" si="5046"/>
        <v>2022</v>
      </c>
      <c r="M39769">
        <f t="shared" si="5047"/>
        <v>5</v>
      </c>
      <c r="N39769">
        <f t="shared" si="5048"/>
        <v>18</v>
      </c>
      <c r="O39769">
        <f t="shared" si="5049"/>
        <v>2.0780105805538085</v>
      </c>
    </row>
    <row r="39770" spans="2:15" x14ac:dyDescent="0.25">
      <c r="B39770" s="3">
        <v>44699.791671296298</v>
      </c>
      <c r="C39770">
        <v>15.3409</v>
      </c>
      <c r="D39770">
        <v>70.823999999999998</v>
      </c>
      <c r="E39770">
        <v>14.703200000000001</v>
      </c>
      <c r="F39770">
        <v>72.718000000000004</v>
      </c>
      <c r="G39770">
        <f t="shared" si="5043"/>
        <v>0.63769999999999882</v>
      </c>
      <c r="H39770" s="4">
        <f t="shared" si="5044"/>
        <v>0.44928953494270535</v>
      </c>
      <c r="I39770" s="4">
        <f t="shared" si="5045"/>
        <v>0.11928953494270533</v>
      </c>
      <c r="J39770">
        <f t="shared" si="5050"/>
        <v>2.1422551339167493</v>
      </c>
      <c r="L39770">
        <f t="shared" si="5046"/>
        <v>2022</v>
      </c>
      <c r="M39770">
        <f t="shared" si="5047"/>
        <v>5</v>
      </c>
      <c r="N39770">
        <f t="shared" si="5048"/>
        <v>18</v>
      </c>
      <c r="O39770">
        <f t="shared" si="5049"/>
        <v>2.1422551339167493</v>
      </c>
    </row>
    <row r="39771" spans="2:15" x14ac:dyDescent="0.25">
      <c r="B39771" s="3">
        <v>44699.802088020835</v>
      </c>
      <c r="C39771">
        <v>15.3348</v>
      </c>
      <c r="D39771">
        <v>70.823999999999998</v>
      </c>
      <c r="E39771">
        <v>14.7018</v>
      </c>
      <c r="F39771">
        <v>72.718000000000004</v>
      </c>
      <c r="G39771">
        <f t="shared" si="5043"/>
        <v>0.63299999999999912</v>
      </c>
      <c r="H39771" s="4">
        <f t="shared" si="5044"/>
        <v>0.44597816468360141</v>
      </c>
      <c r="I39771" s="4">
        <f t="shared" si="5045"/>
        <v>0.11597816468360139</v>
      </c>
      <c r="J39771">
        <f t="shared" si="5050"/>
        <v>1.9321320795294159</v>
      </c>
      <c r="L39771">
        <f t="shared" si="5046"/>
        <v>2022</v>
      </c>
      <c r="M39771">
        <f t="shared" si="5047"/>
        <v>5</v>
      </c>
      <c r="N39771">
        <f t="shared" si="5048"/>
        <v>18</v>
      </c>
      <c r="O39771">
        <f t="shared" si="5049"/>
        <v>1.9321320795294159</v>
      </c>
    </row>
    <row r="39772" spans="2:15" x14ac:dyDescent="0.25">
      <c r="B39772" s="3">
        <v>44699.812504745372</v>
      </c>
      <c r="C39772">
        <v>15.3348</v>
      </c>
      <c r="D39772">
        <v>70.823999999999998</v>
      </c>
      <c r="E39772">
        <v>14.700200000000001</v>
      </c>
      <c r="F39772">
        <v>72.718000000000004</v>
      </c>
      <c r="G39772">
        <f t="shared" si="5043"/>
        <v>0.63459999999999894</v>
      </c>
      <c r="H39772" s="4">
        <f t="shared" si="5044"/>
        <v>0.44710543966542404</v>
      </c>
      <c r="I39772" s="4">
        <f t="shared" si="5045"/>
        <v>0.11710543966542403</v>
      </c>
      <c r="J39772">
        <f t="shared" si="5050"/>
        <v>2.0018968712209739</v>
      </c>
      <c r="L39772">
        <f t="shared" si="5046"/>
        <v>2022</v>
      </c>
      <c r="M39772">
        <f t="shared" si="5047"/>
        <v>5</v>
      </c>
      <c r="N39772">
        <f t="shared" si="5048"/>
        <v>18</v>
      </c>
      <c r="O39772">
        <f t="shared" si="5049"/>
        <v>2.0018968712209739</v>
      </c>
    </row>
    <row r="39773" spans="2:15" x14ac:dyDescent="0.25">
      <c r="B39773" s="3">
        <v>44699.822921469909</v>
      </c>
      <c r="C39773">
        <v>15.337899999999999</v>
      </c>
      <c r="D39773">
        <v>70.823999999999998</v>
      </c>
      <c r="E39773">
        <v>14.703200000000001</v>
      </c>
      <c r="F39773">
        <v>72.718000000000004</v>
      </c>
      <c r="G39773">
        <f t="shared" si="5043"/>
        <v>0.63469999999999871</v>
      </c>
      <c r="H39773" s="4">
        <f t="shared" si="5044"/>
        <v>0.44717589435178773</v>
      </c>
      <c r="I39773" s="4">
        <f t="shared" si="5045"/>
        <v>0.11717589435178771</v>
      </c>
      <c r="J39773">
        <f t="shared" si="5050"/>
        <v>2.0063171095522221</v>
      </c>
      <c r="L39773">
        <f t="shared" si="5046"/>
        <v>2022</v>
      </c>
      <c r="M39773">
        <f t="shared" si="5047"/>
        <v>5</v>
      </c>
      <c r="N39773">
        <f t="shared" si="5048"/>
        <v>18</v>
      </c>
      <c r="O39773">
        <f t="shared" si="5049"/>
        <v>2.0063171095522221</v>
      </c>
    </row>
    <row r="39774" spans="2:15" x14ac:dyDescent="0.25">
      <c r="B39774" s="3">
        <v>44699.833338194447</v>
      </c>
      <c r="C39774">
        <v>15.3393</v>
      </c>
      <c r="D39774">
        <v>70.823999999999998</v>
      </c>
      <c r="E39774">
        <v>14.706099999999999</v>
      </c>
      <c r="F39774">
        <v>72.718000000000004</v>
      </c>
      <c r="G39774">
        <f t="shared" si="5043"/>
        <v>0.63320000000000043</v>
      </c>
      <c r="H39774" s="4">
        <f t="shared" si="5044"/>
        <v>0.44611907405633017</v>
      </c>
      <c r="I39774" s="4">
        <f t="shared" si="5045"/>
        <v>0.11611907405633015</v>
      </c>
      <c r="J39774">
        <f t="shared" si="5050"/>
        <v>1.9407544518079469</v>
      </c>
      <c r="L39774">
        <f t="shared" si="5046"/>
        <v>2022</v>
      </c>
      <c r="M39774">
        <f t="shared" si="5047"/>
        <v>5</v>
      </c>
      <c r="N39774">
        <f t="shared" si="5048"/>
        <v>18</v>
      </c>
      <c r="O39774">
        <f t="shared" si="5049"/>
        <v>1.9407544518079469</v>
      </c>
    </row>
    <row r="39775" spans="2:15" x14ac:dyDescent="0.25">
      <c r="B39775" s="3">
        <v>44699.843754918984</v>
      </c>
      <c r="C39775">
        <v>15.342499999999999</v>
      </c>
      <c r="D39775">
        <v>70.823999999999998</v>
      </c>
      <c r="E39775">
        <v>14.7119</v>
      </c>
      <c r="F39775">
        <v>72.718000000000004</v>
      </c>
      <c r="G39775">
        <f t="shared" si="5043"/>
        <v>0.63059999999999938</v>
      </c>
      <c r="H39775" s="4">
        <f t="shared" si="5044"/>
        <v>0.44428725221086757</v>
      </c>
      <c r="I39775" s="4">
        <f t="shared" si="5045"/>
        <v>0.11428725221086755</v>
      </c>
      <c r="J39775">
        <f t="shared" si="5050"/>
        <v>1.8308233016877022</v>
      </c>
      <c r="L39775">
        <f t="shared" si="5046"/>
        <v>2022</v>
      </c>
      <c r="M39775">
        <f t="shared" si="5047"/>
        <v>5</v>
      </c>
      <c r="N39775">
        <f t="shared" si="5048"/>
        <v>18</v>
      </c>
      <c r="O39775">
        <f t="shared" si="5049"/>
        <v>1.8308233016877022</v>
      </c>
    </row>
    <row r="39776" spans="2:15" x14ac:dyDescent="0.25">
      <c r="B39776" s="3">
        <v>44699.854171643521</v>
      </c>
      <c r="C39776">
        <v>15.343999999999999</v>
      </c>
      <c r="D39776">
        <v>70.823999999999998</v>
      </c>
      <c r="E39776">
        <v>14.7164</v>
      </c>
      <c r="F39776">
        <v>72.718000000000004</v>
      </c>
      <c r="G39776">
        <f t="shared" si="5043"/>
        <v>0.62759999999999927</v>
      </c>
      <c r="H39776" s="4">
        <f t="shared" si="5044"/>
        <v>0.44217361161994995</v>
      </c>
      <c r="I39776" s="4">
        <f t="shared" si="5045"/>
        <v>0.11217361161994993</v>
      </c>
      <c r="J39776">
        <f t="shared" si="5050"/>
        <v>1.709688254116507</v>
      </c>
      <c r="L39776">
        <f t="shared" si="5046"/>
        <v>2022</v>
      </c>
      <c r="M39776">
        <f t="shared" si="5047"/>
        <v>5</v>
      </c>
      <c r="N39776">
        <f t="shared" si="5048"/>
        <v>18</v>
      </c>
      <c r="O39776">
        <f t="shared" si="5049"/>
        <v>1.709688254116507</v>
      </c>
    </row>
    <row r="39777" spans="2:15" x14ac:dyDescent="0.25">
      <c r="B39777" s="3">
        <v>44699.864588368058</v>
      </c>
      <c r="C39777">
        <v>15.345599999999999</v>
      </c>
      <c r="D39777">
        <v>70.823999999999998</v>
      </c>
      <c r="E39777">
        <v>14.7193</v>
      </c>
      <c r="F39777">
        <v>72.718000000000004</v>
      </c>
      <c r="G39777">
        <f t="shared" si="5043"/>
        <v>0.62629999999999875</v>
      </c>
      <c r="H39777" s="4">
        <f t="shared" si="5044"/>
        <v>0.44125770069721859</v>
      </c>
      <c r="I39777" s="4">
        <f t="shared" si="5045"/>
        <v>0.11125770069721858</v>
      </c>
      <c r="J39777">
        <f t="shared" si="5050"/>
        <v>1.65905112344061</v>
      </c>
      <c r="L39777">
        <f t="shared" si="5046"/>
        <v>2022</v>
      </c>
      <c r="M39777">
        <f t="shared" si="5047"/>
        <v>5</v>
      </c>
      <c r="N39777">
        <f t="shared" si="5048"/>
        <v>18</v>
      </c>
      <c r="O39777">
        <f t="shared" si="5049"/>
        <v>1.65905112344061</v>
      </c>
    </row>
    <row r="39778" spans="2:15" x14ac:dyDescent="0.25">
      <c r="B39778" s="3">
        <v>44699.875005092596</v>
      </c>
      <c r="C39778">
        <v>15.348599999999999</v>
      </c>
      <c r="D39778">
        <v>70.823999999999998</v>
      </c>
      <c r="E39778">
        <v>14.7178</v>
      </c>
      <c r="F39778">
        <v>72.718000000000004</v>
      </c>
      <c r="G39778">
        <f t="shared" si="5043"/>
        <v>0.63079999999999892</v>
      </c>
      <c r="H39778" s="4">
        <f t="shared" si="5044"/>
        <v>0.4444281615835951</v>
      </c>
      <c r="I39778" s="4">
        <f t="shared" si="5045"/>
        <v>0.11442816158359509</v>
      </c>
      <c r="J39778">
        <f t="shared" si="5050"/>
        <v>1.839114651503007</v>
      </c>
      <c r="L39778">
        <f t="shared" si="5046"/>
        <v>2022</v>
      </c>
      <c r="M39778">
        <f t="shared" si="5047"/>
        <v>5</v>
      </c>
      <c r="N39778">
        <f t="shared" si="5048"/>
        <v>18</v>
      </c>
      <c r="O39778">
        <f t="shared" si="5049"/>
        <v>1.839114651503007</v>
      </c>
    </row>
    <row r="39779" spans="2:15" x14ac:dyDescent="0.25">
      <c r="B39779" s="3">
        <v>44699.885421817133</v>
      </c>
      <c r="C39779">
        <v>15.3521</v>
      </c>
      <c r="D39779">
        <v>70.995000000000005</v>
      </c>
      <c r="E39779">
        <v>14.7187</v>
      </c>
      <c r="F39779">
        <v>72.545000000000002</v>
      </c>
      <c r="G39779">
        <f t="shared" si="5043"/>
        <v>0.63339999999999996</v>
      </c>
      <c r="H39779" s="4">
        <f t="shared" si="5044"/>
        <v>0.44625998342905776</v>
      </c>
      <c r="I39779" s="4">
        <f t="shared" si="5045"/>
        <v>0.11625998342905774</v>
      </c>
      <c r="J39779">
        <f t="shared" si="5050"/>
        <v>1.9494047756004969</v>
      </c>
      <c r="L39779">
        <f t="shared" si="5046"/>
        <v>2022</v>
      </c>
      <c r="M39779">
        <f t="shared" si="5047"/>
        <v>5</v>
      </c>
      <c r="N39779">
        <f t="shared" si="5048"/>
        <v>18</v>
      </c>
      <c r="O39779">
        <f t="shared" si="5049"/>
        <v>1.9494047756004969</v>
      </c>
    </row>
    <row r="39780" spans="2:15" x14ac:dyDescent="0.25">
      <c r="B39780" s="3">
        <v>44699.89583854167</v>
      </c>
      <c r="C39780">
        <v>15.3537</v>
      </c>
      <c r="D39780">
        <v>70.995000000000005</v>
      </c>
      <c r="E39780">
        <v>14.7218</v>
      </c>
      <c r="F39780">
        <v>72.545000000000002</v>
      </c>
      <c r="G39780">
        <f t="shared" si="5043"/>
        <v>0.63189999999999991</v>
      </c>
      <c r="H39780" s="4">
        <f t="shared" si="5044"/>
        <v>0.44520316313359887</v>
      </c>
      <c r="I39780" s="4">
        <f t="shared" si="5045"/>
        <v>0.11520316313359885</v>
      </c>
      <c r="J39780">
        <f t="shared" si="5050"/>
        <v>1.8852061417307384</v>
      </c>
      <c r="L39780">
        <f t="shared" si="5046"/>
        <v>2022</v>
      </c>
      <c r="M39780">
        <f t="shared" si="5047"/>
        <v>5</v>
      </c>
      <c r="N39780">
        <f t="shared" si="5048"/>
        <v>18</v>
      </c>
      <c r="O39780">
        <f t="shared" si="5049"/>
        <v>1.8852061417307384</v>
      </c>
    </row>
    <row r="39781" spans="2:15" x14ac:dyDescent="0.25">
      <c r="B39781" s="3">
        <v>44699.906255266207</v>
      </c>
      <c r="C39781">
        <v>15.3567</v>
      </c>
      <c r="D39781">
        <v>70.995000000000005</v>
      </c>
      <c r="E39781">
        <v>14.726100000000001</v>
      </c>
      <c r="F39781">
        <v>72.545000000000002</v>
      </c>
      <c r="G39781">
        <f t="shared" si="5043"/>
        <v>0.63059999999999938</v>
      </c>
      <c r="H39781" s="4">
        <f t="shared" si="5044"/>
        <v>0.44428725221086757</v>
      </c>
      <c r="I39781" s="4">
        <f t="shared" si="5045"/>
        <v>0.11428725221086755</v>
      </c>
      <c r="J39781">
        <f t="shared" si="5050"/>
        <v>1.8308233016877022</v>
      </c>
      <c r="L39781">
        <f t="shared" si="5046"/>
        <v>2022</v>
      </c>
      <c r="M39781">
        <f t="shared" si="5047"/>
        <v>5</v>
      </c>
      <c r="N39781">
        <f t="shared" si="5048"/>
        <v>18</v>
      </c>
      <c r="O39781">
        <f t="shared" si="5049"/>
        <v>1.8308233016877022</v>
      </c>
    </row>
    <row r="39782" spans="2:15" x14ac:dyDescent="0.25">
      <c r="B39782" s="3">
        <v>44699.916671990744</v>
      </c>
      <c r="C39782">
        <v>15.3612</v>
      </c>
      <c r="D39782">
        <v>70.995000000000005</v>
      </c>
      <c r="E39782">
        <v>14.730499999999999</v>
      </c>
      <c r="F39782">
        <v>72.545000000000002</v>
      </c>
      <c r="G39782">
        <f t="shared" si="5043"/>
        <v>0.63070000000000093</v>
      </c>
      <c r="H39782" s="4">
        <f t="shared" si="5044"/>
        <v>0.44435770689723264</v>
      </c>
      <c r="I39782" s="4">
        <f t="shared" si="5045"/>
        <v>0.11435770689723262</v>
      </c>
      <c r="J39782">
        <f t="shared" si="5050"/>
        <v>1.8349655705621502</v>
      </c>
      <c r="L39782">
        <f t="shared" si="5046"/>
        <v>2022</v>
      </c>
      <c r="M39782">
        <f t="shared" si="5047"/>
        <v>5</v>
      </c>
      <c r="N39782">
        <f t="shared" si="5048"/>
        <v>18</v>
      </c>
      <c r="O39782">
        <f t="shared" si="5049"/>
        <v>1.8349655705621502</v>
      </c>
    </row>
    <row r="39783" spans="2:15" x14ac:dyDescent="0.25">
      <c r="B39783" s="3">
        <v>44699.927088715274</v>
      </c>
      <c r="C39783">
        <v>15.3598</v>
      </c>
      <c r="D39783">
        <v>70.995000000000005</v>
      </c>
      <c r="E39783">
        <v>14.7319</v>
      </c>
      <c r="F39783">
        <v>72.545000000000002</v>
      </c>
      <c r="G39783">
        <f t="shared" si="5043"/>
        <v>0.62790000000000035</v>
      </c>
      <c r="H39783" s="4">
        <f t="shared" si="5044"/>
        <v>0.44238497567904245</v>
      </c>
      <c r="I39783" s="4">
        <f t="shared" si="5045"/>
        <v>0.11238497567904243</v>
      </c>
      <c r="J39783">
        <f t="shared" si="5050"/>
        <v>1.7215315114227152</v>
      </c>
      <c r="L39783">
        <f t="shared" si="5046"/>
        <v>2022</v>
      </c>
      <c r="M39783">
        <f t="shared" si="5047"/>
        <v>5</v>
      </c>
      <c r="N39783">
        <f t="shared" si="5048"/>
        <v>18</v>
      </c>
      <c r="O39783">
        <f t="shared" si="5049"/>
        <v>1.7215315114227152</v>
      </c>
    </row>
    <row r="39784" spans="2:15" x14ac:dyDescent="0.25">
      <c r="B39784" s="3">
        <v>44699.937505439812</v>
      </c>
      <c r="C39784">
        <v>15.3689</v>
      </c>
      <c r="D39784">
        <v>70.995000000000005</v>
      </c>
      <c r="E39784">
        <v>14.7334</v>
      </c>
      <c r="F39784">
        <v>72.545000000000002</v>
      </c>
      <c r="G39784">
        <f t="shared" si="5043"/>
        <v>0.6355000000000004</v>
      </c>
      <c r="H39784" s="4">
        <f t="shared" si="5044"/>
        <v>0.44773953184270032</v>
      </c>
      <c r="I39784" s="4">
        <f t="shared" si="5045"/>
        <v>0.11773953184270031</v>
      </c>
      <c r="J39784">
        <f t="shared" si="5050"/>
        <v>2.0419350060588042</v>
      </c>
      <c r="L39784">
        <f t="shared" si="5046"/>
        <v>2022</v>
      </c>
      <c r="M39784">
        <f t="shared" si="5047"/>
        <v>5</v>
      </c>
      <c r="N39784">
        <f t="shared" si="5048"/>
        <v>18</v>
      </c>
      <c r="O39784">
        <f t="shared" si="5049"/>
        <v>2.0419350060588042</v>
      </c>
    </row>
    <row r="39785" spans="2:15" x14ac:dyDescent="0.25">
      <c r="B39785" s="3">
        <v>44699.947922164349</v>
      </c>
      <c r="C39785">
        <v>15.3705</v>
      </c>
      <c r="D39785">
        <v>70.995000000000005</v>
      </c>
      <c r="E39785">
        <v>14.7379</v>
      </c>
      <c r="F39785">
        <v>72.545000000000002</v>
      </c>
      <c r="G39785">
        <f t="shared" si="5043"/>
        <v>0.63260000000000005</v>
      </c>
      <c r="H39785" s="4">
        <f t="shared" si="5044"/>
        <v>0.4456963459381465</v>
      </c>
      <c r="I39785" s="4">
        <f t="shared" si="5045"/>
        <v>0.11569634593814648</v>
      </c>
      <c r="J39785">
        <f t="shared" si="5050"/>
        <v>1.9149709634674335</v>
      </c>
      <c r="L39785">
        <f t="shared" si="5046"/>
        <v>2022</v>
      </c>
      <c r="M39785">
        <f t="shared" si="5047"/>
        <v>5</v>
      </c>
      <c r="N39785">
        <f t="shared" si="5048"/>
        <v>18</v>
      </c>
      <c r="O39785">
        <f t="shared" si="5049"/>
        <v>1.9149709634674335</v>
      </c>
    </row>
    <row r="39786" spans="2:15" x14ac:dyDescent="0.25">
      <c r="B39786" s="3">
        <v>44699.958338888886</v>
      </c>
      <c r="C39786">
        <v>15.3705</v>
      </c>
      <c r="D39786">
        <v>70.995000000000005</v>
      </c>
      <c r="E39786">
        <v>14.7387</v>
      </c>
      <c r="F39786">
        <v>72.372</v>
      </c>
      <c r="G39786">
        <f t="shared" si="5043"/>
        <v>0.63180000000000014</v>
      </c>
      <c r="H39786" s="4">
        <f t="shared" si="5044"/>
        <v>0.44513270844723513</v>
      </c>
      <c r="I39786" s="4">
        <f t="shared" si="5045"/>
        <v>0.11513270844723511</v>
      </c>
      <c r="J39786">
        <f t="shared" si="5050"/>
        <v>1.880981665557117</v>
      </c>
      <c r="L39786">
        <f t="shared" si="5046"/>
        <v>2022</v>
      </c>
      <c r="M39786">
        <f t="shared" si="5047"/>
        <v>5</v>
      </c>
      <c r="N39786">
        <f t="shared" si="5048"/>
        <v>18</v>
      </c>
      <c r="O39786">
        <f t="shared" si="5049"/>
        <v>1.880981665557117</v>
      </c>
    </row>
    <row r="39787" spans="2:15" x14ac:dyDescent="0.25">
      <c r="B39787" s="3">
        <v>44699.968755613423</v>
      </c>
      <c r="C39787">
        <v>15.372</v>
      </c>
      <c r="D39787">
        <v>70.995000000000005</v>
      </c>
      <c r="E39787">
        <v>14.7403</v>
      </c>
      <c r="F39787">
        <v>72.372</v>
      </c>
      <c r="G39787">
        <f t="shared" si="5043"/>
        <v>0.63170000000000037</v>
      </c>
      <c r="H39787" s="4">
        <f t="shared" si="5044"/>
        <v>0.44506225376087138</v>
      </c>
      <c r="I39787" s="4">
        <f t="shared" si="5045"/>
        <v>0.11506225376087137</v>
      </c>
      <c r="J39787">
        <f t="shared" si="5050"/>
        <v>1.8767640785861339</v>
      </c>
      <c r="L39787">
        <f t="shared" si="5046"/>
        <v>2022</v>
      </c>
      <c r="M39787">
        <f t="shared" si="5047"/>
        <v>5</v>
      </c>
      <c r="N39787">
        <f t="shared" si="5048"/>
        <v>18</v>
      </c>
      <c r="O39787">
        <f t="shared" si="5049"/>
        <v>1.8767640785861339</v>
      </c>
    </row>
    <row r="39788" spans="2:15" x14ac:dyDescent="0.25">
      <c r="B39788" s="3">
        <v>44699.97917233796</v>
      </c>
      <c r="C39788">
        <v>15.3705</v>
      </c>
      <c r="D39788">
        <v>70.995000000000005</v>
      </c>
      <c r="E39788">
        <v>14.7387</v>
      </c>
      <c r="F39788">
        <v>72.372</v>
      </c>
      <c r="G39788">
        <f t="shared" si="5043"/>
        <v>0.63180000000000014</v>
      </c>
      <c r="H39788" s="4">
        <f t="shared" si="5044"/>
        <v>0.44513270844723513</v>
      </c>
      <c r="I39788" s="4">
        <f t="shared" si="5045"/>
        <v>0.11513270844723511</v>
      </c>
      <c r="J39788">
        <f t="shared" si="5050"/>
        <v>1.880981665557117</v>
      </c>
      <c r="L39788">
        <f t="shared" si="5046"/>
        <v>2022</v>
      </c>
      <c r="M39788">
        <f t="shared" si="5047"/>
        <v>5</v>
      </c>
      <c r="N39788">
        <f t="shared" si="5048"/>
        <v>18</v>
      </c>
      <c r="O39788">
        <f t="shared" si="5049"/>
        <v>1.880981665557117</v>
      </c>
    </row>
    <row r="39789" spans="2:15" x14ac:dyDescent="0.25">
      <c r="B39789" s="3">
        <v>44699.989589062498</v>
      </c>
      <c r="C39789">
        <v>15.371</v>
      </c>
      <c r="D39789">
        <v>71.168000000000006</v>
      </c>
      <c r="E39789">
        <v>14.7387</v>
      </c>
      <c r="F39789">
        <v>72.372</v>
      </c>
      <c r="G39789">
        <f t="shared" si="5043"/>
        <v>0.63230000000000075</v>
      </c>
      <c r="H39789" s="4">
        <f t="shared" si="5044"/>
        <v>0.44548498187905516</v>
      </c>
      <c r="I39789" s="4">
        <f t="shared" si="5045"/>
        <v>0.11548498187905515</v>
      </c>
      <c r="J39789">
        <f t="shared" si="5050"/>
        <v>1.9021730790866138</v>
      </c>
      <c r="L39789">
        <f t="shared" si="5046"/>
        <v>2022</v>
      </c>
      <c r="M39789">
        <f t="shared" si="5047"/>
        <v>5</v>
      </c>
      <c r="N39789">
        <f t="shared" si="5048"/>
        <v>18</v>
      </c>
      <c r="O39789">
        <f t="shared" si="5049"/>
        <v>1.9021730790866138</v>
      </c>
    </row>
    <row r="39790" spans="2:15" x14ac:dyDescent="0.25">
      <c r="B39790" s="3">
        <v>44700.000005787035</v>
      </c>
      <c r="C39790">
        <v>15.371</v>
      </c>
      <c r="D39790">
        <v>71.168000000000006</v>
      </c>
      <c r="E39790">
        <v>14.7403</v>
      </c>
      <c r="F39790">
        <v>72.372</v>
      </c>
      <c r="G39790">
        <f t="shared" si="5043"/>
        <v>0.63070000000000093</v>
      </c>
      <c r="H39790" s="4">
        <f t="shared" si="5044"/>
        <v>0.44435770689723264</v>
      </c>
      <c r="I39790" s="4">
        <f t="shared" si="5045"/>
        <v>0.11435770689723262</v>
      </c>
      <c r="J39790">
        <f t="shared" si="5050"/>
        <v>1.8349655705621502</v>
      </c>
      <c r="L39790">
        <f t="shared" si="5046"/>
        <v>2022</v>
      </c>
      <c r="M39790">
        <f t="shared" si="5047"/>
        <v>5</v>
      </c>
      <c r="N39790">
        <f t="shared" si="5048"/>
        <v>19</v>
      </c>
      <c r="O39790">
        <f t="shared" si="5049"/>
        <v>1.8349655705621502</v>
      </c>
    </row>
    <row r="39791" spans="2:15" x14ac:dyDescent="0.25">
      <c r="B39791" s="3">
        <v>44700.010416666664</v>
      </c>
      <c r="C39791">
        <v>15.371</v>
      </c>
      <c r="D39791">
        <v>71.168000000000006</v>
      </c>
      <c r="E39791">
        <v>14.739800000000001</v>
      </c>
      <c r="F39791">
        <v>72.198999999999998</v>
      </c>
      <c r="G39791">
        <f t="shared" si="5043"/>
        <v>0.63119999999999976</v>
      </c>
      <c r="H39791" s="4">
        <f t="shared" si="5044"/>
        <v>0.44470998032905146</v>
      </c>
      <c r="I39791" s="4">
        <f t="shared" si="5045"/>
        <v>0.11470998032905144</v>
      </c>
      <c r="J39791">
        <f t="shared" si="5050"/>
        <v>1.8557792359356757</v>
      </c>
      <c r="L39791">
        <f t="shared" si="5046"/>
        <v>2022</v>
      </c>
      <c r="M39791">
        <f t="shared" si="5047"/>
        <v>5</v>
      </c>
      <c r="N39791">
        <f t="shared" si="5048"/>
        <v>19</v>
      </c>
      <c r="O39791">
        <f t="shared" si="5049"/>
        <v>1.8557792359356757</v>
      </c>
    </row>
    <row r="39792" spans="2:15" x14ac:dyDescent="0.25">
      <c r="B39792" s="3">
        <v>44700.020833333336</v>
      </c>
      <c r="C39792">
        <v>15.367900000000001</v>
      </c>
      <c r="D39792">
        <v>71.168000000000006</v>
      </c>
      <c r="E39792">
        <v>14.736800000000001</v>
      </c>
      <c r="F39792">
        <v>72.198999999999998</v>
      </c>
      <c r="G39792">
        <f t="shared" si="5043"/>
        <v>0.63109999999999999</v>
      </c>
      <c r="H39792" s="4">
        <f t="shared" si="5044"/>
        <v>0.44463952564268766</v>
      </c>
      <c r="I39792" s="4">
        <f t="shared" si="5045"/>
        <v>0.11463952564268765</v>
      </c>
      <c r="J39792">
        <f t="shared" si="5050"/>
        <v>1.8516028367196924</v>
      </c>
      <c r="L39792">
        <f t="shared" si="5046"/>
        <v>2022</v>
      </c>
      <c r="M39792">
        <f t="shared" si="5047"/>
        <v>5</v>
      </c>
      <c r="N39792">
        <f t="shared" si="5048"/>
        <v>19</v>
      </c>
      <c r="O39792">
        <f t="shared" si="5049"/>
        <v>1.8516028367196924</v>
      </c>
    </row>
    <row r="39793" spans="2:15" x14ac:dyDescent="0.25">
      <c r="B39793" s="3">
        <v>44700.031250057873</v>
      </c>
      <c r="C39793">
        <v>15.366300000000001</v>
      </c>
      <c r="D39793">
        <v>71.168000000000006</v>
      </c>
      <c r="E39793">
        <v>14.7339</v>
      </c>
      <c r="F39793">
        <v>72.198999999999998</v>
      </c>
      <c r="G39793">
        <f t="shared" si="5043"/>
        <v>0.63240000000000052</v>
      </c>
      <c r="H39793" s="4">
        <f t="shared" si="5044"/>
        <v>0.44555543656541891</v>
      </c>
      <c r="I39793" s="4">
        <f t="shared" si="5045"/>
        <v>0.11555543656541889</v>
      </c>
      <c r="J39793">
        <f t="shared" si="5050"/>
        <v>1.9064321067747201</v>
      </c>
      <c r="L39793">
        <f t="shared" si="5046"/>
        <v>2022</v>
      </c>
      <c r="M39793">
        <f t="shared" si="5047"/>
        <v>5</v>
      </c>
      <c r="N39793">
        <f t="shared" si="5048"/>
        <v>19</v>
      </c>
      <c r="O39793">
        <f t="shared" si="5049"/>
        <v>1.9064321067747201</v>
      </c>
    </row>
    <row r="39794" spans="2:15" x14ac:dyDescent="0.25">
      <c r="B39794" s="3">
        <v>44700.04166678241</v>
      </c>
      <c r="C39794">
        <v>15.3649</v>
      </c>
      <c r="D39794">
        <v>71.168000000000006</v>
      </c>
      <c r="E39794">
        <v>14.7354</v>
      </c>
      <c r="F39794">
        <v>72.198999999999998</v>
      </c>
      <c r="G39794">
        <f t="shared" si="5043"/>
        <v>0.62950000000000017</v>
      </c>
      <c r="H39794" s="4">
        <f t="shared" si="5044"/>
        <v>0.44351225066086514</v>
      </c>
      <c r="I39794" s="4">
        <f t="shared" si="5045"/>
        <v>0.11351225066086512</v>
      </c>
      <c r="J39794">
        <f t="shared" si="5050"/>
        <v>1.7857059419132963</v>
      </c>
      <c r="L39794">
        <f t="shared" si="5046"/>
        <v>2022</v>
      </c>
      <c r="M39794">
        <f t="shared" si="5047"/>
        <v>5</v>
      </c>
      <c r="N39794">
        <f t="shared" si="5048"/>
        <v>19</v>
      </c>
      <c r="O39794">
        <f t="shared" si="5049"/>
        <v>1.7857059419132963</v>
      </c>
    </row>
    <row r="39795" spans="2:15" x14ac:dyDescent="0.25">
      <c r="B39795" s="3">
        <v>44700.052083506947</v>
      </c>
      <c r="C39795">
        <v>15.363300000000001</v>
      </c>
      <c r="D39795">
        <v>71.168000000000006</v>
      </c>
      <c r="E39795">
        <v>14.7339</v>
      </c>
      <c r="F39795">
        <v>72.198999999999998</v>
      </c>
      <c r="G39795">
        <f t="shared" si="5043"/>
        <v>0.6294000000000004</v>
      </c>
      <c r="H39795" s="4">
        <f t="shared" si="5044"/>
        <v>0.44344179597450134</v>
      </c>
      <c r="I39795" s="4">
        <f t="shared" si="5045"/>
        <v>0.11344179597450132</v>
      </c>
      <c r="J39795">
        <f t="shared" si="5050"/>
        <v>1.7816448730406722</v>
      </c>
      <c r="L39795">
        <f t="shared" si="5046"/>
        <v>2022</v>
      </c>
      <c r="M39795">
        <f t="shared" si="5047"/>
        <v>5</v>
      </c>
      <c r="N39795">
        <f t="shared" si="5048"/>
        <v>19</v>
      </c>
      <c r="O39795">
        <f t="shared" si="5049"/>
        <v>1.7816448730406722</v>
      </c>
    </row>
    <row r="39796" spans="2:15" x14ac:dyDescent="0.25">
      <c r="B39796" s="3">
        <v>44700.062500231485</v>
      </c>
      <c r="C39796">
        <v>15.363300000000001</v>
      </c>
      <c r="D39796">
        <v>71.168000000000006</v>
      </c>
      <c r="E39796">
        <v>14.730499999999999</v>
      </c>
      <c r="F39796">
        <v>72.028000000000006</v>
      </c>
      <c r="G39796">
        <f t="shared" si="5043"/>
        <v>0.63280000000000136</v>
      </c>
      <c r="H39796" s="4">
        <f t="shared" si="5044"/>
        <v>0.44583725531087509</v>
      </c>
      <c r="I39796" s="4">
        <f t="shared" si="5045"/>
        <v>0.11583725531087508</v>
      </c>
      <c r="J39796">
        <f t="shared" si="5050"/>
        <v>1.9235376022418393</v>
      </c>
      <c r="L39796">
        <f t="shared" si="5046"/>
        <v>2022</v>
      </c>
      <c r="M39796">
        <f t="shared" si="5047"/>
        <v>5</v>
      </c>
      <c r="N39796">
        <f t="shared" si="5048"/>
        <v>19</v>
      </c>
      <c r="O39796">
        <f t="shared" si="5049"/>
        <v>1.9235376022418393</v>
      </c>
    </row>
    <row r="39797" spans="2:15" x14ac:dyDescent="0.25">
      <c r="B39797" s="3">
        <v>44700.072916956022</v>
      </c>
      <c r="C39797">
        <v>15.360200000000001</v>
      </c>
      <c r="D39797">
        <v>71.168000000000006</v>
      </c>
      <c r="E39797">
        <v>14.728999999999999</v>
      </c>
      <c r="F39797">
        <v>72.028000000000006</v>
      </c>
      <c r="G39797">
        <f t="shared" si="5043"/>
        <v>0.63120000000000154</v>
      </c>
      <c r="H39797" s="4">
        <f t="shared" si="5044"/>
        <v>0.44470998032905257</v>
      </c>
      <c r="I39797" s="4">
        <f t="shared" si="5045"/>
        <v>0.11470998032905255</v>
      </c>
      <c r="J39797">
        <f t="shared" si="5050"/>
        <v>1.8557792359357432</v>
      </c>
      <c r="L39797">
        <f t="shared" si="5046"/>
        <v>2022</v>
      </c>
      <c r="M39797">
        <f t="shared" si="5047"/>
        <v>5</v>
      </c>
      <c r="N39797">
        <f t="shared" si="5048"/>
        <v>19</v>
      </c>
      <c r="O39797">
        <f t="shared" si="5049"/>
        <v>1.8557792359357432</v>
      </c>
    </row>
    <row r="39798" spans="2:15" x14ac:dyDescent="0.25">
      <c r="B39798" s="3">
        <v>44700.083333680559</v>
      </c>
      <c r="C39798">
        <v>15.360200000000001</v>
      </c>
      <c r="D39798">
        <v>71.168000000000006</v>
      </c>
      <c r="E39798">
        <v>14.728999999999999</v>
      </c>
      <c r="F39798">
        <v>72.028000000000006</v>
      </c>
      <c r="G39798">
        <f t="shared" si="5043"/>
        <v>0.63120000000000154</v>
      </c>
      <c r="H39798" s="4">
        <f t="shared" si="5044"/>
        <v>0.44470998032905257</v>
      </c>
      <c r="I39798" s="4">
        <f t="shared" si="5045"/>
        <v>0.11470998032905255</v>
      </c>
      <c r="J39798">
        <f t="shared" si="5050"/>
        <v>1.8557792359357432</v>
      </c>
      <c r="L39798">
        <f t="shared" si="5046"/>
        <v>2022</v>
      </c>
      <c r="M39798">
        <f t="shared" si="5047"/>
        <v>5</v>
      </c>
      <c r="N39798">
        <f t="shared" si="5048"/>
        <v>19</v>
      </c>
      <c r="O39798">
        <f t="shared" si="5049"/>
        <v>1.8557792359357432</v>
      </c>
    </row>
    <row r="39799" spans="2:15" x14ac:dyDescent="0.25">
      <c r="B39799" s="3">
        <v>44700.093750405096</v>
      </c>
      <c r="C39799">
        <v>15.361800000000001</v>
      </c>
      <c r="D39799">
        <v>71.168000000000006</v>
      </c>
      <c r="E39799">
        <v>14.728999999999999</v>
      </c>
      <c r="F39799">
        <v>72.028000000000006</v>
      </c>
      <c r="G39799">
        <f t="shared" si="5043"/>
        <v>0.63280000000000136</v>
      </c>
      <c r="H39799" s="4">
        <f t="shared" si="5044"/>
        <v>0.44583725531087509</v>
      </c>
      <c r="I39799" s="4">
        <f t="shared" si="5045"/>
        <v>0.11583725531087508</v>
      </c>
      <c r="J39799">
        <f t="shared" si="5050"/>
        <v>1.9235376022418393</v>
      </c>
      <c r="L39799">
        <f t="shared" si="5046"/>
        <v>2022</v>
      </c>
      <c r="M39799">
        <f t="shared" si="5047"/>
        <v>5</v>
      </c>
      <c r="N39799">
        <f t="shared" si="5048"/>
        <v>19</v>
      </c>
      <c r="O39799">
        <f t="shared" si="5049"/>
        <v>1.9235376022418393</v>
      </c>
    </row>
    <row r="39800" spans="2:15" x14ac:dyDescent="0.25">
      <c r="B39800" s="3">
        <v>44700.104167129626</v>
      </c>
      <c r="C39800">
        <v>15.360200000000001</v>
      </c>
      <c r="D39800">
        <v>71.168000000000006</v>
      </c>
      <c r="E39800">
        <v>14.7286</v>
      </c>
      <c r="F39800">
        <v>71.855999999999995</v>
      </c>
      <c r="G39800">
        <f t="shared" si="5043"/>
        <v>0.63160000000000061</v>
      </c>
      <c r="H39800" s="4">
        <f t="shared" si="5044"/>
        <v>0.44499179907450764</v>
      </c>
      <c r="I39800" s="4">
        <f t="shared" si="5045"/>
        <v>0.11499179907450763</v>
      </c>
      <c r="J39800">
        <f t="shared" si="5050"/>
        <v>1.8725533737910569</v>
      </c>
      <c r="L39800">
        <f t="shared" si="5046"/>
        <v>2022</v>
      </c>
      <c r="M39800">
        <f t="shared" si="5047"/>
        <v>5</v>
      </c>
      <c r="N39800">
        <f t="shared" si="5048"/>
        <v>19</v>
      </c>
      <c r="O39800">
        <f t="shared" si="5049"/>
        <v>1.8725533737910569</v>
      </c>
    </row>
    <row r="39801" spans="2:15" x14ac:dyDescent="0.25">
      <c r="B39801" s="3">
        <v>44700.114583854163</v>
      </c>
      <c r="C39801">
        <v>15.360200000000001</v>
      </c>
      <c r="D39801">
        <v>71.168000000000006</v>
      </c>
      <c r="E39801">
        <v>14.7255</v>
      </c>
      <c r="F39801">
        <v>71.855999999999995</v>
      </c>
      <c r="G39801">
        <f t="shared" si="5043"/>
        <v>0.63470000000000049</v>
      </c>
      <c r="H39801" s="4">
        <f t="shared" si="5044"/>
        <v>0.44717589435178906</v>
      </c>
      <c r="I39801" s="4">
        <f t="shared" si="5045"/>
        <v>0.11717589435178905</v>
      </c>
      <c r="J39801">
        <f t="shared" si="5050"/>
        <v>2.0063171095523042</v>
      </c>
      <c r="L39801">
        <f t="shared" si="5046"/>
        <v>2022</v>
      </c>
      <c r="M39801">
        <f t="shared" si="5047"/>
        <v>5</v>
      </c>
      <c r="N39801">
        <f t="shared" si="5048"/>
        <v>19</v>
      </c>
      <c r="O39801">
        <f t="shared" si="5049"/>
        <v>2.0063171095523042</v>
      </c>
    </row>
    <row r="39802" spans="2:15" x14ac:dyDescent="0.25">
      <c r="B39802" s="3">
        <v>44700.125000578701</v>
      </c>
      <c r="C39802">
        <v>15.360200000000001</v>
      </c>
      <c r="D39802">
        <v>71.168000000000006</v>
      </c>
      <c r="E39802">
        <v>14.7241</v>
      </c>
      <c r="F39802">
        <v>71.855999999999995</v>
      </c>
      <c r="G39802">
        <f t="shared" si="5043"/>
        <v>0.63610000000000078</v>
      </c>
      <c r="H39802" s="4">
        <f t="shared" si="5044"/>
        <v>0.44816225996088405</v>
      </c>
      <c r="I39802" s="4">
        <f t="shared" si="5045"/>
        <v>0.11816225996088403</v>
      </c>
      <c r="J39802">
        <f t="shared" si="5050"/>
        <v>2.0689485797493057</v>
      </c>
      <c r="L39802">
        <f t="shared" si="5046"/>
        <v>2022</v>
      </c>
      <c r="M39802">
        <f t="shared" si="5047"/>
        <v>5</v>
      </c>
      <c r="N39802">
        <f t="shared" si="5048"/>
        <v>19</v>
      </c>
      <c r="O39802">
        <f t="shared" si="5049"/>
        <v>2.0689485797493057</v>
      </c>
    </row>
    <row r="39803" spans="2:15" x14ac:dyDescent="0.25">
      <c r="B39803" s="3">
        <v>44700.135417303238</v>
      </c>
      <c r="C39803">
        <v>15.355700000000001</v>
      </c>
      <c r="D39803">
        <v>71.168000000000006</v>
      </c>
      <c r="E39803">
        <v>14.7226</v>
      </c>
      <c r="F39803">
        <v>71.855999999999995</v>
      </c>
      <c r="G39803">
        <f t="shared" si="5043"/>
        <v>0.63310000000000066</v>
      </c>
      <c r="H39803" s="4">
        <f t="shared" si="5044"/>
        <v>0.44604861936996648</v>
      </c>
      <c r="I39803" s="4">
        <f t="shared" si="5045"/>
        <v>0.11604861936996647</v>
      </c>
      <c r="J39803">
        <f t="shared" si="5050"/>
        <v>1.9364397752632414</v>
      </c>
      <c r="L39803">
        <f t="shared" si="5046"/>
        <v>2022</v>
      </c>
      <c r="M39803">
        <f t="shared" si="5047"/>
        <v>5</v>
      </c>
      <c r="N39803">
        <f t="shared" si="5048"/>
        <v>19</v>
      </c>
      <c r="O39803">
        <f t="shared" si="5049"/>
        <v>1.9364397752632414</v>
      </c>
    </row>
    <row r="39804" spans="2:15" x14ac:dyDescent="0.25">
      <c r="B39804" s="3">
        <v>44700.145834027775</v>
      </c>
      <c r="C39804">
        <v>15.354100000000001</v>
      </c>
      <c r="D39804">
        <v>71.168000000000006</v>
      </c>
      <c r="E39804">
        <v>14.723699999999999</v>
      </c>
      <c r="F39804">
        <v>71.683000000000007</v>
      </c>
      <c r="G39804">
        <f t="shared" ref="G39804:G39867" si="5051">C39804-E39804</f>
        <v>0.63040000000000163</v>
      </c>
      <c r="H39804" s="4">
        <f t="shared" ref="H39804:H39867" si="5052">1000*G39804/2.2/(2.54^2)/100</f>
        <v>0.44414634283814136</v>
      </c>
      <c r="I39804" s="4">
        <f t="shared" ref="I39804:I39867" si="5053">H39804-($Y$1-$Y$2)/100</f>
        <v>0.11414634283814135</v>
      </c>
      <c r="J39804">
        <f t="shared" si="5050"/>
        <v>1.8225591721611003</v>
      </c>
      <c r="L39804">
        <f t="shared" si="5046"/>
        <v>2022</v>
      </c>
      <c r="M39804">
        <f t="shared" si="5047"/>
        <v>5</v>
      </c>
      <c r="N39804">
        <f t="shared" si="5048"/>
        <v>19</v>
      </c>
      <c r="O39804">
        <f t="shared" si="5049"/>
        <v>1.8225591721611003</v>
      </c>
    </row>
    <row r="39805" spans="2:15" x14ac:dyDescent="0.25">
      <c r="B39805" s="3">
        <v>44700.156250752312</v>
      </c>
      <c r="C39805">
        <v>15.354100000000001</v>
      </c>
      <c r="D39805">
        <v>71.168000000000006</v>
      </c>
      <c r="E39805">
        <v>14.720800000000001</v>
      </c>
      <c r="F39805">
        <v>71.683000000000007</v>
      </c>
      <c r="G39805">
        <f t="shared" si="5051"/>
        <v>0.6333000000000002</v>
      </c>
      <c r="H39805" s="4">
        <f t="shared" si="5052"/>
        <v>0.44618952874269396</v>
      </c>
      <c r="I39805" s="4">
        <f t="shared" si="5053"/>
        <v>0.11618952874269395</v>
      </c>
      <c r="J39805">
        <f t="shared" si="5050"/>
        <v>1.9450761162304679</v>
      </c>
      <c r="L39805">
        <f t="shared" ref="L39805:L39868" si="5054">YEAR(B39805)</f>
        <v>2022</v>
      </c>
      <c r="M39805">
        <f t="shared" ref="M39805:M39868" si="5055">MONTH(B39805)</f>
        <v>5</v>
      </c>
      <c r="N39805">
        <f t="shared" ref="N39805:N39868" si="5056">DAY(B39805)</f>
        <v>19</v>
      </c>
      <c r="O39805">
        <f t="shared" ref="O39805:O39868" si="5057">J39805</f>
        <v>1.9450761162304679</v>
      </c>
    </row>
    <row r="39806" spans="2:15" x14ac:dyDescent="0.25">
      <c r="B39806" s="3">
        <v>44700.166667476849</v>
      </c>
      <c r="C39806">
        <v>15.355700000000001</v>
      </c>
      <c r="D39806">
        <v>71.168000000000006</v>
      </c>
      <c r="E39806">
        <v>14.720800000000001</v>
      </c>
      <c r="F39806">
        <v>71.683000000000007</v>
      </c>
      <c r="G39806">
        <f t="shared" si="5051"/>
        <v>0.63490000000000002</v>
      </c>
      <c r="H39806" s="4">
        <f t="shared" si="5052"/>
        <v>0.44731680372451649</v>
      </c>
      <c r="I39806" s="4">
        <f t="shared" si="5053"/>
        <v>0.11731680372451647</v>
      </c>
      <c r="J39806">
        <f t="shared" si="5050"/>
        <v>2.0151788759976141</v>
      </c>
      <c r="L39806">
        <f t="shared" si="5054"/>
        <v>2022</v>
      </c>
      <c r="M39806">
        <f t="shared" si="5055"/>
        <v>5</v>
      </c>
      <c r="N39806">
        <f t="shared" si="5056"/>
        <v>19</v>
      </c>
      <c r="O39806">
        <f t="shared" si="5057"/>
        <v>2.0151788759976141</v>
      </c>
    </row>
    <row r="39807" spans="2:15" x14ac:dyDescent="0.25">
      <c r="B39807" s="3">
        <v>44700.177084201387</v>
      </c>
      <c r="C39807">
        <v>15.354100000000001</v>
      </c>
      <c r="D39807">
        <v>71.168000000000006</v>
      </c>
      <c r="E39807">
        <v>14.722200000000001</v>
      </c>
      <c r="F39807">
        <v>71.683000000000007</v>
      </c>
      <c r="G39807">
        <f t="shared" si="5051"/>
        <v>0.63189999999999991</v>
      </c>
      <c r="H39807" s="4">
        <f t="shared" si="5052"/>
        <v>0.44520316313359887</v>
      </c>
      <c r="I39807" s="4">
        <f t="shared" si="5053"/>
        <v>0.11520316313359885</v>
      </c>
      <c r="J39807">
        <f t="shared" si="5050"/>
        <v>1.8852061417307384</v>
      </c>
      <c r="L39807">
        <f t="shared" si="5054"/>
        <v>2022</v>
      </c>
      <c r="M39807">
        <f t="shared" si="5055"/>
        <v>5</v>
      </c>
      <c r="N39807">
        <f t="shared" si="5056"/>
        <v>19</v>
      </c>
      <c r="O39807">
        <f t="shared" si="5057"/>
        <v>1.8852061417307384</v>
      </c>
    </row>
    <row r="39808" spans="2:15" x14ac:dyDescent="0.25">
      <c r="B39808" s="3">
        <v>44700.187500925924</v>
      </c>
      <c r="C39808">
        <v>15.356199999999999</v>
      </c>
      <c r="D39808">
        <v>71.338999999999999</v>
      </c>
      <c r="E39808">
        <v>14.722200000000001</v>
      </c>
      <c r="F39808">
        <v>71.683000000000007</v>
      </c>
      <c r="G39808">
        <f t="shared" si="5051"/>
        <v>0.63399999999999856</v>
      </c>
      <c r="H39808" s="4">
        <f t="shared" si="5052"/>
        <v>0.44668271154724026</v>
      </c>
      <c r="I39808" s="4">
        <f t="shared" si="5053"/>
        <v>0.11668271154724025</v>
      </c>
      <c r="J39808">
        <f t="shared" si="5050"/>
        <v>1.9755240219820163</v>
      </c>
      <c r="L39808">
        <f t="shared" si="5054"/>
        <v>2022</v>
      </c>
      <c r="M39808">
        <f t="shared" si="5055"/>
        <v>5</v>
      </c>
      <c r="N39808">
        <f t="shared" si="5056"/>
        <v>19</v>
      </c>
      <c r="O39808">
        <f t="shared" si="5057"/>
        <v>1.9755240219820163</v>
      </c>
    </row>
    <row r="39809" spans="2:15" x14ac:dyDescent="0.25">
      <c r="B39809" s="3">
        <v>44700.197917650461</v>
      </c>
      <c r="C39809">
        <v>15.354699999999999</v>
      </c>
      <c r="D39809">
        <v>71.338999999999999</v>
      </c>
      <c r="E39809">
        <v>14.7187</v>
      </c>
      <c r="F39809">
        <v>71.512</v>
      </c>
      <c r="G39809">
        <f t="shared" si="5051"/>
        <v>0.63599999999999923</v>
      </c>
      <c r="H39809" s="4">
        <f t="shared" si="5052"/>
        <v>0.44809180527451908</v>
      </c>
      <c r="I39809" s="4">
        <f t="shared" si="5053"/>
        <v>0.11809180527451907</v>
      </c>
      <c r="J39809">
        <f t="shared" si="5050"/>
        <v>2.0644283740107765</v>
      </c>
      <c r="L39809">
        <f t="shared" si="5054"/>
        <v>2022</v>
      </c>
      <c r="M39809">
        <f t="shared" si="5055"/>
        <v>5</v>
      </c>
      <c r="N39809">
        <f t="shared" si="5056"/>
        <v>19</v>
      </c>
      <c r="O39809">
        <f t="shared" si="5057"/>
        <v>2.0644283740107765</v>
      </c>
    </row>
    <row r="39810" spans="2:15" x14ac:dyDescent="0.25">
      <c r="B39810" s="3">
        <v>44700.208334374998</v>
      </c>
      <c r="C39810">
        <v>15.354699999999999</v>
      </c>
      <c r="D39810">
        <v>71.338999999999999</v>
      </c>
      <c r="E39810">
        <v>14.7216</v>
      </c>
      <c r="F39810">
        <v>71.512</v>
      </c>
      <c r="G39810">
        <f t="shared" si="5051"/>
        <v>0.63309999999999889</v>
      </c>
      <c r="H39810" s="4">
        <f t="shared" si="5052"/>
        <v>0.4460486193699652</v>
      </c>
      <c r="I39810" s="4">
        <f t="shared" si="5053"/>
        <v>0.11604861936996519</v>
      </c>
      <c r="J39810">
        <f t="shared" si="5050"/>
        <v>1.9364397752631624</v>
      </c>
      <c r="L39810">
        <f t="shared" si="5054"/>
        <v>2022</v>
      </c>
      <c r="M39810">
        <f t="shared" si="5055"/>
        <v>5</v>
      </c>
      <c r="N39810">
        <f t="shared" si="5056"/>
        <v>19</v>
      </c>
      <c r="O39810">
        <f t="shared" si="5057"/>
        <v>1.9364397752631624</v>
      </c>
    </row>
    <row r="39811" spans="2:15" x14ac:dyDescent="0.25">
      <c r="B39811" s="3">
        <v>44700.218751099535</v>
      </c>
      <c r="C39811">
        <v>15.357799999999999</v>
      </c>
      <c r="D39811">
        <v>71.338999999999999</v>
      </c>
      <c r="E39811">
        <v>14.7232</v>
      </c>
      <c r="F39811">
        <v>71.512</v>
      </c>
      <c r="G39811">
        <f t="shared" si="5051"/>
        <v>0.63459999999999894</v>
      </c>
      <c r="H39811" s="4">
        <f t="shared" si="5052"/>
        <v>0.44710543966542404</v>
      </c>
      <c r="I39811" s="4">
        <f t="shared" si="5053"/>
        <v>0.11710543966542403</v>
      </c>
      <c r="J39811">
        <f t="shared" si="5050"/>
        <v>2.0018968712209739</v>
      </c>
      <c r="L39811">
        <f t="shared" si="5054"/>
        <v>2022</v>
      </c>
      <c r="M39811">
        <f t="shared" si="5055"/>
        <v>5</v>
      </c>
      <c r="N39811">
        <f t="shared" si="5056"/>
        <v>19</v>
      </c>
      <c r="O39811">
        <f t="shared" si="5057"/>
        <v>2.0018968712209739</v>
      </c>
    </row>
    <row r="39812" spans="2:15" x14ac:dyDescent="0.25">
      <c r="B39812" s="3">
        <v>44700.229167824073</v>
      </c>
      <c r="C39812">
        <v>15.357799999999999</v>
      </c>
      <c r="D39812">
        <v>71.338999999999999</v>
      </c>
      <c r="E39812">
        <v>14.7247</v>
      </c>
      <c r="F39812">
        <v>71.512</v>
      </c>
      <c r="G39812">
        <f t="shared" si="5051"/>
        <v>0.63309999999999889</v>
      </c>
      <c r="H39812" s="4">
        <f t="shared" si="5052"/>
        <v>0.4460486193699652</v>
      </c>
      <c r="I39812" s="4">
        <f t="shared" si="5053"/>
        <v>0.11604861936996519</v>
      </c>
      <c r="J39812">
        <f t="shared" si="5050"/>
        <v>1.9364397752631624</v>
      </c>
      <c r="L39812">
        <f t="shared" si="5054"/>
        <v>2022</v>
      </c>
      <c r="M39812">
        <f t="shared" si="5055"/>
        <v>5</v>
      </c>
      <c r="N39812">
        <f t="shared" si="5056"/>
        <v>19</v>
      </c>
      <c r="O39812">
        <f t="shared" si="5057"/>
        <v>1.9364397752631624</v>
      </c>
    </row>
    <row r="39813" spans="2:15" x14ac:dyDescent="0.25">
      <c r="B39813" s="3">
        <v>44700.23958454861</v>
      </c>
      <c r="C39813">
        <v>15.360799999999999</v>
      </c>
      <c r="D39813">
        <v>71.338999999999999</v>
      </c>
      <c r="E39813">
        <v>14.7255</v>
      </c>
      <c r="F39813">
        <v>71.338999999999999</v>
      </c>
      <c r="G39813">
        <f t="shared" si="5051"/>
        <v>0.63529999999999909</v>
      </c>
      <c r="H39813" s="4">
        <f t="shared" si="5052"/>
        <v>0.44759862246997145</v>
      </c>
      <c r="I39813" s="4">
        <f t="shared" si="5053"/>
        <v>0.11759862246997144</v>
      </c>
      <c r="J39813">
        <f t="shared" ref="J39813:J39876" si="5058">IF(I39813&lt;0,0,5212.7*I39813^3.6671)</f>
        <v>2.0329877672706154</v>
      </c>
      <c r="L39813">
        <f t="shared" si="5054"/>
        <v>2022</v>
      </c>
      <c r="M39813">
        <f t="shared" si="5055"/>
        <v>5</v>
      </c>
      <c r="N39813">
        <f t="shared" si="5056"/>
        <v>19</v>
      </c>
      <c r="O39813">
        <f t="shared" si="5057"/>
        <v>2.0329877672706154</v>
      </c>
    </row>
    <row r="39814" spans="2:15" x14ac:dyDescent="0.25">
      <c r="B39814" s="3">
        <v>44700.250001273147</v>
      </c>
      <c r="C39814">
        <v>15.360799999999999</v>
      </c>
      <c r="D39814">
        <v>71.338999999999999</v>
      </c>
      <c r="E39814">
        <v>14.73</v>
      </c>
      <c r="F39814">
        <v>71.338999999999999</v>
      </c>
      <c r="G39814">
        <f t="shared" si="5051"/>
        <v>0.63079999999999892</v>
      </c>
      <c r="H39814" s="4">
        <f t="shared" si="5052"/>
        <v>0.4444281615835951</v>
      </c>
      <c r="I39814" s="4">
        <f t="shared" si="5053"/>
        <v>0.11442816158359509</v>
      </c>
      <c r="J39814">
        <f t="shared" si="5058"/>
        <v>1.839114651503007</v>
      </c>
      <c r="L39814">
        <f t="shared" si="5054"/>
        <v>2022</v>
      </c>
      <c r="M39814">
        <f t="shared" si="5055"/>
        <v>5</v>
      </c>
      <c r="N39814">
        <f t="shared" si="5056"/>
        <v>19</v>
      </c>
      <c r="O39814">
        <f t="shared" si="5057"/>
        <v>1.839114651503007</v>
      </c>
    </row>
    <row r="39815" spans="2:15" x14ac:dyDescent="0.25">
      <c r="B39815" s="3">
        <v>44700.260417997684</v>
      </c>
      <c r="C39815">
        <v>15.360799999999999</v>
      </c>
      <c r="D39815">
        <v>71.338999999999999</v>
      </c>
      <c r="E39815">
        <v>14.7286</v>
      </c>
      <c r="F39815">
        <v>71.338999999999999</v>
      </c>
      <c r="G39815">
        <f t="shared" si="5051"/>
        <v>0.63219999999999921</v>
      </c>
      <c r="H39815" s="4">
        <f t="shared" si="5052"/>
        <v>0.44541452719269015</v>
      </c>
      <c r="I39815" s="4">
        <f t="shared" si="5053"/>
        <v>0.11541452719269013</v>
      </c>
      <c r="J39815">
        <f t="shared" si="5058"/>
        <v>1.8979209757777264</v>
      </c>
      <c r="L39815">
        <f t="shared" si="5054"/>
        <v>2022</v>
      </c>
      <c r="M39815">
        <f t="shared" si="5055"/>
        <v>5</v>
      </c>
      <c r="N39815">
        <f t="shared" si="5056"/>
        <v>19</v>
      </c>
      <c r="O39815">
        <f t="shared" si="5057"/>
        <v>1.8979209757777264</v>
      </c>
    </row>
    <row r="39816" spans="2:15" x14ac:dyDescent="0.25">
      <c r="B39816" s="3">
        <v>44700.270834722221</v>
      </c>
      <c r="C39816">
        <v>15.360799999999999</v>
      </c>
      <c r="D39816">
        <v>71.338999999999999</v>
      </c>
      <c r="E39816">
        <v>14.7286</v>
      </c>
      <c r="F39816">
        <v>71.338999999999999</v>
      </c>
      <c r="G39816">
        <f t="shared" si="5051"/>
        <v>0.63219999999999921</v>
      </c>
      <c r="H39816" s="4">
        <f t="shared" si="5052"/>
        <v>0.44541452719269015</v>
      </c>
      <c r="I39816" s="4">
        <f t="shared" si="5053"/>
        <v>0.11541452719269013</v>
      </c>
      <c r="J39816">
        <f t="shared" si="5058"/>
        <v>1.8979209757777264</v>
      </c>
      <c r="L39816">
        <f t="shared" si="5054"/>
        <v>2022</v>
      </c>
      <c r="M39816">
        <f t="shared" si="5055"/>
        <v>5</v>
      </c>
      <c r="N39816">
        <f t="shared" si="5056"/>
        <v>19</v>
      </c>
      <c r="O39816">
        <f t="shared" si="5057"/>
        <v>1.8979209757777264</v>
      </c>
    </row>
    <row r="39817" spans="2:15" x14ac:dyDescent="0.25">
      <c r="B39817" s="3">
        <v>44700.281251388886</v>
      </c>
      <c r="C39817">
        <v>15.3653</v>
      </c>
      <c r="D39817">
        <v>71.338999999999999</v>
      </c>
      <c r="E39817">
        <v>14.7315</v>
      </c>
      <c r="F39817">
        <v>71.338999999999999</v>
      </c>
      <c r="G39817">
        <f t="shared" si="5051"/>
        <v>0.63379999999999903</v>
      </c>
      <c r="H39817" s="4">
        <f t="shared" si="5052"/>
        <v>0.44654180217451267</v>
      </c>
      <c r="I39817" s="4">
        <f t="shared" si="5053"/>
        <v>0.11654180217451265</v>
      </c>
      <c r="J39817">
        <f t="shared" si="5058"/>
        <v>1.966789504049838</v>
      </c>
      <c r="L39817">
        <f t="shared" si="5054"/>
        <v>2022</v>
      </c>
      <c r="M39817">
        <f t="shared" si="5055"/>
        <v>5</v>
      </c>
      <c r="N39817">
        <f t="shared" si="5056"/>
        <v>19</v>
      </c>
      <c r="O39817">
        <f t="shared" si="5057"/>
        <v>1.966789504049838</v>
      </c>
    </row>
    <row r="39818" spans="2:15" x14ac:dyDescent="0.25">
      <c r="B39818" s="3">
        <v>44700.291668113423</v>
      </c>
      <c r="C39818">
        <v>15.366899999999999</v>
      </c>
      <c r="D39818">
        <v>71.338999999999999</v>
      </c>
      <c r="E39818">
        <v>14.7354</v>
      </c>
      <c r="F39818">
        <v>71.168000000000006</v>
      </c>
      <c r="G39818">
        <f t="shared" si="5051"/>
        <v>0.63149999999999906</v>
      </c>
      <c r="H39818" s="4">
        <f t="shared" si="5052"/>
        <v>0.44492134438814263</v>
      </c>
      <c r="I39818" s="4">
        <f t="shared" si="5053"/>
        <v>0.11492134438814261</v>
      </c>
      <c r="J39818">
        <f t="shared" si="5058"/>
        <v>1.8683495441479574</v>
      </c>
      <c r="L39818">
        <f t="shared" si="5054"/>
        <v>2022</v>
      </c>
      <c r="M39818">
        <f t="shared" si="5055"/>
        <v>5</v>
      </c>
      <c r="N39818">
        <f t="shared" si="5056"/>
        <v>19</v>
      </c>
      <c r="O39818">
        <f t="shared" si="5057"/>
        <v>1.8683495441479574</v>
      </c>
    </row>
    <row r="39819" spans="2:15" x14ac:dyDescent="0.25">
      <c r="B39819" s="3">
        <v>44700.30208483796</v>
      </c>
      <c r="C39819">
        <v>15.3683</v>
      </c>
      <c r="D39819">
        <v>71.338999999999999</v>
      </c>
      <c r="E39819">
        <v>14.7354</v>
      </c>
      <c r="F39819">
        <v>71.168000000000006</v>
      </c>
      <c r="G39819">
        <f t="shared" si="5051"/>
        <v>0.63289999999999935</v>
      </c>
      <c r="H39819" s="4">
        <f t="shared" si="5052"/>
        <v>0.44590770999723772</v>
      </c>
      <c r="I39819" s="4">
        <f t="shared" si="5053"/>
        <v>0.11590770999723771</v>
      </c>
      <c r="J39819">
        <f t="shared" si="5058"/>
        <v>1.9278313575426633</v>
      </c>
      <c r="L39819">
        <f t="shared" si="5054"/>
        <v>2022</v>
      </c>
      <c r="M39819">
        <f t="shared" si="5055"/>
        <v>5</v>
      </c>
      <c r="N39819">
        <f t="shared" si="5056"/>
        <v>19</v>
      </c>
      <c r="O39819">
        <f t="shared" si="5057"/>
        <v>1.9278313575426633</v>
      </c>
    </row>
    <row r="39820" spans="2:15" x14ac:dyDescent="0.25">
      <c r="B39820" s="3">
        <v>44700.312501562497</v>
      </c>
      <c r="C39820">
        <v>15.369899999999999</v>
      </c>
      <c r="D39820">
        <v>71.338999999999999</v>
      </c>
      <c r="E39820">
        <v>14.741199999999999</v>
      </c>
      <c r="F39820">
        <v>71.168000000000006</v>
      </c>
      <c r="G39820">
        <f t="shared" si="5051"/>
        <v>0.62870000000000026</v>
      </c>
      <c r="H39820" s="4">
        <f t="shared" si="5052"/>
        <v>0.44294861316995371</v>
      </c>
      <c r="I39820" s="4">
        <f t="shared" si="5053"/>
        <v>0.11294861316995369</v>
      </c>
      <c r="J39820">
        <f t="shared" si="5058"/>
        <v>1.7534051994266024</v>
      </c>
      <c r="L39820">
        <f t="shared" si="5054"/>
        <v>2022</v>
      </c>
      <c r="M39820">
        <f t="shared" si="5055"/>
        <v>5</v>
      </c>
      <c r="N39820">
        <f t="shared" si="5056"/>
        <v>19</v>
      </c>
      <c r="O39820">
        <f t="shared" si="5057"/>
        <v>1.7534051994266024</v>
      </c>
    </row>
    <row r="39821" spans="2:15" x14ac:dyDescent="0.25">
      <c r="B39821" s="3">
        <v>44700.322918287035</v>
      </c>
      <c r="C39821">
        <v>15.3725</v>
      </c>
      <c r="D39821">
        <v>71.168000000000006</v>
      </c>
      <c r="E39821">
        <v>14.741199999999999</v>
      </c>
      <c r="F39821">
        <v>71.168000000000006</v>
      </c>
      <c r="G39821">
        <f t="shared" si="5051"/>
        <v>0.6313000000000013</v>
      </c>
      <c r="H39821" s="4">
        <f t="shared" si="5052"/>
        <v>0.44478043501541636</v>
      </c>
      <c r="I39821" s="4">
        <f t="shared" si="5053"/>
        <v>0.11478043501541635</v>
      </c>
      <c r="J39821">
        <f t="shared" si="5058"/>
        <v>1.8599624822370551</v>
      </c>
      <c r="L39821">
        <f t="shared" si="5054"/>
        <v>2022</v>
      </c>
      <c r="M39821">
        <f t="shared" si="5055"/>
        <v>5</v>
      </c>
      <c r="N39821">
        <f t="shared" si="5056"/>
        <v>19</v>
      </c>
      <c r="O39821">
        <f t="shared" si="5057"/>
        <v>1.8599624822370551</v>
      </c>
    </row>
    <row r="39822" spans="2:15" x14ac:dyDescent="0.25">
      <c r="B39822" s="3">
        <v>44700.333335011572</v>
      </c>
      <c r="C39822">
        <v>15.3756</v>
      </c>
      <c r="D39822">
        <v>71.168000000000006</v>
      </c>
      <c r="E39822">
        <v>14.7437</v>
      </c>
      <c r="F39822">
        <v>70.995000000000005</v>
      </c>
      <c r="G39822">
        <f t="shared" si="5051"/>
        <v>0.63189999999999991</v>
      </c>
      <c r="H39822" s="4">
        <f t="shared" si="5052"/>
        <v>0.44520316313359887</v>
      </c>
      <c r="I39822" s="4">
        <f t="shared" si="5053"/>
        <v>0.11520316313359885</v>
      </c>
      <c r="J39822">
        <f t="shared" si="5058"/>
        <v>1.8852061417307384</v>
      </c>
      <c r="L39822">
        <f t="shared" si="5054"/>
        <v>2022</v>
      </c>
      <c r="M39822">
        <f t="shared" si="5055"/>
        <v>5</v>
      </c>
      <c r="N39822">
        <f t="shared" si="5056"/>
        <v>19</v>
      </c>
      <c r="O39822">
        <f t="shared" si="5057"/>
        <v>1.8852061417307384</v>
      </c>
    </row>
    <row r="39823" spans="2:15" x14ac:dyDescent="0.25">
      <c r="B39823" s="3">
        <v>44700.343751736109</v>
      </c>
      <c r="C39823">
        <v>15.3786</v>
      </c>
      <c r="D39823">
        <v>71.168000000000006</v>
      </c>
      <c r="E39823">
        <v>14.7437</v>
      </c>
      <c r="F39823">
        <v>70.995000000000005</v>
      </c>
      <c r="G39823">
        <f t="shared" si="5051"/>
        <v>0.63490000000000002</v>
      </c>
      <c r="H39823" s="4">
        <f t="shared" si="5052"/>
        <v>0.44731680372451649</v>
      </c>
      <c r="I39823" s="4">
        <f t="shared" si="5053"/>
        <v>0.11731680372451647</v>
      </c>
      <c r="J39823">
        <f t="shared" si="5058"/>
        <v>2.0151788759976141</v>
      </c>
      <c r="L39823">
        <f t="shared" si="5054"/>
        <v>2022</v>
      </c>
      <c r="M39823">
        <f t="shared" si="5055"/>
        <v>5</v>
      </c>
      <c r="N39823">
        <f t="shared" si="5056"/>
        <v>19</v>
      </c>
      <c r="O39823">
        <f t="shared" si="5057"/>
        <v>2.0151788759976141</v>
      </c>
    </row>
    <row r="39824" spans="2:15" x14ac:dyDescent="0.25">
      <c r="B39824" s="3">
        <v>44700.354168460646</v>
      </c>
      <c r="C39824">
        <v>15.380100000000001</v>
      </c>
      <c r="D39824">
        <v>71.168000000000006</v>
      </c>
      <c r="E39824">
        <v>14.746600000000001</v>
      </c>
      <c r="F39824">
        <v>70.995000000000005</v>
      </c>
      <c r="G39824">
        <f t="shared" si="5051"/>
        <v>0.63349999999999973</v>
      </c>
      <c r="H39824" s="4">
        <f t="shared" si="5052"/>
        <v>0.4463304381154215</v>
      </c>
      <c r="I39824" s="4">
        <f t="shared" si="5053"/>
        <v>0.11633043811542149</v>
      </c>
      <c r="J39824">
        <f t="shared" si="5058"/>
        <v>1.9537404369905962</v>
      </c>
      <c r="L39824">
        <f t="shared" si="5054"/>
        <v>2022</v>
      </c>
      <c r="M39824">
        <f t="shared" si="5055"/>
        <v>5</v>
      </c>
      <c r="N39824">
        <f t="shared" si="5056"/>
        <v>19</v>
      </c>
      <c r="O39824">
        <f t="shared" si="5057"/>
        <v>1.9537404369905962</v>
      </c>
    </row>
    <row r="39825" spans="2:15" x14ac:dyDescent="0.25">
      <c r="B39825" s="3">
        <v>44700.364585185183</v>
      </c>
      <c r="C39825">
        <v>15.3817</v>
      </c>
      <c r="D39825">
        <v>71.168000000000006</v>
      </c>
      <c r="E39825">
        <v>14.746600000000001</v>
      </c>
      <c r="F39825">
        <v>70.995000000000005</v>
      </c>
      <c r="G39825">
        <f t="shared" si="5051"/>
        <v>0.63509999999999955</v>
      </c>
      <c r="H39825" s="4">
        <f t="shared" si="5052"/>
        <v>0.44745771309724403</v>
      </c>
      <c r="I39825" s="4">
        <f t="shared" si="5053"/>
        <v>0.11745771309724401</v>
      </c>
      <c r="J39825">
        <f t="shared" si="5058"/>
        <v>2.0240690762512528</v>
      </c>
      <c r="L39825">
        <f t="shared" si="5054"/>
        <v>2022</v>
      </c>
      <c r="M39825">
        <f t="shared" si="5055"/>
        <v>5</v>
      </c>
      <c r="N39825">
        <f t="shared" si="5056"/>
        <v>19</v>
      </c>
      <c r="O39825">
        <f t="shared" si="5057"/>
        <v>2.0240690762512528</v>
      </c>
    </row>
    <row r="39826" spans="2:15" x14ac:dyDescent="0.25">
      <c r="B39826" s="3">
        <v>44700.375001909721</v>
      </c>
      <c r="C39826">
        <v>15.383100000000001</v>
      </c>
      <c r="D39826">
        <v>71.168000000000006</v>
      </c>
      <c r="E39826">
        <v>14.746600000000001</v>
      </c>
      <c r="F39826">
        <v>70.995000000000005</v>
      </c>
      <c r="G39826">
        <f t="shared" si="5051"/>
        <v>0.63649999999999984</v>
      </c>
      <c r="H39826" s="4">
        <f t="shared" si="5052"/>
        <v>0.44844407870633918</v>
      </c>
      <c r="I39826" s="4">
        <f t="shared" si="5053"/>
        <v>0.11844407870633916</v>
      </c>
      <c r="J39826">
        <f t="shared" si="5058"/>
        <v>2.0871014148254665</v>
      </c>
      <c r="L39826">
        <f t="shared" si="5054"/>
        <v>2022</v>
      </c>
      <c r="M39826">
        <f t="shared" si="5055"/>
        <v>5</v>
      </c>
      <c r="N39826">
        <f t="shared" si="5056"/>
        <v>19</v>
      </c>
      <c r="O39826">
        <f t="shared" si="5057"/>
        <v>2.0871014148254665</v>
      </c>
    </row>
    <row r="39827" spans="2:15" x14ac:dyDescent="0.25">
      <c r="B39827" s="3">
        <v>44700.385418634258</v>
      </c>
      <c r="C39827">
        <v>15.386200000000001</v>
      </c>
      <c r="D39827">
        <v>71.168000000000006</v>
      </c>
      <c r="E39827">
        <v>14.746600000000001</v>
      </c>
      <c r="F39827">
        <v>70.995000000000005</v>
      </c>
      <c r="G39827">
        <f t="shared" si="5051"/>
        <v>0.63959999999999972</v>
      </c>
      <c r="H39827" s="4">
        <f t="shared" si="5052"/>
        <v>0.45062817398362043</v>
      </c>
      <c r="I39827" s="4">
        <f t="shared" si="5053"/>
        <v>0.12062817398362041</v>
      </c>
      <c r="J39827">
        <f t="shared" si="5058"/>
        <v>2.231739272969318</v>
      </c>
      <c r="L39827">
        <f t="shared" si="5054"/>
        <v>2022</v>
      </c>
      <c r="M39827">
        <f t="shared" si="5055"/>
        <v>5</v>
      </c>
      <c r="N39827">
        <f t="shared" si="5056"/>
        <v>19</v>
      </c>
      <c r="O39827">
        <f t="shared" si="5057"/>
        <v>2.231739272969318</v>
      </c>
    </row>
    <row r="39828" spans="2:15" x14ac:dyDescent="0.25">
      <c r="B39828" s="3">
        <v>44700.395835358795</v>
      </c>
      <c r="C39828">
        <v>15.386200000000001</v>
      </c>
      <c r="D39828">
        <v>71.168000000000006</v>
      </c>
      <c r="E39828">
        <v>14.749000000000001</v>
      </c>
      <c r="F39828">
        <v>70.823999999999998</v>
      </c>
      <c r="G39828">
        <f t="shared" si="5051"/>
        <v>0.63719999999999999</v>
      </c>
      <c r="H39828" s="4">
        <f t="shared" si="5052"/>
        <v>0.44893726151088664</v>
      </c>
      <c r="I39828" s="4">
        <f t="shared" si="5053"/>
        <v>0.11893726151088663</v>
      </c>
      <c r="J39828">
        <f t="shared" si="5058"/>
        <v>2.1191472256660093</v>
      </c>
      <c r="L39828">
        <f t="shared" si="5054"/>
        <v>2022</v>
      </c>
      <c r="M39828">
        <f t="shared" si="5055"/>
        <v>5</v>
      </c>
      <c r="N39828">
        <f t="shared" si="5056"/>
        <v>19</v>
      </c>
      <c r="O39828">
        <f t="shared" si="5057"/>
        <v>2.1191472256660093</v>
      </c>
    </row>
    <row r="39829" spans="2:15" x14ac:dyDescent="0.25">
      <c r="B39829" s="3">
        <v>44700.406252083332</v>
      </c>
      <c r="C39829">
        <v>15.383100000000001</v>
      </c>
      <c r="D39829">
        <v>71.168000000000006</v>
      </c>
      <c r="E39829">
        <v>14.7476</v>
      </c>
      <c r="F39829">
        <v>70.823999999999998</v>
      </c>
      <c r="G39829">
        <f t="shared" si="5051"/>
        <v>0.6355000000000004</v>
      </c>
      <c r="H39829" s="4">
        <f t="shared" si="5052"/>
        <v>0.44773953184270032</v>
      </c>
      <c r="I39829" s="4">
        <f t="shared" si="5053"/>
        <v>0.11773953184270031</v>
      </c>
      <c r="J39829">
        <f t="shared" si="5058"/>
        <v>2.0419350060588042</v>
      </c>
      <c r="L39829">
        <f t="shared" si="5054"/>
        <v>2022</v>
      </c>
      <c r="M39829">
        <f t="shared" si="5055"/>
        <v>5</v>
      </c>
      <c r="N39829">
        <f t="shared" si="5056"/>
        <v>19</v>
      </c>
      <c r="O39829">
        <f t="shared" si="5057"/>
        <v>2.0419350060588042</v>
      </c>
    </row>
    <row r="39830" spans="2:15" x14ac:dyDescent="0.25">
      <c r="B39830" s="3">
        <v>44700.416668807869</v>
      </c>
      <c r="C39830">
        <v>15.3817</v>
      </c>
      <c r="D39830">
        <v>71.168000000000006</v>
      </c>
      <c r="E39830">
        <v>14.7416</v>
      </c>
      <c r="F39830">
        <v>70.823999999999998</v>
      </c>
      <c r="G39830">
        <f t="shared" si="5051"/>
        <v>0.64010000000000034</v>
      </c>
      <c r="H39830" s="4">
        <f t="shared" si="5052"/>
        <v>0.45098044741544052</v>
      </c>
      <c r="I39830" s="4">
        <f t="shared" si="5053"/>
        <v>0.12098044741544051</v>
      </c>
      <c r="J39830">
        <f t="shared" si="5058"/>
        <v>2.25573246954646</v>
      </c>
      <c r="L39830">
        <f t="shared" si="5054"/>
        <v>2022</v>
      </c>
      <c r="M39830">
        <f t="shared" si="5055"/>
        <v>5</v>
      </c>
      <c r="N39830">
        <f t="shared" si="5056"/>
        <v>19</v>
      </c>
      <c r="O39830">
        <f t="shared" si="5057"/>
        <v>2.25573246954646</v>
      </c>
    </row>
    <row r="39831" spans="2:15" x14ac:dyDescent="0.25">
      <c r="B39831" s="3">
        <v>44700.427085532407</v>
      </c>
      <c r="C39831">
        <v>15.377000000000001</v>
      </c>
      <c r="D39831">
        <v>71.168000000000006</v>
      </c>
      <c r="E39831">
        <v>14.7402</v>
      </c>
      <c r="F39831">
        <v>70.823999999999998</v>
      </c>
      <c r="G39831">
        <f t="shared" si="5051"/>
        <v>0.63680000000000092</v>
      </c>
      <c r="H39831" s="4">
        <f t="shared" si="5052"/>
        <v>0.44865544276543157</v>
      </c>
      <c r="I39831" s="4">
        <f t="shared" si="5053"/>
        <v>0.11865544276543155</v>
      </c>
      <c r="J39831">
        <f t="shared" si="5058"/>
        <v>2.1007918542881154</v>
      </c>
      <c r="L39831">
        <f t="shared" si="5054"/>
        <v>2022</v>
      </c>
      <c r="M39831">
        <f t="shared" si="5055"/>
        <v>5</v>
      </c>
      <c r="N39831">
        <f t="shared" si="5056"/>
        <v>19</v>
      </c>
      <c r="O39831">
        <f t="shared" si="5057"/>
        <v>2.1007918542881154</v>
      </c>
    </row>
    <row r="39832" spans="2:15" x14ac:dyDescent="0.25">
      <c r="B39832" s="3">
        <v>44700.437502256944</v>
      </c>
      <c r="C39832">
        <v>15.377000000000001</v>
      </c>
      <c r="D39832">
        <v>71.168000000000006</v>
      </c>
      <c r="E39832">
        <v>14.737299999999999</v>
      </c>
      <c r="F39832">
        <v>70.823999999999998</v>
      </c>
      <c r="G39832">
        <f t="shared" si="5051"/>
        <v>0.63970000000000127</v>
      </c>
      <c r="H39832" s="4">
        <f t="shared" si="5052"/>
        <v>0.4506986286699855</v>
      </c>
      <c r="I39832" s="4">
        <f t="shared" si="5053"/>
        <v>0.12069862866998549</v>
      </c>
      <c r="J39832">
        <f t="shared" si="5058"/>
        <v>2.2365229911068165</v>
      </c>
      <c r="L39832">
        <f t="shared" si="5054"/>
        <v>2022</v>
      </c>
      <c r="M39832">
        <f t="shared" si="5055"/>
        <v>5</v>
      </c>
      <c r="N39832">
        <f t="shared" si="5056"/>
        <v>19</v>
      </c>
      <c r="O39832">
        <f t="shared" si="5057"/>
        <v>2.2365229911068165</v>
      </c>
    </row>
    <row r="39833" spans="2:15" x14ac:dyDescent="0.25">
      <c r="B39833" s="3">
        <v>44700.447918981481</v>
      </c>
      <c r="C39833">
        <v>15.3756</v>
      </c>
      <c r="D39833">
        <v>71.168000000000006</v>
      </c>
      <c r="E39833">
        <v>14.7363</v>
      </c>
      <c r="F39833">
        <v>70.995000000000005</v>
      </c>
      <c r="G39833">
        <f t="shared" si="5051"/>
        <v>0.63930000000000042</v>
      </c>
      <c r="H39833" s="4">
        <f t="shared" si="5052"/>
        <v>0.45041680992452915</v>
      </c>
      <c r="I39833" s="4">
        <f t="shared" si="5053"/>
        <v>0.12041680992452913</v>
      </c>
      <c r="J39833">
        <f t="shared" si="5058"/>
        <v>2.2174327660538635</v>
      </c>
      <c r="L39833">
        <f t="shared" si="5054"/>
        <v>2022</v>
      </c>
      <c r="M39833">
        <f t="shared" si="5055"/>
        <v>5</v>
      </c>
      <c r="N39833">
        <f t="shared" si="5056"/>
        <v>19</v>
      </c>
      <c r="O39833">
        <f t="shared" si="5057"/>
        <v>2.2174327660538635</v>
      </c>
    </row>
    <row r="39834" spans="2:15" x14ac:dyDescent="0.25">
      <c r="B39834" s="3">
        <v>44700.458335706018</v>
      </c>
      <c r="C39834">
        <v>15.3725</v>
      </c>
      <c r="D39834">
        <v>71.168000000000006</v>
      </c>
      <c r="E39834">
        <v>14.7363</v>
      </c>
      <c r="F39834">
        <v>70.995000000000005</v>
      </c>
      <c r="G39834">
        <f t="shared" si="5051"/>
        <v>0.63620000000000054</v>
      </c>
      <c r="H39834" s="4">
        <f t="shared" si="5052"/>
        <v>0.44823271464724779</v>
      </c>
      <c r="I39834" s="4">
        <f t="shared" si="5053"/>
        <v>0.11823271464724777</v>
      </c>
      <c r="J39834">
        <f t="shared" si="5058"/>
        <v>2.0734759795461501</v>
      </c>
      <c r="L39834">
        <f t="shared" si="5054"/>
        <v>2022</v>
      </c>
      <c r="M39834">
        <f t="shared" si="5055"/>
        <v>5</v>
      </c>
      <c r="N39834">
        <f t="shared" si="5056"/>
        <v>19</v>
      </c>
      <c r="O39834">
        <f t="shared" si="5057"/>
        <v>2.0734759795461501</v>
      </c>
    </row>
    <row r="39835" spans="2:15" x14ac:dyDescent="0.25">
      <c r="B39835" s="3">
        <v>44700.468752430555</v>
      </c>
      <c r="C39835">
        <v>15.3725</v>
      </c>
      <c r="D39835">
        <v>71.168000000000006</v>
      </c>
      <c r="E39835">
        <v>14.7348</v>
      </c>
      <c r="F39835">
        <v>70.995000000000005</v>
      </c>
      <c r="G39835">
        <f t="shared" si="5051"/>
        <v>0.6377000000000006</v>
      </c>
      <c r="H39835" s="4">
        <f t="shared" si="5052"/>
        <v>0.44928953494270663</v>
      </c>
      <c r="I39835" s="4">
        <f t="shared" si="5053"/>
        <v>0.11928953494270661</v>
      </c>
      <c r="J39835">
        <f t="shared" si="5058"/>
        <v>2.1422551339168332</v>
      </c>
      <c r="L39835">
        <f t="shared" si="5054"/>
        <v>2022</v>
      </c>
      <c r="M39835">
        <f t="shared" si="5055"/>
        <v>5</v>
      </c>
      <c r="N39835">
        <f t="shared" si="5056"/>
        <v>19</v>
      </c>
      <c r="O39835">
        <f t="shared" si="5057"/>
        <v>2.1422551339168332</v>
      </c>
    </row>
    <row r="39836" spans="2:15" x14ac:dyDescent="0.25">
      <c r="B39836" s="3">
        <v>44700.479169155093</v>
      </c>
      <c r="C39836">
        <v>15.371</v>
      </c>
      <c r="D39836">
        <v>71.168000000000006</v>
      </c>
      <c r="E39836">
        <v>14.7348</v>
      </c>
      <c r="F39836">
        <v>70.995000000000005</v>
      </c>
      <c r="G39836">
        <f t="shared" si="5051"/>
        <v>0.63620000000000054</v>
      </c>
      <c r="H39836" s="4">
        <f t="shared" si="5052"/>
        <v>0.44823271464724779</v>
      </c>
      <c r="I39836" s="4">
        <f t="shared" si="5053"/>
        <v>0.11823271464724777</v>
      </c>
      <c r="J39836">
        <f t="shared" si="5058"/>
        <v>2.0734759795461501</v>
      </c>
      <c r="L39836">
        <f t="shared" si="5054"/>
        <v>2022</v>
      </c>
      <c r="M39836">
        <f t="shared" si="5055"/>
        <v>5</v>
      </c>
      <c r="N39836">
        <f t="shared" si="5056"/>
        <v>19</v>
      </c>
      <c r="O39836">
        <f t="shared" si="5057"/>
        <v>2.0734759795461501</v>
      </c>
    </row>
    <row r="39837" spans="2:15" x14ac:dyDescent="0.25">
      <c r="B39837" s="3">
        <v>44700.48958587963</v>
      </c>
      <c r="C39837">
        <v>15.371</v>
      </c>
      <c r="D39837">
        <v>71.168000000000006</v>
      </c>
      <c r="E39837">
        <v>14.7348</v>
      </c>
      <c r="F39837">
        <v>70.995000000000005</v>
      </c>
      <c r="G39837">
        <f t="shared" si="5051"/>
        <v>0.63620000000000054</v>
      </c>
      <c r="H39837" s="4">
        <f t="shared" si="5052"/>
        <v>0.44823271464724779</v>
      </c>
      <c r="I39837" s="4">
        <f t="shared" si="5053"/>
        <v>0.11823271464724777</v>
      </c>
      <c r="J39837">
        <f t="shared" si="5058"/>
        <v>2.0734759795461501</v>
      </c>
      <c r="L39837">
        <f t="shared" si="5054"/>
        <v>2022</v>
      </c>
      <c r="M39837">
        <f t="shared" si="5055"/>
        <v>5</v>
      </c>
      <c r="N39837">
        <f t="shared" si="5056"/>
        <v>19</v>
      </c>
      <c r="O39837">
        <f t="shared" si="5057"/>
        <v>2.0734759795461501</v>
      </c>
    </row>
    <row r="39838" spans="2:15" x14ac:dyDescent="0.25">
      <c r="B39838" s="3">
        <v>44700.500002604167</v>
      </c>
      <c r="C39838">
        <v>15.367900000000001</v>
      </c>
      <c r="D39838">
        <v>71.168000000000006</v>
      </c>
      <c r="E39838">
        <v>14.730499999999999</v>
      </c>
      <c r="F39838">
        <v>70.995000000000005</v>
      </c>
      <c r="G39838">
        <f t="shared" si="5051"/>
        <v>0.6374000000000013</v>
      </c>
      <c r="H39838" s="4">
        <f t="shared" si="5052"/>
        <v>0.4490781708836154</v>
      </c>
      <c r="I39838" s="4">
        <f t="shared" si="5053"/>
        <v>0.11907817088361539</v>
      </c>
      <c r="J39838">
        <f t="shared" si="5058"/>
        <v>2.1283685199896536</v>
      </c>
      <c r="L39838">
        <f t="shared" si="5054"/>
        <v>2022</v>
      </c>
      <c r="M39838">
        <f t="shared" si="5055"/>
        <v>5</v>
      </c>
      <c r="N39838">
        <f t="shared" si="5056"/>
        <v>19</v>
      </c>
      <c r="O39838">
        <f t="shared" si="5057"/>
        <v>2.1283685199896536</v>
      </c>
    </row>
    <row r="39839" spans="2:15" x14ac:dyDescent="0.25">
      <c r="B39839" s="3">
        <v>44700.510419328704</v>
      </c>
      <c r="C39839">
        <v>15.367900000000001</v>
      </c>
      <c r="D39839">
        <v>71.168000000000006</v>
      </c>
      <c r="E39839">
        <v>14.728999999999999</v>
      </c>
      <c r="F39839">
        <v>70.995000000000005</v>
      </c>
      <c r="G39839">
        <f t="shared" si="5051"/>
        <v>0.63890000000000136</v>
      </c>
      <c r="H39839" s="4">
        <f t="shared" si="5052"/>
        <v>0.45013499117907424</v>
      </c>
      <c r="I39839" s="4">
        <f t="shared" si="5053"/>
        <v>0.12013499117907422</v>
      </c>
      <c r="J39839">
        <f t="shared" si="5058"/>
        <v>2.1984613305552605</v>
      </c>
      <c r="L39839">
        <f t="shared" si="5054"/>
        <v>2022</v>
      </c>
      <c r="M39839">
        <f t="shared" si="5055"/>
        <v>5</v>
      </c>
      <c r="N39839">
        <f t="shared" si="5056"/>
        <v>19</v>
      </c>
      <c r="O39839">
        <f t="shared" si="5057"/>
        <v>2.1984613305552605</v>
      </c>
    </row>
    <row r="39840" spans="2:15" x14ac:dyDescent="0.25">
      <c r="B39840" s="3">
        <v>44700.520836053242</v>
      </c>
      <c r="C39840">
        <v>15.3649</v>
      </c>
      <c r="D39840">
        <v>71.168000000000006</v>
      </c>
      <c r="E39840">
        <v>14.726599999999999</v>
      </c>
      <c r="F39840">
        <v>71.168000000000006</v>
      </c>
      <c r="G39840">
        <f t="shared" si="5051"/>
        <v>0.63830000000000098</v>
      </c>
      <c r="H39840" s="4">
        <f t="shared" si="5052"/>
        <v>0.44971226306089046</v>
      </c>
      <c r="I39840" s="4">
        <f t="shared" si="5053"/>
        <v>0.11971226306089044</v>
      </c>
      <c r="J39840">
        <f t="shared" si="5058"/>
        <v>2.1702258948686937</v>
      </c>
      <c r="L39840">
        <f t="shared" si="5054"/>
        <v>2022</v>
      </c>
      <c r="M39840">
        <f t="shared" si="5055"/>
        <v>5</v>
      </c>
      <c r="N39840">
        <f t="shared" si="5056"/>
        <v>19</v>
      </c>
      <c r="O39840">
        <f t="shared" si="5057"/>
        <v>2.1702258948686937</v>
      </c>
    </row>
    <row r="39841" spans="2:15" x14ac:dyDescent="0.25">
      <c r="B39841" s="3">
        <v>44700.531252777779</v>
      </c>
      <c r="C39841">
        <v>15.3588</v>
      </c>
      <c r="D39841">
        <v>71.168000000000006</v>
      </c>
      <c r="E39841">
        <v>14.725099999999999</v>
      </c>
      <c r="F39841">
        <v>71.168000000000006</v>
      </c>
      <c r="G39841">
        <f t="shared" si="5051"/>
        <v>0.63370000000000104</v>
      </c>
      <c r="H39841" s="4">
        <f t="shared" si="5052"/>
        <v>0.44647134748815026</v>
      </c>
      <c r="I39841" s="4">
        <f t="shared" si="5053"/>
        <v>0.11647134748815025</v>
      </c>
      <c r="J39841">
        <f t="shared" si="5058"/>
        <v>1.9624327941356341</v>
      </c>
      <c r="L39841">
        <f t="shared" si="5054"/>
        <v>2022</v>
      </c>
      <c r="M39841">
        <f t="shared" si="5055"/>
        <v>5</v>
      </c>
      <c r="N39841">
        <f t="shared" si="5056"/>
        <v>19</v>
      </c>
      <c r="O39841">
        <f t="shared" si="5057"/>
        <v>1.9624327941356341</v>
      </c>
    </row>
    <row r="39842" spans="2:15" x14ac:dyDescent="0.25">
      <c r="B39842" s="3">
        <v>44700.541669502316</v>
      </c>
      <c r="C39842">
        <v>15.3582</v>
      </c>
      <c r="D39842">
        <v>70.995000000000005</v>
      </c>
      <c r="E39842">
        <v>14.7193</v>
      </c>
      <c r="F39842">
        <v>71.168000000000006</v>
      </c>
      <c r="G39842">
        <f t="shared" si="5051"/>
        <v>0.63889999999999958</v>
      </c>
      <c r="H39842" s="4">
        <f t="shared" si="5052"/>
        <v>0.45013499117907296</v>
      </c>
      <c r="I39842" s="4">
        <f t="shared" si="5053"/>
        <v>0.12013499117907295</v>
      </c>
      <c r="J39842">
        <f t="shared" si="5058"/>
        <v>2.1984613305551748</v>
      </c>
      <c r="L39842">
        <f t="shared" si="5054"/>
        <v>2022</v>
      </c>
      <c r="M39842">
        <f t="shared" si="5055"/>
        <v>5</v>
      </c>
      <c r="N39842">
        <f t="shared" si="5056"/>
        <v>19</v>
      </c>
      <c r="O39842">
        <f t="shared" si="5057"/>
        <v>2.1984613305551748</v>
      </c>
    </row>
    <row r="39843" spans="2:15" x14ac:dyDescent="0.25">
      <c r="B39843" s="3">
        <v>44700.552086226853</v>
      </c>
      <c r="C39843">
        <v>15.3551</v>
      </c>
      <c r="D39843">
        <v>70.995000000000005</v>
      </c>
      <c r="E39843">
        <v>14.717700000000001</v>
      </c>
      <c r="F39843">
        <v>71.168000000000006</v>
      </c>
      <c r="G39843">
        <f t="shared" si="5051"/>
        <v>0.63739999999999952</v>
      </c>
      <c r="H39843" s="4">
        <f t="shared" si="5052"/>
        <v>0.44907817088361413</v>
      </c>
      <c r="I39843" s="4">
        <f t="shared" si="5053"/>
        <v>0.11907817088361411</v>
      </c>
      <c r="J39843">
        <f t="shared" si="5058"/>
        <v>2.1283685199895688</v>
      </c>
      <c r="L39843">
        <f t="shared" si="5054"/>
        <v>2022</v>
      </c>
      <c r="M39843">
        <f t="shared" si="5055"/>
        <v>5</v>
      </c>
      <c r="N39843">
        <f t="shared" si="5056"/>
        <v>19</v>
      </c>
      <c r="O39843">
        <f t="shared" si="5057"/>
        <v>2.1283685199895688</v>
      </c>
    </row>
    <row r="39844" spans="2:15" x14ac:dyDescent="0.25">
      <c r="B39844" s="3">
        <v>44700.56250295139</v>
      </c>
      <c r="C39844">
        <v>15.3506</v>
      </c>
      <c r="D39844">
        <v>70.995000000000005</v>
      </c>
      <c r="E39844">
        <v>14.715400000000001</v>
      </c>
      <c r="F39844">
        <v>71.338999999999999</v>
      </c>
      <c r="G39844">
        <f t="shared" si="5051"/>
        <v>0.63519999999999932</v>
      </c>
      <c r="H39844" s="4">
        <f t="shared" si="5052"/>
        <v>0.44752816778360782</v>
      </c>
      <c r="I39844" s="4">
        <f t="shared" si="5053"/>
        <v>0.11752816778360781</v>
      </c>
      <c r="J39844">
        <f t="shared" si="5058"/>
        <v>2.0285248568536032</v>
      </c>
      <c r="L39844">
        <f t="shared" si="5054"/>
        <v>2022</v>
      </c>
      <c r="M39844">
        <f t="shared" si="5055"/>
        <v>5</v>
      </c>
      <c r="N39844">
        <f t="shared" si="5056"/>
        <v>19</v>
      </c>
      <c r="O39844">
        <f t="shared" si="5057"/>
        <v>2.0285248568536032</v>
      </c>
    </row>
    <row r="39845" spans="2:15" x14ac:dyDescent="0.25">
      <c r="B39845" s="3">
        <v>44700.572919675928</v>
      </c>
      <c r="C39845">
        <v>15.3506</v>
      </c>
      <c r="D39845">
        <v>70.995000000000005</v>
      </c>
      <c r="E39845">
        <v>14.712300000000001</v>
      </c>
      <c r="F39845">
        <v>71.338999999999999</v>
      </c>
      <c r="G39845">
        <f t="shared" si="5051"/>
        <v>0.6382999999999992</v>
      </c>
      <c r="H39845" s="4">
        <f t="shared" si="5052"/>
        <v>0.44971226306088918</v>
      </c>
      <c r="I39845" s="4">
        <f t="shared" si="5053"/>
        <v>0.11971226306088917</v>
      </c>
      <c r="J39845">
        <f t="shared" si="5058"/>
        <v>2.1702258948686088</v>
      </c>
      <c r="L39845">
        <f t="shared" si="5054"/>
        <v>2022</v>
      </c>
      <c r="M39845">
        <f t="shared" si="5055"/>
        <v>5</v>
      </c>
      <c r="N39845">
        <f t="shared" si="5056"/>
        <v>19</v>
      </c>
      <c r="O39845">
        <f t="shared" si="5057"/>
        <v>2.1702258948686088</v>
      </c>
    </row>
    <row r="39846" spans="2:15" x14ac:dyDescent="0.25">
      <c r="B39846" s="3">
        <v>44700.583336400465</v>
      </c>
      <c r="C39846">
        <v>15.3476</v>
      </c>
      <c r="D39846">
        <v>70.995000000000005</v>
      </c>
      <c r="E39846">
        <v>14.708</v>
      </c>
      <c r="F39846">
        <v>71.338999999999999</v>
      </c>
      <c r="G39846">
        <f t="shared" si="5051"/>
        <v>0.63959999999999972</v>
      </c>
      <c r="H39846" s="4">
        <f t="shared" si="5052"/>
        <v>0.45062817398362043</v>
      </c>
      <c r="I39846" s="4">
        <f t="shared" si="5053"/>
        <v>0.12062817398362041</v>
      </c>
      <c r="J39846">
        <f t="shared" si="5058"/>
        <v>2.231739272969318</v>
      </c>
      <c r="L39846">
        <f t="shared" si="5054"/>
        <v>2022</v>
      </c>
      <c r="M39846">
        <f t="shared" si="5055"/>
        <v>5</v>
      </c>
      <c r="N39846">
        <f t="shared" si="5056"/>
        <v>19</v>
      </c>
      <c r="O39846">
        <f t="shared" si="5057"/>
        <v>2.231739272969318</v>
      </c>
    </row>
    <row r="39847" spans="2:15" x14ac:dyDescent="0.25">
      <c r="B39847" s="3">
        <v>44700.593753125002</v>
      </c>
      <c r="C39847">
        <v>15.346</v>
      </c>
      <c r="D39847">
        <v>70.995000000000005</v>
      </c>
      <c r="E39847">
        <v>14.708399999999999</v>
      </c>
      <c r="F39847">
        <v>71.512</v>
      </c>
      <c r="G39847">
        <f t="shared" si="5051"/>
        <v>0.63760000000000083</v>
      </c>
      <c r="H39847" s="4">
        <f t="shared" si="5052"/>
        <v>0.44921908025634288</v>
      </c>
      <c r="I39847" s="4">
        <f t="shared" si="5053"/>
        <v>0.11921908025634287</v>
      </c>
      <c r="J39847">
        <f t="shared" si="5058"/>
        <v>2.1376189633621205</v>
      </c>
      <c r="L39847">
        <f t="shared" si="5054"/>
        <v>2022</v>
      </c>
      <c r="M39847">
        <f t="shared" si="5055"/>
        <v>5</v>
      </c>
      <c r="N39847">
        <f t="shared" si="5056"/>
        <v>19</v>
      </c>
      <c r="O39847">
        <f t="shared" si="5057"/>
        <v>2.1376189633621205</v>
      </c>
    </row>
    <row r="39848" spans="2:15" x14ac:dyDescent="0.25">
      <c r="B39848" s="3">
        <v>44700.604169849539</v>
      </c>
      <c r="C39848">
        <v>15.343</v>
      </c>
      <c r="D39848">
        <v>70.995000000000005</v>
      </c>
      <c r="E39848">
        <v>14.7041</v>
      </c>
      <c r="F39848">
        <v>71.512</v>
      </c>
      <c r="G39848">
        <f t="shared" si="5051"/>
        <v>0.63889999999999958</v>
      </c>
      <c r="H39848" s="4">
        <f t="shared" si="5052"/>
        <v>0.45013499117907296</v>
      </c>
      <c r="I39848" s="4">
        <f t="shared" si="5053"/>
        <v>0.12013499117907295</v>
      </c>
      <c r="J39848">
        <f t="shared" si="5058"/>
        <v>2.1984613305551748</v>
      </c>
      <c r="L39848">
        <f t="shared" si="5054"/>
        <v>2022</v>
      </c>
      <c r="M39848">
        <f t="shared" si="5055"/>
        <v>5</v>
      </c>
      <c r="N39848">
        <f t="shared" si="5056"/>
        <v>19</v>
      </c>
      <c r="O39848">
        <f t="shared" si="5057"/>
        <v>2.1984613305551748</v>
      </c>
    </row>
    <row r="39849" spans="2:15" x14ac:dyDescent="0.25">
      <c r="B39849" s="3">
        <v>44700.614586574076</v>
      </c>
      <c r="C39849">
        <v>15.3414</v>
      </c>
      <c r="D39849">
        <v>70.995000000000005</v>
      </c>
      <c r="E39849">
        <v>14.704700000000001</v>
      </c>
      <c r="F39849">
        <v>71.683000000000007</v>
      </c>
      <c r="G39849">
        <f t="shared" si="5051"/>
        <v>0.63669999999999938</v>
      </c>
      <c r="H39849" s="4">
        <f t="shared" si="5052"/>
        <v>0.44858498807906655</v>
      </c>
      <c r="I39849" s="4">
        <f t="shared" si="5053"/>
        <v>0.11858498807906653</v>
      </c>
      <c r="J39849">
        <f t="shared" si="5058"/>
        <v>2.0962211398404911</v>
      </c>
      <c r="L39849">
        <f t="shared" si="5054"/>
        <v>2022</v>
      </c>
      <c r="M39849">
        <f t="shared" si="5055"/>
        <v>5</v>
      </c>
      <c r="N39849">
        <f t="shared" si="5056"/>
        <v>19</v>
      </c>
      <c r="O39849">
        <f t="shared" si="5057"/>
        <v>2.0962211398404911</v>
      </c>
    </row>
    <row r="39850" spans="2:15" x14ac:dyDescent="0.25">
      <c r="B39850" s="3">
        <v>44700.625003298614</v>
      </c>
      <c r="C39850">
        <v>15.3353</v>
      </c>
      <c r="D39850">
        <v>70.995000000000005</v>
      </c>
      <c r="E39850">
        <v>14.701599999999999</v>
      </c>
      <c r="F39850">
        <v>71.683000000000007</v>
      </c>
      <c r="G39850">
        <f t="shared" si="5051"/>
        <v>0.63370000000000104</v>
      </c>
      <c r="H39850" s="4">
        <f t="shared" si="5052"/>
        <v>0.44647134748815026</v>
      </c>
      <c r="I39850" s="4">
        <f t="shared" si="5053"/>
        <v>0.11647134748815025</v>
      </c>
      <c r="J39850">
        <f t="shared" si="5058"/>
        <v>1.9624327941356341</v>
      </c>
      <c r="L39850">
        <f t="shared" si="5054"/>
        <v>2022</v>
      </c>
      <c r="M39850">
        <f t="shared" si="5055"/>
        <v>5</v>
      </c>
      <c r="N39850">
        <f t="shared" si="5056"/>
        <v>19</v>
      </c>
      <c r="O39850">
        <f t="shared" si="5057"/>
        <v>1.9624327941356341</v>
      </c>
    </row>
    <row r="39851" spans="2:15" x14ac:dyDescent="0.25">
      <c r="B39851" s="3">
        <v>44700.635420023151</v>
      </c>
      <c r="C39851">
        <v>15.3322</v>
      </c>
      <c r="D39851">
        <v>70.995000000000005</v>
      </c>
      <c r="E39851">
        <v>14.697699999999999</v>
      </c>
      <c r="F39851">
        <v>71.855999999999995</v>
      </c>
      <c r="G39851">
        <f t="shared" si="5051"/>
        <v>0.63450000000000095</v>
      </c>
      <c r="H39851" s="4">
        <f t="shared" si="5052"/>
        <v>0.44703498497906147</v>
      </c>
      <c r="I39851" s="4">
        <f t="shared" si="5053"/>
        <v>0.11703498497906145</v>
      </c>
      <c r="J39851">
        <f t="shared" si="5058"/>
        <v>1.9974837200035189</v>
      </c>
      <c r="L39851">
        <f t="shared" si="5054"/>
        <v>2022</v>
      </c>
      <c r="M39851">
        <f t="shared" si="5055"/>
        <v>5</v>
      </c>
      <c r="N39851">
        <f t="shared" si="5056"/>
        <v>19</v>
      </c>
      <c r="O39851">
        <f t="shared" si="5057"/>
        <v>1.9974837200035189</v>
      </c>
    </row>
    <row r="39852" spans="2:15" x14ac:dyDescent="0.25">
      <c r="B39852" s="3">
        <v>44700.645836747688</v>
      </c>
      <c r="C39852">
        <v>15.3292</v>
      </c>
      <c r="D39852">
        <v>70.995000000000005</v>
      </c>
      <c r="E39852">
        <v>14.6968</v>
      </c>
      <c r="F39852">
        <v>72.028000000000006</v>
      </c>
      <c r="G39852">
        <f t="shared" si="5051"/>
        <v>0.63240000000000052</v>
      </c>
      <c r="H39852" s="4">
        <f t="shared" si="5052"/>
        <v>0.44555543656541891</v>
      </c>
      <c r="I39852" s="4">
        <f t="shared" si="5053"/>
        <v>0.11555543656541889</v>
      </c>
      <c r="J39852">
        <f t="shared" si="5058"/>
        <v>1.9064321067747201</v>
      </c>
      <c r="L39852">
        <f t="shared" si="5054"/>
        <v>2022</v>
      </c>
      <c r="M39852">
        <f t="shared" si="5055"/>
        <v>5</v>
      </c>
      <c r="N39852">
        <f t="shared" si="5056"/>
        <v>19</v>
      </c>
      <c r="O39852">
        <f t="shared" si="5057"/>
        <v>1.9064321067747201</v>
      </c>
    </row>
    <row r="39853" spans="2:15" x14ac:dyDescent="0.25">
      <c r="B39853" s="3">
        <v>44700.656253472225</v>
      </c>
      <c r="C39853">
        <v>15.3261</v>
      </c>
      <c r="D39853">
        <v>70.995000000000005</v>
      </c>
      <c r="E39853">
        <v>14.6958</v>
      </c>
      <c r="F39853">
        <v>72.198999999999998</v>
      </c>
      <c r="G39853">
        <f t="shared" si="5051"/>
        <v>0.63030000000000008</v>
      </c>
      <c r="H39853" s="4">
        <f t="shared" si="5052"/>
        <v>0.44407588815177634</v>
      </c>
      <c r="I39853" s="4">
        <f t="shared" si="5053"/>
        <v>0.11407588815177633</v>
      </c>
      <c r="J39853">
        <f t="shared" si="5058"/>
        <v>1.8184372975270857</v>
      </c>
      <c r="L39853">
        <f t="shared" si="5054"/>
        <v>2022</v>
      </c>
      <c r="M39853">
        <f t="shared" si="5055"/>
        <v>5</v>
      </c>
      <c r="N39853">
        <f t="shared" si="5056"/>
        <v>19</v>
      </c>
      <c r="O39853">
        <f t="shared" si="5057"/>
        <v>1.8184372975270857</v>
      </c>
    </row>
    <row r="39854" spans="2:15" x14ac:dyDescent="0.25">
      <c r="B39854" s="3">
        <v>44700.666670196762</v>
      </c>
      <c r="C39854">
        <v>15.3231</v>
      </c>
      <c r="D39854">
        <v>70.995000000000005</v>
      </c>
      <c r="E39854">
        <v>14.6919</v>
      </c>
      <c r="F39854">
        <v>72.372</v>
      </c>
      <c r="G39854">
        <f t="shared" si="5051"/>
        <v>0.63119999999999976</v>
      </c>
      <c r="H39854" s="4">
        <f t="shared" si="5052"/>
        <v>0.44470998032905146</v>
      </c>
      <c r="I39854" s="4">
        <f t="shared" si="5053"/>
        <v>0.11470998032905144</v>
      </c>
      <c r="J39854">
        <f t="shared" si="5058"/>
        <v>1.8557792359356757</v>
      </c>
      <c r="L39854">
        <f t="shared" si="5054"/>
        <v>2022</v>
      </c>
      <c r="M39854">
        <f t="shared" si="5055"/>
        <v>5</v>
      </c>
      <c r="N39854">
        <f t="shared" si="5056"/>
        <v>19</v>
      </c>
      <c r="O39854">
        <f t="shared" si="5057"/>
        <v>1.8557792359356757</v>
      </c>
    </row>
    <row r="39855" spans="2:15" x14ac:dyDescent="0.25">
      <c r="B39855" s="3">
        <v>44700.6770869213</v>
      </c>
      <c r="C39855">
        <v>15.32</v>
      </c>
      <c r="D39855">
        <v>70.995000000000005</v>
      </c>
      <c r="E39855">
        <v>14.689399999999999</v>
      </c>
      <c r="F39855">
        <v>72.545000000000002</v>
      </c>
      <c r="G39855">
        <f t="shared" si="5051"/>
        <v>0.63060000000000116</v>
      </c>
      <c r="H39855" s="4">
        <f t="shared" si="5052"/>
        <v>0.44428725221086884</v>
      </c>
      <c r="I39855" s="4">
        <f t="shared" si="5053"/>
        <v>0.11428725221086883</v>
      </c>
      <c r="J39855">
        <f t="shared" si="5058"/>
        <v>1.8308233016877804</v>
      </c>
      <c r="L39855">
        <f t="shared" si="5054"/>
        <v>2022</v>
      </c>
      <c r="M39855">
        <f t="shared" si="5055"/>
        <v>5</v>
      </c>
      <c r="N39855">
        <f t="shared" si="5056"/>
        <v>19</v>
      </c>
      <c r="O39855">
        <f t="shared" si="5057"/>
        <v>1.8308233016877804</v>
      </c>
    </row>
    <row r="39856" spans="2:15" x14ac:dyDescent="0.25">
      <c r="B39856" s="3">
        <v>44700.687503645837</v>
      </c>
      <c r="C39856">
        <v>15.3154</v>
      </c>
      <c r="D39856">
        <v>70.995000000000005</v>
      </c>
      <c r="E39856">
        <v>14.686500000000001</v>
      </c>
      <c r="F39856">
        <v>72.545000000000002</v>
      </c>
      <c r="G39856">
        <f t="shared" si="5051"/>
        <v>0.62889999999999979</v>
      </c>
      <c r="H39856" s="4">
        <f t="shared" si="5052"/>
        <v>0.44308952254268119</v>
      </c>
      <c r="I39856" s="4">
        <f t="shared" si="5053"/>
        <v>0.11308952254268118</v>
      </c>
      <c r="J39856">
        <f t="shared" si="5058"/>
        <v>1.7614402098829194</v>
      </c>
      <c r="L39856">
        <f t="shared" si="5054"/>
        <v>2022</v>
      </c>
      <c r="M39856">
        <f t="shared" si="5055"/>
        <v>5</v>
      </c>
      <c r="N39856">
        <f t="shared" si="5056"/>
        <v>19</v>
      </c>
      <c r="O39856">
        <f t="shared" si="5057"/>
        <v>1.7614402098829194</v>
      </c>
    </row>
    <row r="39857" spans="2:15" x14ac:dyDescent="0.25">
      <c r="B39857" s="3">
        <v>44700.697920370367</v>
      </c>
      <c r="C39857">
        <v>15.3154</v>
      </c>
      <c r="D39857">
        <v>70.995000000000005</v>
      </c>
      <c r="E39857">
        <v>14.684100000000001</v>
      </c>
      <c r="F39857">
        <v>72.718000000000004</v>
      </c>
      <c r="G39857">
        <f t="shared" si="5051"/>
        <v>0.63129999999999953</v>
      </c>
      <c r="H39857" s="4">
        <f t="shared" si="5052"/>
        <v>0.44478043501541514</v>
      </c>
      <c r="I39857" s="4">
        <f t="shared" si="5053"/>
        <v>0.11478043501541513</v>
      </c>
      <c r="J39857">
        <f t="shared" si="5058"/>
        <v>1.859962482236982</v>
      </c>
      <c r="L39857">
        <f t="shared" si="5054"/>
        <v>2022</v>
      </c>
      <c r="M39857">
        <f t="shared" si="5055"/>
        <v>5</v>
      </c>
      <c r="N39857">
        <f t="shared" si="5056"/>
        <v>19</v>
      </c>
      <c r="O39857">
        <f t="shared" si="5057"/>
        <v>1.859962482236982</v>
      </c>
    </row>
    <row r="39858" spans="2:15" x14ac:dyDescent="0.25">
      <c r="B39858" s="3">
        <v>44700.708337094904</v>
      </c>
      <c r="C39858">
        <v>15.314</v>
      </c>
      <c r="D39858">
        <v>70.995000000000005</v>
      </c>
      <c r="E39858">
        <v>14.685499999999999</v>
      </c>
      <c r="F39858">
        <v>72.718000000000004</v>
      </c>
      <c r="G39858">
        <f t="shared" si="5051"/>
        <v>0.62850000000000072</v>
      </c>
      <c r="H39858" s="4">
        <f t="shared" si="5052"/>
        <v>0.44280770379722623</v>
      </c>
      <c r="I39858" s="4">
        <f t="shared" si="5053"/>
        <v>0.11280770379722621</v>
      </c>
      <c r="J39858">
        <f t="shared" si="5058"/>
        <v>1.7453968798177084</v>
      </c>
      <c r="L39858">
        <f t="shared" si="5054"/>
        <v>2022</v>
      </c>
      <c r="M39858">
        <f t="shared" si="5055"/>
        <v>5</v>
      </c>
      <c r="N39858">
        <f t="shared" si="5056"/>
        <v>19</v>
      </c>
      <c r="O39858">
        <f t="shared" si="5057"/>
        <v>1.7453968798177084</v>
      </c>
    </row>
    <row r="39859" spans="2:15" x14ac:dyDescent="0.25">
      <c r="B39859" s="3">
        <v>44700.718753819441</v>
      </c>
      <c r="C39859">
        <v>15.3124</v>
      </c>
      <c r="D39859">
        <v>70.995000000000005</v>
      </c>
      <c r="E39859">
        <v>14.683199999999999</v>
      </c>
      <c r="F39859">
        <v>72.891000000000005</v>
      </c>
      <c r="G39859">
        <f t="shared" si="5051"/>
        <v>0.62920000000000087</v>
      </c>
      <c r="H39859" s="4">
        <f t="shared" si="5052"/>
        <v>0.44330088660177375</v>
      </c>
      <c r="I39859" s="4">
        <f t="shared" si="5053"/>
        <v>0.11330088660177373</v>
      </c>
      <c r="J39859">
        <f t="shared" si="5058"/>
        <v>1.7735428924009358</v>
      </c>
      <c r="L39859">
        <f t="shared" si="5054"/>
        <v>2022</v>
      </c>
      <c r="M39859">
        <f t="shared" si="5055"/>
        <v>5</v>
      </c>
      <c r="N39859">
        <f t="shared" si="5056"/>
        <v>19</v>
      </c>
      <c r="O39859">
        <f t="shared" si="5057"/>
        <v>1.7735428924009358</v>
      </c>
    </row>
    <row r="39860" spans="2:15" x14ac:dyDescent="0.25">
      <c r="B39860" s="3">
        <v>44700.729170543978</v>
      </c>
      <c r="C39860">
        <v>15.3079</v>
      </c>
      <c r="D39860">
        <v>70.995000000000005</v>
      </c>
      <c r="E39860">
        <v>14.681699999999999</v>
      </c>
      <c r="F39860">
        <v>72.891000000000005</v>
      </c>
      <c r="G39860">
        <f t="shared" si="5051"/>
        <v>0.62620000000000076</v>
      </c>
      <c r="H39860" s="4">
        <f t="shared" si="5052"/>
        <v>0.44118724601085618</v>
      </c>
      <c r="I39860" s="4">
        <f t="shared" si="5053"/>
        <v>0.11118724601085617</v>
      </c>
      <c r="J39860">
        <f t="shared" si="5058"/>
        <v>1.6552017012188263</v>
      </c>
      <c r="L39860">
        <f t="shared" si="5054"/>
        <v>2022</v>
      </c>
      <c r="M39860">
        <f t="shared" si="5055"/>
        <v>5</v>
      </c>
      <c r="N39860">
        <f t="shared" si="5056"/>
        <v>19</v>
      </c>
      <c r="O39860">
        <f t="shared" si="5057"/>
        <v>1.6552017012188263</v>
      </c>
    </row>
    <row r="39861" spans="2:15" x14ac:dyDescent="0.25">
      <c r="B39861" s="3">
        <v>44700.739587268516</v>
      </c>
      <c r="C39861">
        <v>15.3079</v>
      </c>
      <c r="D39861">
        <v>70.995000000000005</v>
      </c>
      <c r="E39861">
        <v>14.681699999999999</v>
      </c>
      <c r="F39861">
        <v>72.891000000000005</v>
      </c>
      <c r="G39861">
        <f t="shared" si="5051"/>
        <v>0.62620000000000076</v>
      </c>
      <c r="H39861" s="4">
        <f t="shared" si="5052"/>
        <v>0.44118724601085618</v>
      </c>
      <c r="I39861" s="4">
        <f t="shared" si="5053"/>
        <v>0.11118724601085617</v>
      </c>
      <c r="J39861">
        <f t="shared" si="5058"/>
        <v>1.6552017012188263</v>
      </c>
      <c r="L39861">
        <f t="shared" si="5054"/>
        <v>2022</v>
      </c>
      <c r="M39861">
        <f t="shared" si="5055"/>
        <v>5</v>
      </c>
      <c r="N39861">
        <f t="shared" si="5056"/>
        <v>19</v>
      </c>
      <c r="O39861">
        <f t="shared" si="5057"/>
        <v>1.6552017012188263</v>
      </c>
    </row>
    <row r="39862" spans="2:15" x14ac:dyDescent="0.25">
      <c r="B39862" s="3">
        <v>44700.750003993053</v>
      </c>
      <c r="C39862">
        <v>15.3063</v>
      </c>
      <c r="D39862">
        <v>70.995000000000005</v>
      </c>
      <c r="E39862">
        <v>14.6822</v>
      </c>
      <c r="F39862">
        <v>73.061999999999998</v>
      </c>
      <c r="G39862">
        <f t="shared" si="5051"/>
        <v>0.62410000000000032</v>
      </c>
      <c r="H39862" s="4">
        <f t="shared" si="5052"/>
        <v>0.43970769759721356</v>
      </c>
      <c r="I39862" s="4">
        <f t="shared" si="5053"/>
        <v>0.10970769759721355</v>
      </c>
      <c r="J39862">
        <f t="shared" si="5058"/>
        <v>1.5758548162528982</v>
      </c>
      <c r="L39862">
        <f t="shared" si="5054"/>
        <v>2022</v>
      </c>
      <c r="M39862">
        <f t="shared" si="5055"/>
        <v>5</v>
      </c>
      <c r="N39862">
        <f t="shared" si="5056"/>
        <v>19</v>
      </c>
      <c r="O39862">
        <f t="shared" si="5057"/>
        <v>1.5758548162528982</v>
      </c>
    </row>
    <row r="39863" spans="2:15" x14ac:dyDescent="0.25">
      <c r="B39863" s="3">
        <v>44700.76042071759</v>
      </c>
      <c r="C39863">
        <v>15.3063</v>
      </c>
      <c r="D39863">
        <v>70.995000000000005</v>
      </c>
      <c r="E39863">
        <v>14.6793</v>
      </c>
      <c r="F39863">
        <v>73.061999999999998</v>
      </c>
      <c r="G39863">
        <f t="shared" si="5051"/>
        <v>0.62700000000000067</v>
      </c>
      <c r="H39863" s="4">
        <f t="shared" si="5052"/>
        <v>0.44175088350176744</v>
      </c>
      <c r="I39863" s="4">
        <f t="shared" si="5053"/>
        <v>0.11175088350176743</v>
      </c>
      <c r="J39863">
        <f t="shared" si="5058"/>
        <v>1.6861796602374159</v>
      </c>
      <c r="L39863">
        <f t="shared" si="5054"/>
        <v>2022</v>
      </c>
      <c r="M39863">
        <f t="shared" si="5055"/>
        <v>5</v>
      </c>
      <c r="N39863">
        <f t="shared" si="5056"/>
        <v>19</v>
      </c>
      <c r="O39863">
        <f t="shared" si="5057"/>
        <v>1.6861796602374159</v>
      </c>
    </row>
    <row r="39864" spans="2:15" x14ac:dyDescent="0.25">
      <c r="B39864" s="3">
        <v>44700.770837442127</v>
      </c>
      <c r="C39864">
        <v>15.3048</v>
      </c>
      <c r="D39864">
        <v>70.995000000000005</v>
      </c>
      <c r="E39864">
        <v>14.6807</v>
      </c>
      <c r="F39864">
        <v>73.061999999999998</v>
      </c>
      <c r="G39864">
        <f t="shared" si="5051"/>
        <v>0.62410000000000032</v>
      </c>
      <c r="H39864" s="4">
        <f t="shared" si="5052"/>
        <v>0.43970769759721356</v>
      </c>
      <c r="I39864" s="4">
        <f t="shared" si="5053"/>
        <v>0.10970769759721355</v>
      </c>
      <c r="J39864">
        <f t="shared" si="5058"/>
        <v>1.5758548162528982</v>
      </c>
      <c r="L39864">
        <f t="shared" si="5054"/>
        <v>2022</v>
      </c>
      <c r="M39864">
        <f t="shared" si="5055"/>
        <v>5</v>
      </c>
      <c r="N39864">
        <f t="shared" si="5056"/>
        <v>19</v>
      </c>
      <c r="O39864">
        <f t="shared" si="5057"/>
        <v>1.5758548162528982</v>
      </c>
    </row>
    <row r="39865" spans="2:15" x14ac:dyDescent="0.25">
      <c r="B39865" s="3">
        <v>44700.781254166664</v>
      </c>
      <c r="C39865">
        <v>15.3032</v>
      </c>
      <c r="D39865">
        <v>70.995000000000005</v>
      </c>
      <c r="E39865">
        <v>14.6807</v>
      </c>
      <c r="F39865">
        <v>73.061999999999998</v>
      </c>
      <c r="G39865">
        <f t="shared" si="5051"/>
        <v>0.6225000000000005</v>
      </c>
      <c r="H39865" s="4">
        <f t="shared" si="5052"/>
        <v>0.43858042261539104</v>
      </c>
      <c r="I39865" s="4">
        <f t="shared" si="5053"/>
        <v>0.10858042261539103</v>
      </c>
      <c r="J39865">
        <f t="shared" si="5058"/>
        <v>1.5172849790921603</v>
      </c>
      <c r="L39865">
        <f t="shared" si="5054"/>
        <v>2022</v>
      </c>
      <c r="M39865">
        <f t="shared" si="5055"/>
        <v>5</v>
      </c>
      <c r="N39865">
        <f t="shared" si="5056"/>
        <v>19</v>
      </c>
      <c r="O39865">
        <f t="shared" si="5057"/>
        <v>1.5172849790921603</v>
      </c>
    </row>
    <row r="39866" spans="2:15" x14ac:dyDescent="0.25">
      <c r="B39866" s="3">
        <v>44700.791670891202</v>
      </c>
      <c r="C39866">
        <v>15.3063</v>
      </c>
      <c r="D39866">
        <v>70.995000000000005</v>
      </c>
      <c r="E39866">
        <v>14.6797</v>
      </c>
      <c r="F39866">
        <v>73.233999999999995</v>
      </c>
      <c r="G39866">
        <f t="shared" si="5051"/>
        <v>0.62659999999999982</v>
      </c>
      <c r="H39866" s="4">
        <f t="shared" si="5052"/>
        <v>0.44146906475631115</v>
      </c>
      <c r="I39866" s="4">
        <f t="shared" si="5053"/>
        <v>0.11146906475631113</v>
      </c>
      <c r="J39866">
        <f t="shared" si="5058"/>
        <v>1.6706384596505317</v>
      </c>
      <c r="L39866">
        <f t="shared" si="5054"/>
        <v>2022</v>
      </c>
      <c r="M39866">
        <f t="shared" si="5055"/>
        <v>5</v>
      </c>
      <c r="N39866">
        <f t="shared" si="5056"/>
        <v>19</v>
      </c>
      <c r="O39866">
        <f t="shared" si="5057"/>
        <v>1.6706384596505317</v>
      </c>
    </row>
    <row r="39867" spans="2:15" x14ac:dyDescent="0.25">
      <c r="B39867" s="3">
        <v>44700.802087615739</v>
      </c>
      <c r="C39867">
        <v>15.3079</v>
      </c>
      <c r="D39867">
        <v>70.995000000000005</v>
      </c>
      <c r="E39867">
        <v>14.684100000000001</v>
      </c>
      <c r="F39867">
        <v>73.233999999999995</v>
      </c>
      <c r="G39867">
        <f t="shared" si="5051"/>
        <v>0.62379999999999924</v>
      </c>
      <c r="H39867" s="4">
        <f t="shared" si="5052"/>
        <v>0.43949633353812112</v>
      </c>
      <c r="I39867" s="4">
        <f t="shared" si="5053"/>
        <v>0.1094963335381211</v>
      </c>
      <c r="J39867">
        <f t="shared" si="5058"/>
        <v>1.564749857378851</v>
      </c>
      <c r="L39867">
        <f t="shared" si="5054"/>
        <v>2022</v>
      </c>
      <c r="M39867">
        <f t="shared" si="5055"/>
        <v>5</v>
      </c>
      <c r="N39867">
        <f t="shared" si="5056"/>
        <v>19</v>
      </c>
      <c r="O39867">
        <f t="shared" si="5057"/>
        <v>1.564749857378851</v>
      </c>
    </row>
    <row r="39868" spans="2:15" x14ac:dyDescent="0.25">
      <c r="B39868" s="3">
        <v>44700.812504340276</v>
      </c>
      <c r="C39868">
        <v>15.3063</v>
      </c>
      <c r="D39868">
        <v>70.995000000000005</v>
      </c>
      <c r="E39868">
        <v>14.684100000000001</v>
      </c>
      <c r="F39868">
        <v>73.233999999999995</v>
      </c>
      <c r="G39868">
        <f t="shared" ref="G39868:G39931" si="5059">C39868-E39868</f>
        <v>0.62219999999999942</v>
      </c>
      <c r="H39868" s="4">
        <f t="shared" ref="H39868:H39931" si="5060">1000*G39868/2.2/(2.54^2)/100</f>
        <v>0.43836905855629849</v>
      </c>
      <c r="I39868" s="4">
        <f t="shared" ref="I39868:I39931" si="5061">H39868-($Y$1-$Y$2)/100</f>
        <v>0.10836905855629847</v>
      </c>
      <c r="J39868">
        <f t="shared" si="5058"/>
        <v>1.5064820408477768</v>
      </c>
      <c r="L39868">
        <f t="shared" si="5054"/>
        <v>2022</v>
      </c>
      <c r="M39868">
        <f t="shared" si="5055"/>
        <v>5</v>
      </c>
      <c r="N39868">
        <f t="shared" si="5056"/>
        <v>19</v>
      </c>
      <c r="O39868">
        <f t="shared" si="5057"/>
        <v>1.5064820408477768</v>
      </c>
    </row>
    <row r="39869" spans="2:15" x14ac:dyDescent="0.25">
      <c r="B39869" s="3">
        <v>44700.822921064813</v>
      </c>
      <c r="C39869">
        <v>15.309900000000001</v>
      </c>
      <c r="D39869">
        <v>71.168000000000006</v>
      </c>
      <c r="E39869">
        <v>14.685700000000001</v>
      </c>
      <c r="F39869">
        <v>73.233999999999995</v>
      </c>
      <c r="G39869">
        <f t="shared" si="5059"/>
        <v>0.62420000000000009</v>
      </c>
      <c r="H39869" s="4">
        <f t="shared" si="5060"/>
        <v>0.43977815228357736</v>
      </c>
      <c r="I39869" s="4">
        <f t="shared" si="5061"/>
        <v>0.10977815228357735</v>
      </c>
      <c r="J39869">
        <f t="shared" si="5058"/>
        <v>1.579569173309384</v>
      </c>
      <c r="L39869">
        <f t="shared" ref="L39869:L39932" si="5062">YEAR(B39869)</f>
        <v>2022</v>
      </c>
      <c r="M39869">
        <f t="shared" ref="M39869:M39932" si="5063">MONTH(B39869)</f>
        <v>5</v>
      </c>
      <c r="N39869">
        <f t="shared" ref="N39869:N39932" si="5064">DAY(B39869)</f>
        <v>19</v>
      </c>
      <c r="O39869">
        <f t="shared" ref="O39869:O39932" si="5065">J39869</f>
        <v>1.579569173309384</v>
      </c>
    </row>
    <row r="39870" spans="2:15" x14ac:dyDescent="0.25">
      <c r="B39870" s="3">
        <v>44700.83333778935</v>
      </c>
      <c r="C39870">
        <v>15.308299999999999</v>
      </c>
      <c r="D39870">
        <v>71.168000000000006</v>
      </c>
      <c r="E39870">
        <v>14.685700000000001</v>
      </c>
      <c r="F39870">
        <v>73.233999999999995</v>
      </c>
      <c r="G39870">
        <f t="shared" si="5059"/>
        <v>0.62259999999999849</v>
      </c>
      <c r="H39870" s="4">
        <f t="shared" si="5060"/>
        <v>0.43865087730175356</v>
      </c>
      <c r="I39870" s="4">
        <f t="shared" si="5061"/>
        <v>0.10865087730175355</v>
      </c>
      <c r="J39870">
        <f t="shared" si="5058"/>
        <v>1.5208984456398034</v>
      </c>
      <c r="L39870">
        <f t="shared" si="5062"/>
        <v>2022</v>
      </c>
      <c r="M39870">
        <f t="shared" si="5063"/>
        <v>5</v>
      </c>
      <c r="N39870">
        <f t="shared" si="5064"/>
        <v>19</v>
      </c>
      <c r="O39870">
        <f t="shared" si="5065"/>
        <v>1.5208984456398034</v>
      </c>
    </row>
    <row r="39871" spans="2:15" x14ac:dyDescent="0.25">
      <c r="B39871" s="3">
        <v>44700.843754513888</v>
      </c>
      <c r="C39871">
        <v>15.308299999999999</v>
      </c>
      <c r="D39871">
        <v>71.168000000000006</v>
      </c>
      <c r="E39871">
        <v>14.687099999999999</v>
      </c>
      <c r="F39871">
        <v>73.233999999999995</v>
      </c>
      <c r="G39871">
        <f t="shared" si="5059"/>
        <v>0.62119999999999997</v>
      </c>
      <c r="H39871" s="4">
        <f t="shared" si="5060"/>
        <v>0.43766451169265969</v>
      </c>
      <c r="I39871" s="4">
        <f t="shared" si="5061"/>
        <v>0.10766451169265967</v>
      </c>
      <c r="J39871">
        <f t="shared" si="5058"/>
        <v>1.4708760316980793</v>
      </c>
      <c r="L39871">
        <f t="shared" si="5062"/>
        <v>2022</v>
      </c>
      <c r="M39871">
        <f t="shared" si="5063"/>
        <v>5</v>
      </c>
      <c r="N39871">
        <f t="shared" si="5064"/>
        <v>19</v>
      </c>
      <c r="O39871">
        <f t="shared" si="5065"/>
        <v>1.4708760316980793</v>
      </c>
    </row>
    <row r="39872" spans="2:15" x14ac:dyDescent="0.25">
      <c r="B39872" s="3">
        <v>44700.854171238425</v>
      </c>
      <c r="C39872">
        <v>15.309900000000001</v>
      </c>
      <c r="D39872">
        <v>71.168000000000006</v>
      </c>
      <c r="E39872">
        <v>14.69</v>
      </c>
      <c r="F39872">
        <v>73.233999999999995</v>
      </c>
      <c r="G39872">
        <f t="shared" si="5059"/>
        <v>0.61990000000000123</v>
      </c>
      <c r="H39872" s="4">
        <f t="shared" si="5060"/>
        <v>0.43674860076992966</v>
      </c>
      <c r="I39872" s="4">
        <f t="shared" si="5061"/>
        <v>0.10674860076992965</v>
      </c>
      <c r="J39872">
        <f t="shared" si="5058"/>
        <v>1.4255082080761603</v>
      </c>
      <c r="L39872">
        <f t="shared" si="5062"/>
        <v>2022</v>
      </c>
      <c r="M39872">
        <f t="shared" si="5063"/>
        <v>5</v>
      </c>
      <c r="N39872">
        <f t="shared" si="5064"/>
        <v>19</v>
      </c>
      <c r="O39872">
        <f t="shared" si="5065"/>
        <v>1.4255082080761603</v>
      </c>
    </row>
    <row r="39873" spans="2:15" x14ac:dyDescent="0.25">
      <c r="B39873" s="3">
        <v>44700.864587962962</v>
      </c>
      <c r="C39873">
        <v>15.311299999999999</v>
      </c>
      <c r="D39873">
        <v>71.168000000000006</v>
      </c>
      <c r="E39873">
        <v>14.69</v>
      </c>
      <c r="F39873">
        <v>73.233999999999995</v>
      </c>
      <c r="G39873">
        <f t="shared" si="5059"/>
        <v>0.62129999999999974</v>
      </c>
      <c r="H39873" s="4">
        <f t="shared" si="5060"/>
        <v>0.43773496637902348</v>
      </c>
      <c r="I39873" s="4">
        <f t="shared" si="5061"/>
        <v>0.10773496637902347</v>
      </c>
      <c r="J39873">
        <f t="shared" si="5058"/>
        <v>1.4744087995554556</v>
      </c>
      <c r="L39873">
        <f t="shared" si="5062"/>
        <v>2022</v>
      </c>
      <c r="M39873">
        <f t="shared" si="5063"/>
        <v>5</v>
      </c>
      <c r="N39873">
        <f t="shared" si="5064"/>
        <v>19</v>
      </c>
      <c r="O39873">
        <f t="shared" si="5065"/>
        <v>1.4744087995554556</v>
      </c>
    </row>
    <row r="39874" spans="2:15" x14ac:dyDescent="0.25">
      <c r="B39874" s="3">
        <v>44700.875004687499</v>
      </c>
      <c r="C39874">
        <v>15.317399999999999</v>
      </c>
      <c r="D39874">
        <v>71.168000000000006</v>
      </c>
      <c r="E39874">
        <v>14.6958</v>
      </c>
      <c r="F39874">
        <v>73.233999999999995</v>
      </c>
      <c r="G39874">
        <f t="shared" si="5059"/>
        <v>0.62159999999999904</v>
      </c>
      <c r="H39874" s="4">
        <f t="shared" si="5060"/>
        <v>0.43794633043811465</v>
      </c>
      <c r="I39874" s="4">
        <f t="shared" si="5061"/>
        <v>0.10794633043811463</v>
      </c>
      <c r="J39874">
        <f t="shared" si="5058"/>
        <v>1.4850441330911941</v>
      </c>
      <c r="L39874">
        <f t="shared" si="5062"/>
        <v>2022</v>
      </c>
      <c r="M39874">
        <f t="shared" si="5063"/>
        <v>5</v>
      </c>
      <c r="N39874">
        <f t="shared" si="5064"/>
        <v>19</v>
      </c>
      <c r="O39874">
        <f t="shared" si="5065"/>
        <v>1.4850441330911941</v>
      </c>
    </row>
    <row r="39875" spans="2:15" x14ac:dyDescent="0.25">
      <c r="B39875" s="3">
        <v>44700.885421412037</v>
      </c>
      <c r="C39875">
        <v>15.316000000000001</v>
      </c>
      <c r="D39875">
        <v>71.168000000000006</v>
      </c>
      <c r="E39875">
        <v>14.6958</v>
      </c>
      <c r="F39875">
        <v>73.233999999999995</v>
      </c>
      <c r="G39875">
        <f t="shared" si="5059"/>
        <v>0.62020000000000053</v>
      </c>
      <c r="H39875" s="4">
        <f t="shared" si="5060"/>
        <v>0.43695996482902089</v>
      </c>
      <c r="I39875" s="4">
        <f t="shared" si="5061"/>
        <v>0.10695996482902087</v>
      </c>
      <c r="J39875">
        <f t="shared" si="5058"/>
        <v>1.4358860704306942</v>
      </c>
      <c r="L39875">
        <f t="shared" si="5062"/>
        <v>2022</v>
      </c>
      <c r="M39875">
        <f t="shared" si="5063"/>
        <v>5</v>
      </c>
      <c r="N39875">
        <f t="shared" si="5064"/>
        <v>19</v>
      </c>
      <c r="O39875">
        <f t="shared" si="5065"/>
        <v>1.4358860704306942</v>
      </c>
    </row>
    <row r="39876" spans="2:15" x14ac:dyDescent="0.25">
      <c r="B39876" s="3">
        <v>44700.895838078701</v>
      </c>
      <c r="C39876">
        <v>15.322100000000001</v>
      </c>
      <c r="D39876">
        <v>71.168000000000006</v>
      </c>
      <c r="E39876">
        <v>14.6983</v>
      </c>
      <c r="F39876">
        <v>73.061999999999998</v>
      </c>
      <c r="G39876">
        <f t="shared" si="5059"/>
        <v>0.62380000000000102</v>
      </c>
      <c r="H39876" s="4">
        <f t="shared" si="5060"/>
        <v>0.43949633353812223</v>
      </c>
      <c r="I39876" s="4">
        <f t="shared" si="5061"/>
        <v>0.10949633353812221</v>
      </c>
      <c r="J39876">
        <f t="shared" si="5058"/>
        <v>1.5647498573789091</v>
      </c>
      <c r="L39876">
        <f t="shared" si="5062"/>
        <v>2022</v>
      </c>
      <c r="M39876">
        <f t="shared" si="5063"/>
        <v>5</v>
      </c>
      <c r="N39876">
        <f t="shared" si="5064"/>
        <v>19</v>
      </c>
      <c r="O39876">
        <f t="shared" si="5065"/>
        <v>1.5647498573789091</v>
      </c>
    </row>
    <row r="39877" spans="2:15" x14ac:dyDescent="0.25">
      <c r="B39877" s="3">
        <v>44700.906254803238</v>
      </c>
      <c r="C39877">
        <v>15.325100000000001</v>
      </c>
      <c r="D39877">
        <v>71.168000000000006</v>
      </c>
      <c r="E39877">
        <v>14.7012</v>
      </c>
      <c r="F39877">
        <v>73.061999999999998</v>
      </c>
      <c r="G39877">
        <f t="shared" si="5059"/>
        <v>0.62390000000000079</v>
      </c>
      <c r="H39877" s="4">
        <f t="shared" si="5060"/>
        <v>0.43956678822448603</v>
      </c>
      <c r="I39877" s="4">
        <f t="shared" si="5061"/>
        <v>0.10956678822448601</v>
      </c>
      <c r="J39877">
        <f t="shared" ref="J39877:J39940" si="5066">IF(I39877&lt;0,0,5212.7*I39877^3.6671)</f>
        <v>1.5684451650902196</v>
      </c>
      <c r="L39877">
        <f t="shared" si="5062"/>
        <v>2022</v>
      </c>
      <c r="M39877">
        <f t="shared" si="5063"/>
        <v>5</v>
      </c>
      <c r="N39877">
        <f t="shared" si="5064"/>
        <v>19</v>
      </c>
      <c r="O39877">
        <f t="shared" si="5065"/>
        <v>1.5684451650902196</v>
      </c>
    </row>
    <row r="39878" spans="2:15" x14ac:dyDescent="0.25">
      <c r="B39878" s="3">
        <v>44700.916671527775</v>
      </c>
      <c r="C39878">
        <v>15.325100000000001</v>
      </c>
      <c r="D39878">
        <v>71.168000000000006</v>
      </c>
      <c r="E39878">
        <v>14.7057</v>
      </c>
      <c r="F39878">
        <v>73.061999999999998</v>
      </c>
      <c r="G39878">
        <f t="shared" si="5059"/>
        <v>0.61940000000000062</v>
      </c>
      <c r="H39878" s="4">
        <f t="shared" si="5060"/>
        <v>0.43639632733810968</v>
      </c>
      <c r="I39878" s="4">
        <f t="shared" si="5061"/>
        <v>0.10639632733810966</v>
      </c>
      <c r="J39878">
        <f t="shared" si="5066"/>
        <v>1.4083331484919117</v>
      </c>
      <c r="L39878">
        <f t="shared" si="5062"/>
        <v>2022</v>
      </c>
      <c r="M39878">
        <f t="shared" si="5063"/>
        <v>5</v>
      </c>
      <c r="N39878">
        <f t="shared" si="5064"/>
        <v>19</v>
      </c>
      <c r="O39878">
        <f t="shared" si="5065"/>
        <v>1.4083331484919117</v>
      </c>
    </row>
    <row r="39879" spans="2:15" x14ac:dyDescent="0.25">
      <c r="B39879" s="3">
        <v>44700.927088252312</v>
      </c>
      <c r="C39879">
        <v>15.329800000000001</v>
      </c>
      <c r="D39879">
        <v>71.168000000000006</v>
      </c>
      <c r="E39879">
        <v>14.7057</v>
      </c>
      <c r="F39879">
        <v>73.061999999999998</v>
      </c>
      <c r="G39879">
        <f t="shared" si="5059"/>
        <v>0.62410000000000032</v>
      </c>
      <c r="H39879" s="4">
        <f t="shared" si="5060"/>
        <v>0.43970769759721356</v>
      </c>
      <c r="I39879" s="4">
        <f t="shared" si="5061"/>
        <v>0.10970769759721355</v>
      </c>
      <c r="J39879">
        <f t="shared" si="5066"/>
        <v>1.5758548162528982</v>
      </c>
      <c r="L39879">
        <f t="shared" si="5062"/>
        <v>2022</v>
      </c>
      <c r="M39879">
        <f t="shared" si="5063"/>
        <v>5</v>
      </c>
      <c r="N39879">
        <f t="shared" si="5064"/>
        <v>19</v>
      </c>
      <c r="O39879">
        <f t="shared" si="5065"/>
        <v>1.5758548162528982</v>
      </c>
    </row>
    <row r="39880" spans="2:15" x14ac:dyDescent="0.25">
      <c r="B39880" s="3">
        <v>44700.93750497685</v>
      </c>
      <c r="C39880">
        <v>15.326700000000001</v>
      </c>
      <c r="D39880">
        <v>71.168000000000006</v>
      </c>
      <c r="E39880">
        <v>14.708600000000001</v>
      </c>
      <c r="F39880">
        <v>73.061999999999998</v>
      </c>
      <c r="G39880">
        <f t="shared" si="5059"/>
        <v>0.61810000000000009</v>
      </c>
      <c r="H39880" s="4">
        <f t="shared" si="5060"/>
        <v>0.43548041641537838</v>
      </c>
      <c r="I39880" s="4">
        <f t="shared" si="5061"/>
        <v>0.10548041641537836</v>
      </c>
      <c r="J39880">
        <f t="shared" si="5066"/>
        <v>1.3643825920840276</v>
      </c>
      <c r="L39880">
        <f t="shared" si="5062"/>
        <v>2022</v>
      </c>
      <c r="M39880">
        <f t="shared" si="5063"/>
        <v>5</v>
      </c>
      <c r="N39880">
        <f t="shared" si="5064"/>
        <v>19</v>
      </c>
      <c r="O39880">
        <f t="shared" si="5065"/>
        <v>1.3643825920840276</v>
      </c>
    </row>
    <row r="39881" spans="2:15" x14ac:dyDescent="0.25">
      <c r="B39881" s="3">
        <v>44700.947921701387</v>
      </c>
      <c r="C39881">
        <v>15.329800000000001</v>
      </c>
      <c r="D39881">
        <v>71.168000000000006</v>
      </c>
      <c r="E39881">
        <v>14.711499999999999</v>
      </c>
      <c r="F39881">
        <v>73.061999999999998</v>
      </c>
      <c r="G39881">
        <f t="shared" si="5059"/>
        <v>0.6183000000000014</v>
      </c>
      <c r="H39881" s="4">
        <f t="shared" si="5060"/>
        <v>0.43562132578810714</v>
      </c>
      <c r="I39881" s="4">
        <f t="shared" si="5061"/>
        <v>0.10562132578810712</v>
      </c>
      <c r="J39881">
        <f t="shared" si="5066"/>
        <v>1.3710783621951661</v>
      </c>
      <c r="L39881">
        <f t="shared" si="5062"/>
        <v>2022</v>
      </c>
      <c r="M39881">
        <f t="shared" si="5063"/>
        <v>5</v>
      </c>
      <c r="N39881">
        <f t="shared" si="5064"/>
        <v>19</v>
      </c>
      <c r="O39881">
        <f t="shared" si="5065"/>
        <v>1.3710783621951661</v>
      </c>
    </row>
    <row r="39882" spans="2:15" x14ac:dyDescent="0.25">
      <c r="B39882" s="3">
        <v>44700.958338425924</v>
      </c>
      <c r="C39882">
        <v>15.334300000000001</v>
      </c>
      <c r="D39882">
        <v>71.168000000000006</v>
      </c>
      <c r="E39882">
        <v>14.714399999999999</v>
      </c>
      <c r="F39882">
        <v>73.061999999999998</v>
      </c>
      <c r="G39882">
        <f t="shared" si="5059"/>
        <v>0.61990000000000123</v>
      </c>
      <c r="H39882" s="4">
        <f t="shared" si="5060"/>
        <v>0.43674860076992966</v>
      </c>
      <c r="I39882" s="4">
        <f t="shared" si="5061"/>
        <v>0.10674860076992965</v>
      </c>
      <c r="J39882">
        <f t="shared" si="5066"/>
        <v>1.4255082080761603</v>
      </c>
      <c r="L39882">
        <f t="shared" si="5062"/>
        <v>2022</v>
      </c>
      <c r="M39882">
        <f t="shared" si="5063"/>
        <v>5</v>
      </c>
      <c r="N39882">
        <f t="shared" si="5064"/>
        <v>19</v>
      </c>
      <c r="O39882">
        <f t="shared" si="5065"/>
        <v>1.4255082080761603</v>
      </c>
    </row>
    <row r="39883" spans="2:15" x14ac:dyDescent="0.25">
      <c r="B39883" s="3">
        <v>44700.968755150461</v>
      </c>
      <c r="C39883">
        <v>15.338900000000001</v>
      </c>
      <c r="D39883">
        <v>71.168000000000006</v>
      </c>
      <c r="E39883">
        <v>14.716799999999999</v>
      </c>
      <c r="F39883">
        <v>72.891000000000005</v>
      </c>
      <c r="G39883">
        <f t="shared" si="5059"/>
        <v>0.62210000000000143</v>
      </c>
      <c r="H39883" s="4">
        <f t="shared" si="5060"/>
        <v>0.43829860386993597</v>
      </c>
      <c r="I39883" s="4">
        <f t="shared" si="5061"/>
        <v>0.10829860386993595</v>
      </c>
      <c r="J39883">
        <f t="shared" si="5066"/>
        <v>1.5028935260514888</v>
      </c>
      <c r="L39883">
        <f t="shared" si="5062"/>
        <v>2022</v>
      </c>
      <c r="M39883">
        <f t="shared" si="5063"/>
        <v>5</v>
      </c>
      <c r="N39883">
        <f t="shared" si="5064"/>
        <v>19</v>
      </c>
      <c r="O39883">
        <f t="shared" si="5065"/>
        <v>1.5028935260514888</v>
      </c>
    </row>
    <row r="39884" spans="2:15" x14ac:dyDescent="0.25">
      <c r="B39884" s="3">
        <v>44700.979171874998</v>
      </c>
      <c r="C39884">
        <v>15.338900000000001</v>
      </c>
      <c r="D39884">
        <v>71.168000000000006</v>
      </c>
      <c r="E39884">
        <v>14.718299999999999</v>
      </c>
      <c r="F39884">
        <v>72.891000000000005</v>
      </c>
      <c r="G39884">
        <f t="shared" si="5059"/>
        <v>0.62060000000000137</v>
      </c>
      <c r="H39884" s="4">
        <f t="shared" si="5060"/>
        <v>0.43724178357447718</v>
      </c>
      <c r="I39884" s="4">
        <f t="shared" si="5061"/>
        <v>0.10724178357447717</v>
      </c>
      <c r="J39884">
        <f t="shared" si="5066"/>
        <v>1.4498085590319041</v>
      </c>
      <c r="L39884">
        <f t="shared" si="5062"/>
        <v>2022</v>
      </c>
      <c r="M39884">
        <f t="shared" si="5063"/>
        <v>5</v>
      </c>
      <c r="N39884">
        <f t="shared" si="5064"/>
        <v>19</v>
      </c>
      <c r="O39884">
        <f t="shared" si="5065"/>
        <v>1.4498085590319041</v>
      </c>
    </row>
    <row r="39885" spans="2:15" x14ac:dyDescent="0.25">
      <c r="B39885" s="3">
        <v>44700.989588599536</v>
      </c>
      <c r="C39885">
        <v>15.337300000000001</v>
      </c>
      <c r="D39885">
        <v>71.168000000000006</v>
      </c>
      <c r="E39885">
        <v>14.718299999999999</v>
      </c>
      <c r="F39885">
        <v>72.891000000000005</v>
      </c>
      <c r="G39885">
        <f t="shared" si="5059"/>
        <v>0.61900000000000155</v>
      </c>
      <c r="H39885" s="4">
        <f t="shared" si="5060"/>
        <v>0.4361145085926546</v>
      </c>
      <c r="I39885" s="4">
        <f t="shared" si="5061"/>
        <v>0.10611450859265459</v>
      </c>
      <c r="J39885">
        <f t="shared" si="5066"/>
        <v>1.3947018601761474</v>
      </c>
      <c r="L39885">
        <f t="shared" si="5062"/>
        <v>2022</v>
      </c>
      <c r="M39885">
        <f t="shared" si="5063"/>
        <v>5</v>
      </c>
      <c r="N39885">
        <f t="shared" si="5064"/>
        <v>19</v>
      </c>
      <c r="O39885">
        <f t="shared" si="5065"/>
        <v>1.3947018601761474</v>
      </c>
    </row>
    <row r="39886" spans="2:15" x14ac:dyDescent="0.25">
      <c r="B39886" s="3">
        <v>44701.000005324073</v>
      </c>
      <c r="C39886">
        <v>15.340400000000001</v>
      </c>
      <c r="D39886">
        <v>71.168000000000006</v>
      </c>
      <c r="E39886">
        <v>14.718299999999999</v>
      </c>
      <c r="F39886">
        <v>72.891000000000005</v>
      </c>
      <c r="G39886">
        <f t="shared" si="5059"/>
        <v>0.62210000000000143</v>
      </c>
      <c r="H39886" s="4">
        <f t="shared" si="5060"/>
        <v>0.43829860386993597</v>
      </c>
      <c r="I39886" s="4">
        <f t="shared" si="5061"/>
        <v>0.10829860386993595</v>
      </c>
      <c r="J39886">
        <f t="shared" si="5066"/>
        <v>1.5028935260514888</v>
      </c>
      <c r="L39886">
        <f t="shared" si="5062"/>
        <v>2022</v>
      </c>
      <c r="M39886">
        <f t="shared" si="5063"/>
        <v>5</v>
      </c>
      <c r="N39886">
        <f t="shared" si="5064"/>
        <v>20</v>
      </c>
      <c r="O39886">
        <f t="shared" si="5065"/>
        <v>1.5028935260514888</v>
      </c>
    </row>
    <row r="39887" spans="2:15" x14ac:dyDescent="0.25">
      <c r="B39887" s="3">
        <v>44701.01042204861</v>
      </c>
      <c r="C39887">
        <v>15.338900000000001</v>
      </c>
      <c r="D39887">
        <v>71.168000000000006</v>
      </c>
      <c r="E39887">
        <v>14.7193</v>
      </c>
      <c r="F39887">
        <v>72.718000000000004</v>
      </c>
      <c r="G39887">
        <f t="shared" si="5059"/>
        <v>0.61960000000000015</v>
      </c>
      <c r="H39887" s="4">
        <f t="shared" si="5060"/>
        <v>0.43653723671083711</v>
      </c>
      <c r="I39887" s="4">
        <f t="shared" si="5061"/>
        <v>0.10653723671083709</v>
      </c>
      <c r="J39887">
        <f t="shared" si="5066"/>
        <v>1.4151850057472788</v>
      </c>
      <c r="L39887">
        <f t="shared" si="5062"/>
        <v>2022</v>
      </c>
      <c r="M39887">
        <f t="shared" si="5063"/>
        <v>5</v>
      </c>
      <c r="N39887">
        <f t="shared" si="5064"/>
        <v>20</v>
      </c>
      <c r="O39887">
        <f t="shared" si="5065"/>
        <v>1.4151850057472788</v>
      </c>
    </row>
    <row r="39888" spans="2:15" x14ac:dyDescent="0.25">
      <c r="B39888" s="3">
        <v>44701.020838773147</v>
      </c>
      <c r="C39888">
        <v>15.337300000000001</v>
      </c>
      <c r="D39888">
        <v>71.168000000000006</v>
      </c>
      <c r="E39888">
        <v>14.7193</v>
      </c>
      <c r="F39888">
        <v>72.718000000000004</v>
      </c>
      <c r="G39888">
        <f t="shared" si="5059"/>
        <v>0.61800000000000033</v>
      </c>
      <c r="H39888" s="4">
        <f t="shared" si="5060"/>
        <v>0.43540996172901458</v>
      </c>
      <c r="I39888" s="4">
        <f t="shared" si="5061"/>
        <v>0.10540996172901457</v>
      </c>
      <c r="J39888">
        <f t="shared" si="5066"/>
        <v>1.3610436406346977</v>
      </c>
      <c r="L39888">
        <f t="shared" si="5062"/>
        <v>2022</v>
      </c>
      <c r="M39888">
        <f t="shared" si="5063"/>
        <v>5</v>
      </c>
      <c r="N39888">
        <f t="shared" si="5064"/>
        <v>20</v>
      </c>
      <c r="O39888">
        <f t="shared" si="5065"/>
        <v>1.3610436406346977</v>
      </c>
    </row>
    <row r="39889" spans="2:15" x14ac:dyDescent="0.25">
      <c r="B39889" s="3">
        <v>44701.031255497684</v>
      </c>
      <c r="C39889">
        <v>15.340400000000001</v>
      </c>
      <c r="D39889">
        <v>71.168000000000006</v>
      </c>
      <c r="E39889">
        <v>14.7193</v>
      </c>
      <c r="F39889">
        <v>72.718000000000004</v>
      </c>
      <c r="G39889">
        <f t="shared" si="5059"/>
        <v>0.62110000000000021</v>
      </c>
      <c r="H39889" s="4">
        <f t="shared" si="5060"/>
        <v>0.437594057006296</v>
      </c>
      <c r="I39889" s="4">
        <f t="shared" si="5061"/>
        <v>0.10759405700629598</v>
      </c>
      <c r="J39889">
        <f t="shared" si="5066"/>
        <v>1.4673494242953258</v>
      </c>
      <c r="L39889">
        <f t="shared" si="5062"/>
        <v>2022</v>
      </c>
      <c r="M39889">
        <f t="shared" si="5063"/>
        <v>5</v>
      </c>
      <c r="N39889">
        <f t="shared" si="5064"/>
        <v>20</v>
      </c>
      <c r="O39889">
        <f t="shared" si="5065"/>
        <v>1.4673494242953258</v>
      </c>
    </row>
    <row r="39890" spans="2:15" x14ac:dyDescent="0.25">
      <c r="B39890" s="3">
        <v>44701.041672222222</v>
      </c>
      <c r="C39890">
        <v>15.340400000000001</v>
      </c>
      <c r="D39890">
        <v>71.168000000000006</v>
      </c>
      <c r="E39890">
        <v>14.7193</v>
      </c>
      <c r="F39890">
        <v>72.718000000000004</v>
      </c>
      <c r="G39890">
        <f t="shared" si="5059"/>
        <v>0.62110000000000021</v>
      </c>
      <c r="H39890" s="4">
        <f t="shared" si="5060"/>
        <v>0.437594057006296</v>
      </c>
      <c r="I39890" s="4">
        <f t="shared" si="5061"/>
        <v>0.10759405700629598</v>
      </c>
      <c r="J39890">
        <f t="shared" si="5066"/>
        <v>1.4673494242953258</v>
      </c>
      <c r="L39890">
        <f t="shared" si="5062"/>
        <v>2022</v>
      </c>
      <c r="M39890">
        <f t="shared" si="5063"/>
        <v>5</v>
      </c>
      <c r="N39890">
        <f t="shared" si="5064"/>
        <v>20</v>
      </c>
      <c r="O39890">
        <f t="shared" si="5065"/>
        <v>1.4673494242953258</v>
      </c>
    </row>
    <row r="39891" spans="2:15" x14ac:dyDescent="0.25">
      <c r="B39891" s="3">
        <v>44701.052088946759</v>
      </c>
      <c r="C39891">
        <v>15.340400000000001</v>
      </c>
      <c r="D39891">
        <v>71.168000000000006</v>
      </c>
      <c r="E39891">
        <v>14.7187</v>
      </c>
      <c r="F39891">
        <v>72.545000000000002</v>
      </c>
      <c r="G39891">
        <f t="shared" si="5059"/>
        <v>0.62170000000000059</v>
      </c>
      <c r="H39891" s="4">
        <f t="shared" si="5060"/>
        <v>0.43801678512447972</v>
      </c>
      <c r="I39891" s="4">
        <f t="shared" si="5061"/>
        <v>0.10801678512447971</v>
      </c>
      <c r="J39891">
        <f t="shared" si="5066"/>
        <v>1.4886016100176724</v>
      </c>
      <c r="L39891">
        <f t="shared" si="5062"/>
        <v>2022</v>
      </c>
      <c r="M39891">
        <f t="shared" si="5063"/>
        <v>5</v>
      </c>
      <c r="N39891">
        <f t="shared" si="5064"/>
        <v>20</v>
      </c>
      <c r="O39891">
        <f t="shared" si="5065"/>
        <v>1.4886016100176724</v>
      </c>
    </row>
    <row r="39892" spans="2:15" x14ac:dyDescent="0.25">
      <c r="B39892" s="3">
        <v>44701.062505671296</v>
      </c>
      <c r="C39892">
        <v>15.340400000000001</v>
      </c>
      <c r="D39892">
        <v>71.168000000000006</v>
      </c>
      <c r="E39892">
        <v>14.7218</v>
      </c>
      <c r="F39892">
        <v>72.545000000000002</v>
      </c>
      <c r="G39892">
        <f t="shared" si="5059"/>
        <v>0.6186000000000007</v>
      </c>
      <c r="H39892" s="4">
        <f t="shared" si="5060"/>
        <v>0.43583268984719831</v>
      </c>
      <c r="I39892" s="4">
        <f t="shared" si="5061"/>
        <v>0.10583268984719829</v>
      </c>
      <c r="J39892">
        <f t="shared" si="5066"/>
        <v>1.3811667849002225</v>
      </c>
      <c r="L39892">
        <f t="shared" si="5062"/>
        <v>2022</v>
      </c>
      <c r="M39892">
        <f t="shared" si="5063"/>
        <v>5</v>
      </c>
      <c r="N39892">
        <f t="shared" si="5064"/>
        <v>20</v>
      </c>
      <c r="O39892">
        <f t="shared" si="5065"/>
        <v>1.3811667849002225</v>
      </c>
    </row>
    <row r="39893" spans="2:15" x14ac:dyDescent="0.25">
      <c r="B39893" s="3">
        <v>44701.072922395833</v>
      </c>
      <c r="C39893">
        <v>15.3424</v>
      </c>
      <c r="D39893">
        <v>71.338999999999999</v>
      </c>
      <c r="E39893">
        <v>14.7203</v>
      </c>
      <c r="F39893">
        <v>72.545000000000002</v>
      </c>
      <c r="G39893">
        <f t="shared" si="5059"/>
        <v>0.62209999999999965</v>
      </c>
      <c r="H39893" s="4">
        <f t="shared" si="5060"/>
        <v>0.43829860386993474</v>
      </c>
      <c r="I39893" s="4">
        <f t="shared" si="5061"/>
        <v>0.10829860386993473</v>
      </c>
      <c r="J39893">
        <f t="shared" si="5066"/>
        <v>1.5028935260514276</v>
      </c>
      <c r="L39893">
        <f t="shared" si="5062"/>
        <v>2022</v>
      </c>
      <c r="M39893">
        <f t="shared" si="5063"/>
        <v>5</v>
      </c>
      <c r="N39893">
        <f t="shared" si="5064"/>
        <v>20</v>
      </c>
      <c r="O39893">
        <f t="shared" si="5065"/>
        <v>1.5028935260514276</v>
      </c>
    </row>
    <row r="39894" spans="2:15" x14ac:dyDescent="0.25">
      <c r="B39894" s="3">
        <v>44701.083333333336</v>
      </c>
      <c r="C39894">
        <v>15.3393</v>
      </c>
      <c r="D39894">
        <v>71.338999999999999</v>
      </c>
      <c r="E39894">
        <v>14.7173</v>
      </c>
      <c r="F39894">
        <v>72.545000000000002</v>
      </c>
      <c r="G39894">
        <f t="shared" si="5059"/>
        <v>0.62199999999999989</v>
      </c>
      <c r="H39894" s="4">
        <f t="shared" si="5060"/>
        <v>0.43822814918357095</v>
      </c>
      <c r="I39894" s="4">
        <f t="shared" si="5061"/>
        <v>0.10822814918357093</v>
      </c>
      <c r="J39894">
        <f t="shared" si="5066"/>
        <v>1.4993112323143469</v>
      </c>
      <c r="L39894">
        <f t="shared" si="5062"/>
        <v>2022</v>
      </c>
      <c r="M39894">
        <f t="shared" si="5063"/>
        <v>5</v>
      </c>
      <c r="N39894">
        <f t="shared" si="5064"/>
        <v>20</v>
      </c>
      <c r="O39894">
        <f t="shared" si="5065"/>
        <v>1.4993112323143469</v>
      </c>
    </row>
    <row r="39895" spans="2:15" x14ac:dyDescent="0.25">
      <c r="B39895" s="3">
        <v>44701.09375</v>
      </c>
      <c r="C39895">
        <v>15.337899999999999</v>
      </c>
      <c r="D39895">
        <v>71.338999999999999</v>
      </c>
      <c r="E39895">
        <v>14.7212</v>
      </c>
      <c r="F39895">
        <v>72.372</v>
      </c>
      <c r="G39895">
        <f t="shared" si="5059"/>
        <v>0.6166999999999998</v>
      </c>
      <c r="H39895" s="4">
        <f t="shared" si="5060"/>
        <v>0.43449405080628323</v>
      </c>
      <c r="I39895" s="4">
        <f t="shared" si="5061"/>
        <v>0.10449405080628321</v>
      </c>
      <c r="J39895">
        <f t="shared" si="5066"/>
        <v>1.3181760310982678</v>
      </c>
      <c r="L39895">
        <f t="shared" si="5062"/>
        <v>2022</v>
      </c>
      <c r="M39895">
        <f t="shared" si="5063"/>
        <v>5</v>
      </c>
      <c r="N39895">
        <f t="shared" si="5064"/>
        <v>20</v>
      </c>
      <c r="O39895">
        <f t="shared" si="5065"/>
        <v>1.3181760310982678</v>
      </c>
    </row>
    <row r="39896" spans="2:15" x14ac:dyDescent="0.25">
      <c r="B39896" s="3">
        <v>44701.104166666664</v>
      </c>
      <c r="C39896">
        <v>15.337899999999999</v>
      </c>
      <c r="D39896">
        <v>71.338999999999999</v>
      </c>
      <c r="E39896">
        <v>14.718299999999999</v>
      </c>
      <c r="F39896">
        <v>72.372</v>
      </c>
      <c r="G39896">
        <f t="shared" si="5059"/>
        <v>0.61960000000000015</v>
      </c>
      <c r="H39896" s="4">
        <f t="shared" si="5060"/>
        <v>0.43653723671083711</v>
      </c>
      <c r="I39896" s="4">
        <f t="shared" si="5061"/>
        <v>0.10653723671083709</v>
      </c>
      <c r="J39896">
        <f t="shared" si="5066"/>
        <v>1.4151850057472788</v>
      </c>
      <c r="L39896">
        <f t="shared" si="5062"/>
        <v>2022</v>
      </c>
      <c r="M39896">
        <f t="shared" si="5063"/>
        <v>5</v>
      </c>
      <c r="N39896">
        <f t="shared" si="5064"/>
        <v>20</v>
      </c>
      <c r="O39896">
        <f t="shared" si="5065"/>
        <v>1.4151850057472788</v>
      </c>
    </row>
    <row r="39897" spans="2:15" x14ac:dyDescent="0.25">
      <c r="B39897" s="3">
        <v>44701.114583333336</v>
      </c>
      <c r="C39897">
        <v>15.3393</v>
      </c>
      <c r="D39897">
        <v>71.338999999999999</v>
      </c>
      <c r="E39897">
        <v>14.718299999999999</v>
      </c>
      <c r="F39897">
        <v>72.372</v>
      </c>
      <c r="G39897">
        <f t="shared" si="5059"/>
        <v>0.62100000000000044</v>
      </c>
      <c r="H39897" s="4">
        <f t="shared" si="5060"/>
        <v>0.4375236023199322</v>
      </c>
      <c r="I39897" s="4">
        <f t="shared" si="5061"/>
        <v>0.10752360231993219</v>
      </c>
      <c r="J39897">
        <f t="shared" si="5066"/>
        <v>1.4638289706279974</v>
      </c>
      <c r="L39897">
        <f t="shared" si="5062"/>
        <v>2022</v>
      </c>
      <c r="M39897">
        <f t="shared" si="5063"/>
        <v>5</v>
      </c>
      <c r="N39897">
        <f t="shared" si="5064"/>
        <v>20</v>
      </c>
      <c r="O39897">
        <f t="shared" si="5065"/>
        <v>1.4638289706279974</v>
      </c>
    </row>
    <row r="39898" spans="2:15" x14ac:dyDescent="0.25">
      <c r="B39898" s="3">
        <v>44701.125</v>
      </c>
      <c r="C39898">
        <v>15.3393</v>
      </c>
      <c r="D39898">
        <v>71.338999999999999</v>
      </c>
      <c r="E39898">
        <v>14.7148</v>
      </c>
      <c r="F39898">
        <v>72.198999999999998</v>
      </c>
      <c r="G39898">
        <f t="shared" si="5059"/>
        <v>0.62449999999999939</v>
      </c>
      <c r="H39898" s="4">
        <f t="shared" si="5060"/>
        <v>0.43998951634266859</v>
      </c>
      <c r="I39898" s="4">
        <f t="shared" si="5061"/>
        <v>0.10998951634266857</v>
      </c>
      <c r="J39898">
        <f t="shared" si="5066"/>
        <v>1.5907504520713143</v>
      </c>
      <c r="L39898">
        <f t="shared" si="5062"/>
        <v>2022</v>
      </c>
      <c r="M39898">
        <f t="shared" si="5063"/>
        <v>5</v>
      </c>
      <c r="N39898">
        <f t="shared" si="5064"/>
        <v>20</v>
      </c>
      <c r="O39898">
        <f t="shared" si="5065"/>
        <v>1.5907504520713143</v>
      </c>
    </row>
    <row r="39899" spans="2:15" x14ac:dyDescent="0.25">
      <c r="B39899" s="3">
        <v>44701.135416666664</v>
      </c>
      <c r="C39899">
        <v>15.3393</v>
      </c>
      <c r="D39899">
        <v>71.338999999999999</v>
      </c>
      <c r="E39899">
        <v>14.7163</v>
      </c>
      <c r="F39899">
        <v>72.198999999999998</v>
      </c>
      <c r="G39899">
        <f t="shared" si="5059"/>
        <v>0.62299999999999933</v>
      </c>
      <c r="H39899" s="4">
        <f t="shared" si="5060"/>
        <v>0.43893269604720975</v>
      </c>
      <c r="I39899" s="4">
        <f t="shared" si="5061"/>
        <v>0.10893269604720973</v>
      </c>
      <c r="J39899">
        <f t="shared" si="5066"/>
        <v>1.535414927786998</v>
      </c>
      <c r="L39899">
        <f t="shared" si="5062"/>
        <v>2022</v>
      </c>
      <c r="M39899">
        <f t="shared" si="5063"/>
        <v>5</v>
      </c>
      <c r="N39899">
        <f t="shared" si="5064"/>
        <v>20</v>
      </c>
      <c r="O39899">
        <f t="shared" si="5065"/>
        <v>1.535414927786998</v>
      </c>
    </row>
    <row r="39900" spans="2:15" x14ac:dyDescent="0.25">
      <c r="B39900" s="3">
        <v>44701.145833333336</v>
      </c>
      <c r="C39900">
        <v>15.337899999999999</v>
      </c>
      <c r="D39900">
        <v>71.338999999999999</v>
      </c>
      <c r="E39900">
        <v>14.7163</v>
      </c>
      <c r="F39900">
        <v>72.198999999999998</v>
      </c>
      <c r="G39900">
        <f t="shared" si="5059"/>
        <v>0.62159999999999904</v>
      </c>
      <c r="H39900" s="4">
        <f t="shared" si="5060"/>
        <v>0.43794633043811465</v>
      </c>
      <c r="I39900" s="4">
        <f t="shared" si="5061"/>
        <v>0.10794633043811463</v>
      </c>
      <c r="J39900">
        <f t="shared" si="5066"/>
        <v>1.4850441330911941</v>
      </c>
      <c r="L39900">
        <f t="shared" si="5062"/>
        <v>2022</v>
      </c>
      <c r="M39900">
        <f t="shared" si="5063"/>
        <v>5</v>
      </c>
      <c r="N39900">
        <f t="shared" si="5064"/>
        <v>20</v>
      </c>
      <c r="O39900">
        <f t="shared" si="5065"/>
        <v>1.4850441330911941</v>
      </c>
    </row>
    <row r="39901" spans="2:15" x14ac:dyDescent="0.25">
      <c r="B39901" s="3">
        <v>44701.15625</v>
      </c>
      <c r="C39901">
        <v>15.3393</v>
      </c>
      <c r="D39901">
        <v>71.338999999999999</v>
      </c>
      <c r="E39901">
        <v>14.7178</v>
      </c>
      <c r="F39901">
        <v>72.198999999999998</v>
      </c>
      <c r="G39901">
        <f t="shared" si="5059"/>
        <v>0.62149999999999928</v>
      </c>
      <c r="H39901" s="4">
        <f t="shared" si="5060"/>
        <v>0.43787587575175096</v>
      </c>
      <c r="I39901" s="4">
        <f t="shared" si="5061"/>
        <v>0.10787587575175095</v>
      </c>
      <c r="J39901">
        <f t="shared" si="5066"/>
        <v>1.4814928435254926</v>
      </c>
      <c r="L39901">
        <f t="shared" si="5062"/>
        <v>2022</v>
      </c>
      <c r="M39901">
        <f t="shared" si="5063"/>
        <v>5</v>
      </c>
      <c r="N39901">
        <f t="shared" si="5064"/>
        <v>20</v>
      </c>
      <c r="O39901">
        <f t="shared" si="5065"/>
        <v>1.4814928435254926</v>
      </c>
    </row>
    <row r="39902" spans="2:15" x14ac:dyDescent="0.25">
      <c r="B39902" s="3">
        <v>44701.166666666664</v>
      </c>
      <c r="C39902">
        <v>15.3409</v>
      </c>
      <c r="D39902">
        <v>71.338999999999999</v>
      </c>
      <c r="E39902">
        <v>14.7187</v>
      </c>
      <c r="F39902">
        <v>72.028000000000006</v>
      </c>
      <c r="G39902">
        <f t="shared" si="5059"/>
        <v>0.62219999999999942</v>
      </c>
      <c r="H39902" s="4">
        <f t="shared" si="5060"/>
        <v>0.43836905855629849</v>
      </c>
      <c r="I39902" s="4">
        <f t="shared" si="5061"/>
        <v>0.10836905855629847</v>
      </c>
      <c r="J39902">
        <f t="shared" si="5066"/>
        <v>1.5064820408477768</v>
      </c>
      <c r="L39902">
        <f t="shared" si="5062"/>
        <v>2022</v>
      </c>
      <c r="M39902">
        <f t="shared" si="5063"/>
        <v>5</v>
      </c>
      <c r="N39902">
        <f t="shared" si="5064"/>
        <v>20</v>
      </c>
      <c r="O39902">
        <f t="shared" si="5065"/>
        <v>1.5064820408477768</v>
      </c>
    </row>
    <row r="39903" spans="2:15" x14ac:dyDescent="0.25">
      <c r="B39903" s="3">
        <v>44701.177083333336</v>
      </c>
      <c r="C39903">
        <v>15.3393</v>
      </c>
      <c r="D39903">
        <v>71.338999999999999</v>
      </c>
      <c r="E39903">
        <v>14.7173</v>
      </c>
      <c r="F39903">
        <v>72.028000000000006</v>
      </c>
      <c r="G39903">
        <f t="shared" si="5059"/>
        <v>0.62199999999999989</v>
      </c>
      <c r="H39903" s="4">
        <f t="shared" si="5060"/>
        <v>0.43822814918357095</v>
      </c>
      <c r="I39903" s="4">
        <f t="shared" si="5061"/>
        <v>0.10822814918357093</v>
      </c>
      <c r="J39903">
        <f t="shared" si="5066"/>
        <v>1.4993112323143469</v>
      </c>
      <c r="L39903">
        <f t="shared" si="5062"/>
        <v>2022</v>
      </c>
      <c r="M39903">
        <f t="shared" si="5063"/>
        <v>5</v>
      </c>
      <c r="N39903">
        <f t="shared" si="5064"/>
        <v>20</v>
      </c>
      <c r="O39903">
        <f t="shared" si="5065"/>
        <v>1.4993112323143469</v>
      </c>
    </row>
    <row r="39904" spans="2:15" x14ac:dyDescent="0.25">
      <c r="B39904" s="3">
        <v>44701.1875</v>
      </c>
      <c r="C39904">
        <v>15.3424</v>
      </c>
      <c r="D39904">
        <v>71.338999999999999</v>
      </c>
      <c r="E39904">
        <v>14.7158</v>
      </c>
      <c r="F39904">
        <v>72.028000000000006</v>
      </c>
      <c r="G39904">
        <f t="shared" si="5059"/>
        <v>0.62659999999999982</v>
      </c>
      <c r="H39904" s="4">
        <f t="shared" si="5060"/>
        <v>0.44146906475631115</v>
      </c>
      <c r="I39904" s="4">
        <f t="shared" si="5061"/>
        <v>0.11146906475631113</v>
      </c>
      <c r="J39904">
        <f t="shared" si="5066"/>
        <v>1.6706384596505317</v>
      </c>
      <c r="L39904">
        <f t="shared" si="5062"/>
        <v>2022</v>
      </c>
      <c r="M39904">
        <f t="shared" si="5063"/>
        <v>5</v>
      </c>
      <c r="N39904">
        <f t="shared" si="5064"/>
        <v>20</v>
      </c>
      <c r="O39904">
        <f t="shared" si="5065"/>
        <v>1.6706384596505317</v>
      </c>
    </row>
    <row r="39905" spans="2:15" x14ac:dyDescent="0.25">
      <c r="B39905" s="3">
        <v>44701.197916666664</v>
      </c>
      <c r="C39905">
        <v>15.3409</v>
      </c>
      <c r="D39905">
        <v>71.338999999999999</v>
      </c>
      <c r="E39905">
        <v>14.7187</v>
      </c>
      <c r="F39905">
        <v>72.028000000000006</v>
      </c>
      <c r="G39905">
        <f t="shared" si="5059"/>
        <v>0.62219999999999942</v>
      </c>
      <c r="H39905" s="4">
        <f t="shared" si="5060"/>
        <v>0.43836905855629849</v>
      </c>
      <c r="I39905" s="4">
        <f t="shared" si="5061"/>
        <v>0.10836905855629847</v>
      </c>
      <c r="J39905">
        <f t="shared" si="5066"/>
        <v>1.5064820408477768</v>
      </c>
      <c r="L39905">
        <f t="shared" si="5062"/>
        <v>2022</v>
      </c>
      <c r="M39905">
        <f t="shared" si="5063"/>
        <v>5</v>
      </c>
      <c r="N39905">
        <f t="shared" si="5064"/>
        <v>20</v>
      </c>
      <c r="O39905">
        <f t="shared" si="5065"/>
        <v>1.5064820408477768</v>
      </c>
    </row>
    <row r="39906" spans="2:15" x14ac:dyDescent="0.25">
      <c r="B39906" s="3">
        <v>44701.208333333336</v>
      </c>
      <c r="C39906">
        <v>15.343999999999999</v>
      </c>
      <c r="D39906">
        <v>71.338999999999999</v>
      </c>
      <c r="E39906">
        <v>14.7212</v>
      </c>
      <c r="F39906">
        <v>71.855999999999995</v>
      </c>
      <c r="G39906">
        <f t="shared" si="5059"/>
        <v>0.6227999999999998</v>
      </c>
      <c r="H39906" s="4">
        <f t="shared" si="5060"/>
        <v>0.43879178667448232</v>
      </c>
      <c r="I39906" s="4">
        <f t="shared" si="5061"/>
        <v>0.1087917866744823</v>
      </c>
      <c r="J39906">
        <f t="shared" si="5066"/>
        <v>1.528144149991526</v>
      </c>
      <c r="L39906">
        <f t="shared" si="5062"/>
        <v>2022</v>
      </c>
      <c r="M39906">
        <f t="shared" si="5063"/>
        <v>5</v>
      </c>
      <c r="N39906">
        <f t="shared" si="5064"/>
        <v>20</v>
      </c>
      <c r="O39906">
        <f t="shared" si="5065"/>
        <v>1.528144149991526</v>
      </c>
    </row>
    <row r="39907" spans="2:15" x14ac:dyDescent="0.25">
      <c r="B39907" s="3">
        <v>44701.21875</v>
      </c>
      <c r="C39907">
        <v>15.3424</v>
      </c>
      <c r="D39907">
        <v>71.338999999999999</v>
      </c>
      <c r="E39907">
        <v>14.7197</v>
      </c>
      <c r="F39907">
        <v>71.855999999999995</v>
      </c>
      <c r="G39907">
        <f t="shared" si="5059"/>
        <v>0.62270000000000003</v>
      </c>
      <c r="H39907" s="4">
        <f t="shared" si="5060"/>
        <v>0.43872133198811852</v>
      </c>
      <c r="I39907" s="4">
        <f t="shared" si="5061"/>
        <v>0.10872133198811851</v>
      </c>
      <c r="J39907">
        <f t="shared" si="5066"/>
        <v>1.5245181670186085</v>
      </c>
      <c r="L39907">
        <f t="shared" si="5062"/>
        <v>2022</v>
      </c>
      <c r="M39907">
        <f t="shared" si="5063"/>
        <v>5</v>
      </c>
      <c r="N39907">
        <f t="shared" si="5064"/>
        <v>20</v>
      </c>
      <c r="O39907">
        <f t="shared" si="5065"/>
        <v>1.5245181670186085</v>
      </c>
    </row>
    <row r="39908" spans="2:15" x14ac:dyDescent="0.25">
      <c r="B39908" s="3">
        <v>44701.229166666664</v>
      </c>
      <c r="C39908">
        <v>15.343999999999999</v>
      </c>
      <c r="D39908">
        <v>71.338999999999999</v>
      </c>
      <c r="E39908">
        <v>14.7226</v>
      </c>
      <c r="F39908">
        <v>71.855999999999995</v>
      </c>
      <c r="G39908">
        <f t="shared" si="5059"/>
        <v>0.62139999999999951</v>
      </c>
      <c r="H39908" s="4">
        <f t="shared" si="5060"/>
        <v>0.43780542106538717</v>
      </c>
      <c r="I39908" s="4">
        <f t="shared" si="5061"/>
        <v>0.10780542106538715</v>
      </c>
      <c r="J39908">
        <f t="shared" si="5066"/>
        <v>1.4779477345895702</v>
      </c>
      <c r="L39908">
        <f t="shared" si="5062"/>
        <v>2022</v>
      </c>
      <c r="M39908">
        <f t="shared" si="5063"/>
        <v>5</v>
      </c>
      <c r="N39908">
        <f t="shared" si="5064"/>
        <v>20</v>
      </c>
      <c r="O39908">
        <f t="shared" si="5065"/>
        <v>1.4779477345895702</v>
      </c>
    </row>
    <row r="39909" spans="2:15" x14ac:dyDescent="0.25">
      <c r="B39909" s="3">
        <v>44701.239583333336</v>
      </c>
      <c r="C39909">
        <v>15.347</v>
      </c>
      <c r="D39909">
        <v>71.338999999999999</v>
      </c>
      <c r="E39909">
        <v>14.7255</v>
      </c>
      <c r="F39909">
        <v>71.855999999999995</v>
      </c>
      <c r="G39909">
        <f t="shared" si="5059"/>
        <v>0.62149999999999928</v>
      </c>
      <c r="H39909" s="4">
        <f t="shared" si="5060"/>
        <v>0.43787587575175096</v>
      </c>
      <c r="I39909" s="4">
        <f t="shared" si="5061"/>
        <v>0.10787587575175095</v>
      </c>
      <c r="J39909">
        <f t="shared" si="5066"/>
        <v>1.4814928435254926</v>
      </c>
      <c r="L39909">
        <f t="shared" si="5062"/>
        <v>2022</v>
      </c>
      <c r="M39909">
        <f t="shared" si="5063"/>
        <v>5</v>
      </c>
      <c r="N39909">
        <f t="shared" si="5064"/>
        <v>20</v>
      </c>
      <c r="O39909">
        <f t="shared" si="5065"/>
        <v>1.4814928435254926</v>
      </c>
    </row>
    <row r="39910" spans="2:15" x14ac:dyDescent="0.25">
      <c r="B39910" s="3">
        <v>44701.25</v>
      </c>
      <c r="C39910">
        <v>15.348599999999999</v>
      </c>
      <c r="D39910">
        <v>71.338999999999999</v>
      </c>
      <c r="E39910">
        <v>14.723699999999999</v>
      </c>
      <c r="F39910">
        <v>71.683000000000007</v>
      </c>
      <c r="G39910">
        <f t="shared" si="5059"/>
        <v>0.62490000000000023</v>
      </c>
      <c r="H39910" s="4">
        <f t="shared" si="5060"/>
        <v>0.44027133508812483</v>
      </c>
      <c r="I39910" s="4">
        <f t="shared" si="5061"/>
        <v>0.11027133508812481</v>
      </c>
      <c r="J39910">
        <f t="shared" si="5066"/>
        <v>1.6057482292276442</v>
      </c>
      <c r="L39910">
        <f t="shared" si="5062"/>
        <v>2022</v>
      </c>
      <c r="M39910">
        <f t="shared" si="5063"/>
        <v>5</v>
      </c>
      <c r="N39910">
        <f t="shared" si="5064"/>
        <v>20</v>
      </c>
      <c r="O39910">
        <f t="shared" si="5065"/>
        <v>1.6057482292276442</v>
      </c>
    </row>
    <row r="39911" spans="2:15" x14ac:dyDescent="0.25">
      <c r="B39911" s="3">
        <v>44701.260416666664</v>
      </c>
      <c r="C39911">
        <v>15.347</v>
      </c>
      <c r="D39911">
        <v>71.338999999999999</v>
      </c>
      <c r="E39911">
        <v>14.725099999999999</v>
      </c>
      <c r="F39911">
        <v>71.683000000000007</v>
      </c>
      <c r="G39911">
        <f t="shared" si="5059"/>
        <v>0.62190000000000012</v>
      </c>
      <c r="H39911" s="4">
        <f t="shared" si="5060"/>
        <v>0.43815769449720721</v>
      </c>
      <c r="I39911" s="4">
        <f t="shared" si="5061"/>
        <v>0.10815769449720719</v>
      </c>
      <c r="J39911">
        <f t="shared" si="5066"/>
        <v>1.4957351528909686</v>
      </c>
      <c r="L39911">
        <f t="shared" si="5062"/>
        <v>2022</v>
      </c>
      <c r="M39911">
        <f t="shared" si="5063"/>
        <v>5</v>
      </c>
      <c r="N39911">
        <f t="shared" si="5064"/>
        <v>20</v>
      </c>
      <c r="O39911">
        <f t="shared" si="5065"/>
        <v>1.4957351528909686</v>
      </c>
    </row>
    <row r="39912" spans="2:15" x14ac:dyDescent="0.25">
      <c r="B39912" s="3">
        <v>44701.270833333336</v>
      </c>
      <c r="C39912">
        <v>15.354699999999999</v>
      </c>
      <c r="D39912">
        <v>71.338999999999999</v>
      </c>
      <c r="E39912">
        <v>14.7309</v>
      </c>
      <c r="F39912">
        <v>71.683000000000007</v>
      </c>
      <c r="G39912">
        <f t="shared" si="5059"/>
        <v>0.62379999999999924</v>
      </c>
      <c r="H39912" s="4">
        <f t="shared" si="5060"/>
        <v>0.43949633353812112</v>
      </c>
      <c r="I39912" s="4">
        <f t="shared" si="5061"/>
        <v>0.1094963335381211</v>
      </c>
      <c r="J39912">
        <f t="shared" si="5066"/>
        <v>1.564749857378851</v>
      </c>
      <c r="L39912">
        <f t="shared" si="5062"/>
        <v>2022</v>
      </c>
      <c r="M39912">
        <f t="shared" si="5063"/>
        <v>5</v>
      </c>
      <c r="N39912">
        <f t="shared" si="5064"/>
        <v>20</v>
      </c>
      <c r="O39912">
        <f t="shared" si="5065"/>
        <v>1.564749857378851</v>
      </c>
    </row>
    <row r="39913" spans="2:15" x14ac:dyDescent="0.25">
      <c r="B39913" s="3">
        <v>44701.28125</v>
      </c>
      <c r="C39913">
        <v>15.354699999999999</v>
      </c>
      <c r="D39913">
        <v>71.338999999999999</v>
      </c>
      <c r="E39913">
        <v>14.7325</v>
      </c>
      <c r="F39913">
        <v>71.683000000000007</v>
      </c>
      <c r="G39913">
        <f t="shared" si="5059"/>
        <v>0.62219999999999942</v>
      </c>
      <c r="H39913" s="4">
        <f t="shared" si="5060"/>
        <v>0.43836905855629849</v>
      </c>
      <c r="I39913" s="4">
        <f t="shared" si="5061"/>
        <v>0.10836905855629847</v>
      </c>
      <c r="J39913">
        <f t="shared" si="5066"/>
        <v>1.5064820408477768</v>
      </c>
      <c r="L39913">
        <f t="shared" si="5062"/>
        <v>2022</v>
      </c>
      <c r="M39913">
        <f t="shared" si="5063"/>
        <v>5</v>
      </c>
      <c r="N39913">
        <f t="shared" si="5064"/>
        <v>20</v>
      </c>
      <c r="O39913">
        <f t="shared" si="5065"/>
        <v>1.5064820408477768</v>
      </c>
    </row>
    <row r="39914" spans="2:15" x14ac:dyDescent="0.25">
      <c r="B39914" s="3">
        <v>44701.291666666664</v>
      </c>
      <c r="C39914">
        <v>15.354699999999999</v>
      </c>
      <c r="D39914">
        <v>71.338999999999999</v>
      </c>
      <c r="E39914">
        <v>14.7319</v>
      </c>
      <c r="F39914">
        <v>71.512</v>
      </c>
      <c r="G39914">
        <f t="shared" si="5059"/>
        <v>0.6227999999999998</v>
      </c>
      <c r="H39914" s="4">
        <f t="shared" si="5060"/>
        <v>0.43879178667448232</v>
      </c>
      <c r="I39914" s="4">
        <f t="shared" si="5061"/>
        <v>0.1087917866744823</v>
      </c>
      <c r="J39914">
        <f t="shared" si="5066"/>
        <v>1.528144149991526</v>
      </c>
      <c r="L39914">
        <f t="shared" si="5062"/>
        <v>2022</v>
      </c>
      <c r="M39914">
        <f t="shared" si="5063"/>
        <v>5</v>
      </c>
      <c r="N39914">
        <f t="shared" si="5064"/>
        <v>20</v>
      </c>
      <c r="O39914">
        <f t="shared" si="5065"/>
        <v>1.528144149991526</v>
      </c>
    </row>
    <row r="39915" spans="2:15" x14ac:dyDescent="0.25">
      <c r="B39915" s="3">
        <v>44701.302083333336</v>
      </c>
      <c r="C39915">
        <v>15.356199999999999</v>
      </c>
      <c r="D39915">
        <v>71.338999999999999</v>
      </c>
      <c r="E39915">
        <v>14.7334</v>
      </c>
      <c r="F39915">
        <v>71.512</v>
      </c>
      <c r="G39915">
        <f t="shared" si="5059"/>
        <v>0.6227999999999998</v>
      </c>
      <c r="H39915" s="4">
        <f t="shared" si="5060"/>
        <v>0.43879178667448232</v>
      </c>
      <c r="I39915" s="4">
        <f t="shared" si="5061"/>
        <v>0.1087917866744823</v>
      </c>
      <c r="J39915">
        <f t="shared" si="5066"/>
        <v>1.528144149991526</v>
      </c>
      <c r="L39915">
        <f t="shared" si="5062"/>
        <v>2022</v>
      </c>
      <c r="M39915">
        <f t="shared" si="5063"/>
        <v>5</v>
      </c>
      <c r="N39915">
        <f t="shared" si="5064"/>
        <v>20</v>
      </c>
      <c r="O39915">
        <f t="shared" si="5065"/>
        <v>1.528144149991526</v>
      </c>
    </row>
    <row r="39916" spans="2:15" x14ac:dyDescent="0.25">
      <c r="B39916" s="3">
        <v>44701.3125</v>
      </c>
      <c r="C39916">
        <v>15.357799999999999</v>
      </c>
      <c r="D39916">
        <v>71.338999999999999</v>
      </c>
      <c r="E39916">
        <v>14.7348</v>
      </c>
      <c r="F39916">
        <v>71.512</v>
      </c>
      <c r="G39916">
        <f t="shared" si="5059"/>
        <v>0.62299999999999933</v>
      </c>
      <c r="H39916" s="4">
        <f t="shared" si="5060"/>
        <v>0.43893269604720975</v>
      </c>
      <c r="I39916" s="4">
        <f t="shared" si="5061"/>
        <v>0.10893269604720973</v>
      </c>
      <c r="J39916">
        <f t="shared" si="5066"/>
        <v>1.535414927786998</v>
      </c>
      <c r="L39916">
        <f t="shared" si="5062"/>
        <v>2022</v>
      </c>
      <c r="M39916">
        <f t="shared" si="5063"/>
        <v>5</v>
      </c>
      <c r="N39916">
        <f t="shared" si="5064"/>
        <v>20</v>
      </c>
      <c r="O39916">
        <f t="shared" si="5065"/>
        <v>1.535414927786998</v>
      </c>
    </row>
    <row r="39917" spans="2:15" x14ac:dyDescent="0.25">
      <c r="B39917" s="3">
        <v>44701.322916666664</v>
      </c>
      <c r="C39917">
        <v>15.357799999999999</v>
      </c>
      <c r="D39917">
        <v>71.338999999999999</v>
      </c>
      <c r="E39917">
        <v>14.7348</v>
      </c>
      <c r="F39917">
        <v>71.512</v>
      </c>
      <c r="G39917">
        <f t="shared" si="5059"/>
        <v>0.62299999999999933</v>
      </c>
      <c r="H39917" s="4">
        <f t="shared" si="5060"/>
        <v>0.43893269604720975</v>
      </c>
      <c r="I39917" s="4">
        <f t="shared" si="5061"/>
        <v>0.10893269604720973</v>
      </c>
      <c r="J39917">
        <f t="shared" si="5066"/>
        <v>1.535414927786998</v>
      </c>
      <c r="L39917">
        <f t="shared" si="5062"/>
        <v>2022</v>
      </c>
      <c r="M39917">
        <f t="shared" si="5063"/>
        <v>5</v>
      </c>
      <c r="N39917">
        <f t="shared" si="5064"/>
        <v>20</v>
      </c>
      <c r="O39917">
        <f t="shared" si="5065"/>
        <v>1.535414927786998</v>
      </c>
    </row>
    <row r="39918" spans="2:15" x14ac:dyDescent="0.25">
      <c r="B39918" s="3">
        <v>44701.333333333336</v>
      </c>
      <c r="C39918">
        <v>15.3592</v>
      </c>
      <c r="D39918">
        <v>71.338999999999999</v>
      </c>
      <c r="E39918">
        <v>14.735799999999999</v>
      </c>
      <c r="F39918">
        <v>71.338999999999999</v>
      </c>
      <c r="G39918">
        <f t="shared" si="5059"/>
        <v>0.62340000000000018</v>
      </c>
      <c r="H39918" s="4">
        <f t="shared" si="5060"/>
        <v>0.4392145147926661</v>
      </c>
      <c r="I39918" s="4">
        <f t="shared" si="5061"/>
        <v>0.10921451479266608</v>
      </c>
      <c r="J39918">
        <f t="shared" si="5066"/>
        <v>1.5500319204103217</v>
      </c>
      <c r="L39918">
        <f t="shared" si="5062"/>
        <v>2022</v>
      </c>
      <c r="M39918">
        <f t="shared" si="5063"/>
        <v>5</v>
      </c>
      <c r="N39918">
        <f t="shared" si="5064"/>
        <v>20</v>
      </c>
      <c r="O39918">
        <f t="shared" si="5065"/>
        <v>1.5500319204103217</v>
      </c>
    </row>
    <row r="39919" spans="2:15" x14ac:dyDescent="0.25">
      <c r="B39919" s="3">
        <v>44701.34375</v>
      </c>
      <c r="C39919">
        <v>15.362299999999999</v>
      </c>
      <c r="D39919">
        <v>71.338999999999999</v>
      </c>
      <c r="E39919">
        <v>14.737299999999999</v>
      </c>
      <c r="F39919">
        <v>71.338999999999999</v>
      </c>
      <c r="G39919">
        <f t="shared" si="5059"/>
        <v>0.625</v>
      </c>
      <c r="H39919" s="4">
        <f t="shared" si="5060"/>
        <v>0.44034178977448862</v>
      </c>
      <c r="I39919" s="4">
        <f t="shared" si="5061"/>
        <v>0.11034178977448861</v>
      </c>
      <c r="J39919">
        <f t="shared" si="5066"/>
        <v>1.6095136842565199</v>
      </c>
      <c r="L39919">
        <f t="shared" si="5062"/>
        <v>2022</v>
      </c>
      <c r="M39919">
        <f t="shared" si="5063"/>
        <v>5</v>
      </c>
      <c r="N39919">
        <f t="shared" si="5064"/>
        <v>20</v>
      </c>
      <c r="O39919">
        <f t="shared" si="5065"/>
        <v>1.6095136842565199</v>
      </c>
    </row>
    <row r="39920" spans="2:15" x14ac:dyDescent="0.25">
      <c r="B39920" s="3">
        <v>44701.354166666664</v>
      </c>
      <c r="C39920">
        <v>15.363799999999999</v>
      </c>
      <c r="D39920">
        <v>71.338999999999999</v>
      </c>
      <c r="E39920">
        <v>14.7387</v>
      </c>
      <c r="F39920">
        <v>71.338999999999999</v>
      </c>
      <c r="G39920">
        <f t="shared" si="5059"/>
        <v>0.62509999999999977</v>
      </c>
      <c r="H39920" s="4">
        <f t="shared" si="5060"/>
        <v>0.44041224446085236</v>
      </c>
      <c r="I39920" s="4">
        <f t="shared" si="5061"/>
        <v>0.11041224446085235</v>
      </c>
      <c r="J39920">
        <f t="shared" si="5066"/>
        <v>1.6132855572374178</v>
      </c>
      <c r="L39920">
        <f t="shared" si="5062"/>
        <v>2022</v>
      </c>
      <c r="M39920">
        <f t="shared" si="5063"/>
        <v>5</v>
      </c>
      <c r="N39920">
        <f t="shared" si="5064"/>
        <v>20</v>
      </c>
      <c r="O39920">
        <f t="shared" si="5065"/>
        <v>1.6132855572374178</v>
      </c>
    </row>
    <row r="39921" spans="2:15" x14ac:dyDescent="0.25">
      <c r="B39921" s="3">
        <v>44701.364583333336</v>
      </c>
      <c r="C39921">
        <v>15.3683</v>
      </c>
      <c r="D39921">
        <v>71.338999999999999</v>
      </c>
      <c r="E39921">
        <v>14.7447</v>
      </c>
      <c r="F39921">
        <v>71.338999999999999</v>
      </c>
      <c r="G39921">
        <f t="shared" si="5059"/>
        <v>0.62359999999999971</v>
      </c>
      <c r="H39921" s="4">
        <f t="shared" si="5060"/>
        <v>0.43935542416539347</v>
      </c>
      <c r="I39921" s="4">
        <f t="shared" si="5061"/>
        <v>0.10935542416539346</v>
      </c>
      <c r="J39921">
        <f t="shared" si="5066"/>
        <v>1.5573782437053902</v>
      </c>
      <c r="L39921">
        <f t="shared" si="5062"/>
        <v>2022</v>
      </c>
      <c r="M39921">
        <f t="shared" si="5063"/>
        <v>5</v>
      </c>
      <c r="N39921">
        <f t="shared" si="5064"/>
        <v>20</v>
      </c>
      <c r="O39921">
        <f t="shared" si="5065"/>
        <v>1.5573782437053902</v>
      </c>
    </row>
    <row r="39922" spans="2:15" x14ac:dyDescent="0.25">
      <c r="B39922" s="3">
        <v>44701.375</v>
      </c>
      <c r="C39922">
        <v>15.372999999999999</v>
      </c>
      <c r="D39922">
        <v>71.338999999999999</v>
      </c>
      <c r="E39922">
        <v>14.7461</v>
      </c>
      <c r="F39922">
        <v>71.338999999999999</v>
      </c>
      <c r="G39922">
        <f t="shared" si="5059"/>
        <v>0.62689999999999912</v>
      </c>
      <c r="H39922" s="4">
        <f t="shared" si="5060"/>
        <v>0.44168042881540243</v>
      </c>
      <c r="I39922" s="4">
        <f t="shared" si="5061"/>
        <v>0.11168042881540241</v>
      </c>
      <c r="J39922">
        <f t="shared" si="5066"/>
        <v>1.6822845445574055</v>
      </c>
      <c r="L39922">
        <f t="shared" si="5062"/>
        <v>2022</v>
      </c>
      <c r="M39922">
        <f t="shared" si="5063"/>
        <v>5</v>
      </c>
      <c r="N39922">
        <f t="shared" si="5064"/>
        <v>20</v>
      </c>
      <c r="O39922">
        <f t="shared" si="5065"/>
        <v>1.6822845445574055</v>
      </c>
    </row>
    <row r="39923" spans="2:15" x14ac:dyDescent="0.25">
      <c r="B39923" s="3">
        <v>44701.385416666664</v>
      </c>
      <c r="C39923">
        <v>15.374000000000001</v>
      </c>
      <c r="D39923">
        <v>71.168000000000006</v>
      </c>
      <c r="E39923">
        <v>14.7486</v>
      </c>
      <c r="F39923">
        <v>71.168000000000006</v>
      </c>
      <c r="G39923">
        <f t="shared" si="5059"/>
        <v>0.62540000000000084</v>
      </c>
      <c r="H39923" s="4">
        <f t="shared" si="5060"/>
        <v>0.44062360851994492</v>
      </c>
      <c r="I39923" s="4">
        <f t="shared" si="5061"/>
        <v>0.1106236085199449</v>
      </c>
      <c r="J39923">
        <f t="shared" si="5066"/>
        <v>1.6246397522382763</v>
      </c>
      <c r="L39923">
        <f t="shared" si="5062"/>
        <v>2022</v>
      </c>
      <c r="M39923">
        <f t="shared" si="5063"/>
        <v>5</v>
      </c>
      <c r="N39923">
        <f t="shared" si="5064"/>
        <v>20</v>
      </c>
      <c r="O39923">
        <f t="shared" si="5065"/>
        <v>1.6246397522382763</v>
      </c>
    </row>
    <row r="39924" spans="2:15" x14ac:dyDescent="0.25">
      <c r="B39924" s="3">
        <v>44701.395833333336</v>
      </c>
      <c r="C39924">
        <v>15.380100000000001</v>
      </c>
      <c r="D39924">
        <v>71.168000000000006</v>
      </c>
      <c r="E39924">
        <v>14.7515</v>
      </c>
      <c r="F39924">
        <v>71.168000000000006</v>
      </c>
      <c r="G39924">
        <f t="shared" si="5059"/>
        <v>0.62860000000000049</v>
      </c>
      <c r="H39924" s="4">
        <f t="shared" si="5060"/>
        <v>0.44287815848358997</v>
      </c>
      <c r="I39924" s="4">
        <f t="shared" si="5061"/>
        <v>0.11287815848358995</v>
      </c>
      <c r="J39924">
        <f t="shared" si="5066"/>
        <v>1.749397706735335</v>
      </c>
      <c r="L39924">
        <f t="shared" si="5062"/>
        <v>2022</v>
      </c>
      <c r="M39924">
        <f t="shared" si="5063"/>
        <v>5</v>
      </c>
      <c r="N39924">
        <f t="shared" si="5064"/>
        <v>20</v>
      </c>
      <c r="O39924">
        <f t="shared" si="5065"/>
        <v>1.749397706735335</v>
      </c>
    </row>
    <row r="39925" spans="2:15" x14ac:dyDescent="0.25">
      <c r="B39925" s="3">
        <v>44701.40625</v>
      </c>
      <c r="C39925">
        <v>15.377000000000001</v>
      </c>
      <c r="D39925">
        <v>71.168000000000006</v>
      </c>
      <c r="E39925">
        <v>14.75</v>
      </c>
      <c r="F39925">
        <v>71.168000000000006</v>
      </c>
      <c r="G39925">
        <f t="shared" si="5059"/>
        <v>0.62700000000000067</v>
      </c>
      <c r="H39925" s="4">
        <f t="shared" si="5060"/>
        <v>0.44175088350176744</v>
      </c>
      <c r="I39925" s="4">
        <f t="shared" si="5061"/>
        <v>0.11175088350176743</v>
      </c>
      <c r="J39925">
        <f t="shared" si="5066"/>
        <v>1.6861796602374159</v>
      </c>
      <c r="L39925">
        <f t="shared" si="5062"/>
        <v>2022</v>
      </c>
      <c r="M39925">
        <f t="shared" si="5063"/>
        <v>5</v>
      </c>
      <c r="N39925">
        <f t="shared" si="5064"/>
        <v>20</v>
      </c>
      <c r="O39925">
        <f t="shared" si="5065"/>
        <v>1.6861796602374159</v>
      </c>
    </row>
    <row r="39926" spans="2:15" x14ac:dyDescent="0.25">
      <c r="B39926" s="3">
        <v>44701.416666666664</v>
      </c>
      <c r="C39926">
        <v>15.3756</v>
      </c>
      <c r="D39926">
        <v>71.168000000000006</v>
      </c>
      <c r="E39926">
        <v>14.7456</v>
      </c>
      <c r="F39926">
        <v>71.168000000000006</v>
      </c>
      <c r="G39926">
        <f t="shared" si="5059"/>
        <v>0.63000000000000078</v>
      </c>
      <c r="H39926" s="4">
        <f t="shared" si="5060"/>
        <v>0.44386452409268506</v>
      </c>
      <c r="I39926" s="4">
        <f t="shared" si="5061"/>
        <v>0.11386452409268505</v>
      </c>
      <c r="J39926">
        <f t="shared" si="5066"/>
        <v>1.8061123503135188</v>
      </c>
      <c r="L39926">
        <f t="shared" si="5062"/>
        <v>2022</v>
      </c>
      <c r="M39926">
        <f t="shared" si="5063"/>
        <v>5</v>
      </c>
      <c r="N39926">
        <f t="shared" si="5064"/>
        <v>20</v>
      </c>
      <c r="O39926">
        <f t="shared" si="5065"/>
        <v>1.8061123503135188</v>
      </c>
    </row>
    <row r="39927" spans="2:15" x14ac:dyDescent="0.25">
      <c r="B39927" s="3">
        <v>44701.427083333336</v>
      </c>
      <c r="C39927">
        <v>15.374000000000001</v>
      </c>
      <c r="D39927">
        <v>71.168000000000006</v>
      </c>
      <c r="E39927">
        <v>14.7486</v>
      </c>
      <c r="F39927">
        <v>71.168000000000006</v>
      </c>
      <c r="G39927">
        <f t="shared" si="5059"/>
        <v>0.62540000000000084</v>
      </c>
      <c r="H39927" s="4">
        <f t="shared" si="5060"/>
        <v>0.44062360851994492</v>
      </c>
      <c r="I39927" s="4">
        <f t="shared" si="5061"/>
        <v>0.1106236085199449</v>
      </c>
      <c r="J39927">
        <f t="shared" si="5066"/>
        <v>1.6246397522382763</v>
      </c>
      <c r="L39927">
        <f t="shared" si="5062"/>
        <v>2022</v>
      </c>
      <c r="M39927">
        <f t="shared" si="5063"/>
        <v>5</v>
      </c>
      <c r="N39927">
        <f t="shared" si="5064"/>
        <v>20</v>
      </c>
      <c r="O39927">
        <f t="shared" si="5065"/>
        <v>1.6246397522382763</v>
      </c>
    </row>
    <row r="39928" spans="2:15" x14ac:dyDescent="0.25">
      <c r="B39928" s="3">
        <v>44701.4375</v>
      </c>
      <c r="C39928">
        <v>15.374000000000001</v>
      </c>
      <c r="D39928">
        <v>71.168000000000006</v>
      </c>
      <c r="E39928">
        <v>14.75</v>
      </c>
      <c r="F39928">
        <v>71.168000000000006</v>
      </c>
      <c r="G39928">
        <f t="shared" si="5059"/>
        <v>0.62400000000000055</v>
      </c>
      <c r="H39928" s="4">
        <f t="shared" si="5060"/>
        <v>0.43963724291084977</v>
      </c>
      <c r="I39928" s="4">
        <f t="shared" si="5061"/>
        <v>0.10963724291084975</v>
      </c>
      <c r="J39928">
        <f t="shared" si="5066"/>
        <v>1.5721468157811809</v>
      </c>
      <c r="L39928">
        <f t="shared" si="5062"/>
        <v>2022</v>
      </c>
      <c r="M39928">
        <f t="shared" si="5063"/>
        <v>5</v>
      </c>
      <c r="N39928">
        <f t="shared" si="5064"/>
        <v>20</v>
      </c>
      <c r="O39928">
        <f t="shared" si="5065"/>
        <v>1.5721468157811809</v>
      </c>
    </row>
    <row r="39929" spans="2:15" x14ac:dyDescent="0.25">
      <c r="B39929" s="3">
        <v>44701.447916666664</v>
      </c>
      <c r="C39929">
        <v>15.374000000000001</v>
      </c>
      <c r="D39929">
        <v>71.168000000000006</v>
      </c>
      <c r="E39929">
        <v>14.7515</v>
      </c>
      <c r="F39929">
        <v>71.168000000000006</v>
      </c>
      <c r="G39929">
        <f t="shared" si="5059"/>
        <v>0.6225000000000005</v>
      </c>
      <c r="H39929" s="4">
        <f t="shared" si="5060"/>
        <v>0.43858042261539104</v>
      </c>
      <c r="I39929" s="4">
        <f t="shared" si="5061"/>
        <v>0.10858042261539103</v>
      </c>
      <c r="J39929">
        <f t="shared" si="5066"/>
        <v>1.5172849790921603</v>
      </c>
      <c r="L39929">
        <f t="shared" si="5062"/>
        <v>2022</v>
      </c>
      <c r="M39929">
        <f t="shared" si="5063"/>
        <v>5</v>
      </c>
      <c r="N39929">
        <f t="shared" si="5064"/>
        <v>20</v>
      </c>
      <c r="O39929">
        <f t="shared" si="5065"/>
        <v>1.5172849790921603</v>
      </c>
    </row>
    <row r="39930" spans="2:15" x14ac:dyDescent="0.25">
      <c r="B39930" s="3">
        <v>44701.458333333336</v>
      </c>
      <c r="C39930">
        <v>15.3725</v>
      </c>
      <c r="D39930">
        <v>71.168000000000006</v>
      </c>
      <c r="E39930">
        <v>14.7486</v>
      </c>
      <c r="F39930">
        <v>71.168000000000006</v>
      </c>
      <c r="G39930">
        <f t="shared" si="5059"/>
        <v>0.62390000000000079</v>
      </c>
      <c r="H39930" s="4">
        <f t="shared" si="5060"/>
        <v>0.43956678822448603</v>
      </c>
      <c r="I39930" s="4">
        <f t="shared" si="5061"/>
        <v>0.10956678822448601</v>
      </c>
      <c r="J39930">
        <f t="shared" si="5066"/>
        <v>1.5684451650902196</v>
      </c>
      <c r="L39930">
        <f t="shared" si="5062"/>
        <v>2022</v>
      </c>
      <c r="M39930">
        <f t="shared" si="5063"/>
        <v>5</v>
      </c>
      <c r="N39930">
        <f t="shared" si="5064"/>
        <v>20</v>
      </c>
      <c r="O39930">
        <f t="shared" si="5065"/>
        <v>1.5684451650902196</v>
      </c>
    </row>
    <row r="39931" spans="2:15" x14ac:dyDescent="0.25">
      <c r="B39931" s="3">
        <v>44701.46875</v>
      </c>
      <c r="C39931">
        <v>15.3725</v>
      </c>
      <c r="D39931">
        <v>71.168000000000006</v>
      </c>
      <c r="E39931">
        <v>14.751899999999999</v>
      </c>
      <c r="F39931">
        <v>71.338999999999999</v>
      </c>
      <c r="G39931">
        <f t="shared" si="5059"/>
        <v>0.62060000000000137</v>
      </c>
      <c r="H39931" s="4">
        <f t="shared" si="5060"/>
        <v>0.43724178357447718</v>
      </c>
      <c r="I39931" s="4">
        <f t="shared" si="5061"/>
        <v>0.10724178357447717</v>
      </c>
      <c r="J39931">
        <f t="shared" si="5066"/>
        <v>1.4498085590319041</v>
      </c>
      <c r="L39931">
        <f t="shared" si="5062"/>
        <v>2022</v>
      </c>
      <c r="M39931">
        <f t="shared" si="5063"/>
        <v>5</v>
      </c>
      <c r="N39931">
        <f t="shared" si="5064"/>
        <v>20</v>
      </c>
      <c r="O39931">
        <f t="shared" si="5065"/>
        <v>1.4498085590319041</v>
      </c>
    </row>
    <row r="39932" spans="2:15" x14ac:dyDescent="0.25">
      <c r="B39932" s="3">
        <v>44701.479166666664</v>
      </c>
      <c r="C39932">
        <v>15.374000000000001</v>
      </c>
      <c r="D39932">
        <v>71.168000000000006</v>
      </c>
      <c r="E39932">
        <v>14.751899999999999</v>
      </c>
      <c r="F39932">
        <v>71.338999999999999</v>
      </c>
      <c r="G39932">
        <f t="shared" ref="G39932:G39995" si="5067">C39932-E39932</f>
        <v>0.62210000000000143</v>
      </c>
      <c r="H39932" s="4">
        <f t="shared" ref="H39932:H39995" si="5068">1000*G39932/2.2/(2.54^2)/100</f>
        <v>0.43829860386993597</v>
      </c>
      <c r="I39932" s="4">
        <f t="shared" ref="I39932:I39995" si="5069">H39932-($Y$1-$Y$2)/100</f>
        <v>0.10829860386993595</v>
      </c>
      <c r="J39932">
        <f t="shared" si="5066"/>
        <v>1.5028935260514888</v>
      </c>
      <c r="L39932">
        <f t="shared" si="5062"/>
        <v>2022</v>
      </c>
      <c r="M39932">
        <f t="shared" si="5063"/>
        <v>5</v>
      </c>
      <c r="N39932">
        <f t="shared" si="5064"/>
        <v>20</v>
      </c>
      <c r="O39932">
        <f t="shared" si="5065"/>
        <v>1.5028935260514888</v>
      </c>
    </row>
    <row r="39933" spans="2:15" x14ac:dyDescent="0.25">
      <c r="B39933" s="3">
        <v>44701.489583333336</v>
      </c>
      <c r="C39933">
        <v>15.3756</v>
      </c>
      <c r="D39933">
        <v>71.168000000000006</v>
      </c>
      <c r="E39933">
        <v>14.753399999999999</v>
      </c>
      <c r="F39933">
        <v>71.338999999999999</v>
      </c>
      <c r="G39933">
        <f t="shared" si="5067"/>
        <v>0.6222000000000012</v>
      </c>
      <c r="H39933" s="4">
        <f t="shared" si="5068"/>
        <v>0.43836905855629971</v>
      </c>
      <c r="I39933" s="4">
        <f t="shared" si="5069"/>
        <v>0.10836905855629969</v>
      </c>
      <c r="J39933">
        <f t="shared" si="5066"/>
        <v>1.5064820408478412</v>
      </c>
      <c r="L39933">
        <f t="shared" ref="L39933:L39996" si="5070">YEAR(B39933)</f>
        <v>2022</v>
      </c>
      <c r="M39933">
        <f t="shared" ref="M39933:M39996" si="5071">MONTH(B39933)</f>
        <v>5</v>
      </c>
      <c r="N39933">
        <f t="shared" ref="N39933:N39996" si="5072">DAY(B39933)</f>
        <v>20</v>
      </c>
      <c r="O39933">
        <f t="shared" ref="O39933:O39996" si="5073">J39933</f>
        <v>1.5064820408478412</v>
      </c>
    </row>
    <row r="39934" spans="2:15" x14ac:dyDescent="0.25">
      <c r="B39934" s="3">
        <v>44701.5</v>
      </c>
      <c r="C39934">
        <v>15.374000000000001</v>
      </c>
      <c r="D39934">
        <v>71.168000000000006</v>
      </c>
      <c r="E39934">
        <v>14.750500000000001</v>
      </c>
      <c r="F39934">
        <v>71.338999999999999</v>
      </c>
      <c r="G39934">
        <f t="shared" si="5067"/>
        <v>0.62349999999999994</v>
      </c>
      <c r="H39934" s="4">
        <f t="shared" si="5068"/>
        <v>0.43928496947902984</v>
      </c>
      <c r="I39934" s="4">
        <f t="shared" si="5069"/>
        <v>0.10928496947902983</v>
      </c>
      <c r="J39934">
        <f t="shared" si="5066"/>
        <v>1.5537019241556411</v>
      </c>
      <c r="L39934">
        <f t="shared" si="5070"/>
        <v>2022</v>
      </c>
      <c r="M39934">
        <f t="shared" si="5071"/>
        <v>5</v>
      </c>
      <c r="N39934">
        <f t="shared" si="5072"/>
        <v>20</v>
      </c>
      <c r="O39934">
        <f t="shared" si="5073"/>
        <v>1.5537019241556411</v>
      </c>
    </row>
    <row r="39935" spans="2:15" x14ac:dyDescent="0.25">
      <c r="B39935" s="3">
        <v>44701.510416666664</v>
      </c>
      <c r="C39935">
        <v>15.377000000000001</v>
      </c>
      <c r="D39935">
        <v>71.168000000000006</v>
      </c>
      <c r="E39935">
        <v>14.751899999999999</v>
      </c>
      <c r="F39935">
        <v>71.338999999999999</v>
      </c>
      <c r="G39935">
        <f t="shared" si="5067"/>
        <v>0.62510000000000154</v>
      </c>
      <c r="H39935" s="4">
        <f t="shared" si="5068"/>
        <v>0.44041224446085359</v>
      </c>
      <c r="I39935" s="4">
        <f t="shared" si="5069"/>
        <v>0.11041224446085357</v>
      </c>
      <c r="J39935">
        <f t="shared" si="5066"/>
        <v>1.6132855572374836</v>
      </c>
      <c r="L39935">
        <f t="shared" si="5070"/>
        <v>2022</v>
      </c>
      <c r="M39935">
        <f t="shared" si="5071"/>
        <v>5</v>
      </c>
      <c r="N39935">
        <f t="shared" si="5072"/>
        <v>20</v>
      </c>
      <c r="O39935">
        <f t="shared" si="5073"/>
        <v>1.6132855572374836</v>
      </c>
    </row>
    <row r="39936" spans="2:15" x14ac:dyDescent="0.25">
      <c r="B39936" s="3">
        <v>44701.520833333336</v>
      </c>
      <c r="C39936">
        <v>15.374000000000001</v>
      </c>
      <c r="D39936">
        <v>71.168000000000006</v>
      </c>
      <c r="E39936">
        <v>14.7525</v>
      </c>
      <c r="F39936">
        <v>71.512</v>
      </c>
      <c r="G39936">
        <f t="shared" si="5067"/>
        <v>0.62150000000000105</v>
      </c>
      <c r="H39936" s="4">
        <f t="shared" si="5068"/>
        <v>0.43787587575175224</v>
      </c>
      <c r="I39936" s="4">
        <f t="shared" si="5069"/>
        <v>0.10787587575175223</v>
      </c>
      <c r="J39936">
        <f t="shared" si="5066"/>
        <v>1.4814928435255557</v>
      </c>
      <c r="L39936">
        <f t="shared" si="5070"/>
        <v>2022</v>
      </c>
      <c r="M39936">
        <f t="shared" si="5071"/>
        <v>5</v>
      </c>
      <c r="N39936">
        <f t="shared" si="5072"/>
        <v>20</v>
      </c>
      <c r="O39936">
        <f t="shared" si="5073"/>
        <v>1.4814928435255557</v>
      </c>
    </row>
    <row r="39937" spans="2:15" x14ac:dyDescent="0.25">
      <c r="B39937" s="3">
        <v>44701.53125</v>
      </c>
      <c r="C39937">
        <v>15.371</v>
      </c>
      <c r="D39937">
        <v>71.168000000000006</v>
      </c>
      <c r="E39937">
        <v>14.7525</v>
      </c>
      <c r="F39937">
        <v>71.512</v>
      </c>
      <c r="G39937">
        <f t="shared" si="5067"/>
        <v>0.61850000000000094</v>
      </c>
      <c r="H39937" s="4">
        <f t="shared" si="5068"/>
        <v>0.43576223516083457</v>
      </c>
      <c r="I39937" s="4">
        <f t="shared" si="5069"/>
        <v>0.10576223516083455</v>
      </c>
      <c r="J39937">
        <f t="shared" si="5066"/>
        <v>1.3777979994767191</v>
      </c>
      <c r="L39937">
        <f t="shared" si="5070"/>
        <v>2022</v>
      </c>
      <c r="M39937">
        <f t="shared" si="5071"/>
        <v>5</v>
      </c>
      <c r="N39937">
        <f t="shared" si="5072"/>
        <v>20</v>
      </c>
      <c r="O39937">
        <f t="shared" si="5073"/>
        <v>1.3777979994767191</v>
      </c>
    </row>
    <row r="39938" spans="2:15" x14ac:dyDescent="0.25">
      <c r="B39938" s="3">
        <v>44701.541666666664</v>
      </c>
      <c r="C39938">
        <v>15.363300000000001</v>
      </c>
      <c r="D39938">
        <v>71.168000000000006</v>
      </c>
      <c r="E39938">
        <v>14.7437</v>
      </c>
      <c r="F39938">
        <v>71.512</v>
      </c>
      <c r="G39938">
        <f t="shared" si="5067"/>
        <v>0.61960000000000015</v>
      </c>
      <c r="H39938" s="4">
        <f t="shared" si="5068"/>
        <v>0.43653723671083711</v>
      </c>
      <c r="I39938" s="4">
        <f t="shared" si="5069"/>
        <v>0.10653723671083709</v>
      </c>
      <c r="J39938">
        <f t="shared" si="5066"/>
        <v>1.4151850057472788</v>
      </c>
      <c r="L39938">
        <f t="shared" si="5070"/>
        <v>2022</v>
      </c>
      <c r="M39938">
        <f t="shared" si="5071"/>
        <v>5</v>
      </c>
      <c r="N39938">
        <f t="shared" si="5072"/>
        <v>20</v>
      </c>
      <c r="O39938">
        <f t="shared" si="5073"/>
        <v>1.4151850057472788</v>
      </c>
    </row>
    <row r="39939" spans="2:15" x14ac:dyDescent="0.25">
      <c r="B39939" s="3">
        <v>44701.552083333336</v>
      </c>
      <c r="C39939">
        <v>15.354100000000001</v>
      </c>
      <c r="D39939">
        <v>71.168000000000006</v>
      </c>
      <c r="E39939">
        <v>14.7379</v>
      </c>
      <c r="F39939">
        <v>71.512</v>
      </c>
      <c r="G39939">
        <f t="shared" si="5067"/>
        <v>0.61620000000000097</v>
      </c>
      <c r="H39939" s="4">
        <f t="shared" si="5068"/>
        <v>0.43414177737446452</v>
      </c>
      <c r="I39939" s="4">
        <f t="shared" si="5069"/>
        <v>0.10414177737446451</v>
      </c>
      <c r="J39939">
        <f t="shared" si="5066"/>
        <v>1.3019530261913064</v>
      </c>
      <c r="L39939">
        <f t="shared" si="5070"/>
        <v>2022</v>
      </c>
      <c r="M39939">
        <f t="shared" si="5071"/>
        <v>5</v>
      </c>
      <c r="N39939">
        <f t="shared" si="5072"/>
        <v>20</v>
      </c>
      <c r="O39939">
        <f t="shared" si="5073"/>
        <v>1.3019530261913064</v>
      </c>
    </row>
    <row r="39940" spans="2:15" x14ac:dyDescent="0.25">
      <c r="B39940" s="3">
        <v>44701.5625</v>
      </c>
      <c r="C39940">
        <v>15.349600000000001</v>
      </c>
      <c r="D39940">
        <v>71.168000000000006</v>
      </c>
      <c r="E39940">
        <v>14.7354</v>
      </c>
      <c r="F39940">
        <v>71.683000000000007</v>
      </c>
      <c r="G39940">
        <f t="shared" si="5067"/>
        <v>0.6142000000000003</v>
      </c>
      <c r="H39940" s="4">
        <f t="shared" si="5068"/>
        <v>0.4327326836471857</v>
      </c>
      <c r="I39940" s="4">
        <f t="shared" si="5069"/>
        <v>0.10273268364718569</v>
      </c>
      <c r="J39940">
        <f t="shared" si="5066"/>
        <v>1.2385098358098137</v>
      </c>
      <c r="L39940">
        <f t="shared" si="5070"/>
        <v>2022</v>
      </c>
      <c r="M39940">
        <f t="shared" si="5071"/>
        <v>5</v>
      </c>
      <c r="N39940">
        <f t="shared" si="5072"/>
        <v>20</v>
      </c>
      <c r="O39940">
        <f t="shared" si="5073"/>
        <v>1.2385098358098137</v>
      </c>
    </row>
    <row r="39941" spans="2:15" x14ac:dyDescent="0.25">
      <c r="B39941" s="3">
        <v>44701.572916666664</v>
      </c>
      <c r="C39941">
        <v>15.3466</v>
      </c>
      <c r="D39941">
        <v>71.168000000000006</v>
      </c>
      <c r="E39941">
        <v>14.7339</v>
      </c>
      <c r="F39941">
        <v>71.683000000000007</v>
      </c>
      <c r="G39941">
        <f t="shared" si="5067"/>
        <v>0.61270000000000024</v>
      </c>
      <c r="H39941" s="4">
        <f t="shared" si="5068"/>
        <v>0.43167586335172686</v>
      </c>
      <c r="I39941" s="4">
        <f t="shared" si="5069"/>
        <v>0.10167586335172685</v>
      </c>
      <c r="J39941">
        <f t="shared" ref="J39941:J40004" si="5074">IF(I39941&lt;0,0,5212.7*I39941^3.6671)</f>
        <v>1.1924258377280819</v>
      </c>
      <c r="L39941">
        <f t="shared" si="5070"/>
        <v>2022</v>
      </c>
      <c r="M39941">
        <f t="shared" si="5071"/>
        <v>5</v>
      </c>
      <c r="N39941">
        <f t="shared" si="5072"/>
        <v>20</v>
      </c>
      <c r="O39941">
        <f t="shared" si="5073"/>
        <v>1.1924258377280819</v>
      </c>
    </row>
    <row r="39942" spans="2:15" x14ac:dyDescent="0.25">
      <c r="B39942" s="3">
        <v>44701.583333333336</v>
      </c>
      <c r="C39942">
        <v>15.341900000000001</v>
      </c>
      <c r="D39942">
        <v>71.168000000000006</v>
      </c>
      <c r="E39942">
        <v>14.7339</v>
      </c>
      <c r="F39942">
        <v>71.683000000000007</v>
      </c>
      <c r="G39942">
        <f t="shared" si="5067"/>
        <v>0.60800000000000054</v>
      </c>
      <c r="H39942" s="4">
        <f t="shared" si="5068"/>
        <v>0.42836449309262292</v>
      </c>
      <c r="I39942" s="4">
        <f t="shared" si="5069"/>
        <v>9.8364493092622907E-2</v>
      </c>
      <c r="J39942">
        <f t="shared" si="5074"/>
        <v>1.0560884055435122</v>
      </c>
      <c r="L39942">
        <f t="shared" si="5070"/>
        <v>2022</v>
      </c>
      <c r="M39942">
        <f t="shared" si="5071"/>
        <v>5</v>
      </c>
      <c r="N39942">
        <f t="shared" si="5072"/>
        <v>20</v>
      </c>
      <c r="O39942">
        <f t="shared" si="5073"/>
        <v>1.0560884055435122</v>
      </c>
    </row>
    <row r="39943" spans="2:15" x14ac:dyDescent="0.25">
      <c r="B39943" s="3">
        <v>44701.59375</v>
      </c>
      <c r="C39943">
        <v>15.338900000000001</v>
      </c>
      <c r="D39943">
        <v>71.168000000000006</v>
      </c>
      <c r="E39943">
        <v>14.734400000000001</v>
      </c>
      <c r="F39943">
        <v>71.855999999999995</v>
      </c>
      <c r="G39943">
        <f t="shared" si="5067"/>
        <v>0.60449999999999982</v>
      </c>
      <c r="H39943" s="4">
        <f t="shared" si="5068"/>
        <v>0.42589857906988521</v>
      </c>
      <c r="I39943" s="4">
        <f t="shared" si="5069"/>
        <v>9.5898579069885193E-2</v>
      </c>
      <c r="J39943">
        <f t="shared" si="5074"/>
        <v>0.96220176272519853</v>
      </c>
      <c r="L39943">
        <f t="shared" si="5070"/>
        <v>2022</v>
      </c>
      <c r="M39943">
        <f t="shared" si="5071"/>
        <v>5</v>
      </c>
      <c r="N39943">
        <f t="shared" si="5072"/>
        <v>20</v>
      </c>
      <c r="O39943">
        <f t="shared" si="5073"/>
        <v>0.96220176272519853</v>
      </c>
    </row>
    <row r="39944" spans="2:15" x14ac:dyDescent="0.25">
      <c r="B39944" s="3">
        <v>44701.604166666664</v>
      </c>
      <c r="C39944">
        <v>15.340400000000001</v>
      </c>
      <c r="D39944">
        <v>71.168000000000006</v>
      </c>
      <c r="E39944">
        <v>14.735799999999999</v>
      </c>
      <c r="F39944">
        <v>71.855999999999995</v>
      </c>
      <c r="G39944">
        <f t="shared" si="5067"/>
        <v>0.60460000000000136</v>
      </c>
      <c r="H39944" s="4">
        <f t="shared" si="5068"/>
        <v>0.42596903375625034</v>
      </c>
      <c r="I39944" s="4">
        <f t="shared" si="5069"/>
        <v>9.5969033756250322E-2</v>
      </c>
      <c r="J39944">
        <f t="shared" si="5074"/>
        <v>0.96479661161648189</v>
      </c>
      <c r="L39944">
        <f t="shared" si="5070"/>
        <v>2022</v>
      </c>
      <c r="M39944">
        <f t="shared" si="5071"/>
        <v>5</v>
      </c>
      <c r="N39944">
        <f t="shared" si="5072"/>
        <v>20</v>
      </c>
      <c r="O39944">
        <f t="shared" si="5073"/>
        <v>0.96479661161648189</v>
      </c>
    </row>
    <row r="39945" spans="2:15" x14ac:dyDescent="0.25">
      <c r="B39945" s="3">
        <v>44701.614583333336</v>
      </c>
      <c r="C39945">
        <v>15.3399</v>
      </c>
      <c r="D39945">
        <v>70.995000000000005</v>
      </c>
      <c r="E39945">
        <v>14.737299999999999</v>
      </c>
      <c r="F39945">
        <v>71.855999999999995</v>
      </c>
      <c r="G39945">
        <f t="shared" si="5067"/>
        <v>0.60260000000000069</v>
      </c>
      <c r="H39945" s="4">
        <f t="shared" si="5068"/>
        <v>0.42455994002897141</v>
      </c>
      <c r="I39945" s="4">
        <f t="shared" si="5069"/>
        <v>9.455994002897139E-2</v>
      </c>
      <c r="J39945">
        <f t="shared" si="5074"/>
        <v>0.91385766897272158</v>
      </c>
      <c r="L39945">
        <f t="shared" si="5070"/>
        <v>2022</v>
      </c>
      <c r="M39945">
        <f t="shared" si="5071"/>
        <v>5</v>
      </c>
      <c r="N39945">
        <f t="shared" si="5072"/>
        <v>20</v>
      </c>
      <c r="O39945">
        <f t="shared" si="5073"/>
        <v>0.91385766897272158</v>
      </c>
    </row>
    <row r="39946" spans="2:15" x14ac:dyDescent="0.25">
      <c r="B39946" s="3">
        <v>44701.625</v>
      </c>
      <c r="C39946">
        <v>15.340400000000001</v>
      </c>
      <c r="D39946">
        <v>71.168000000000006</v>
      </c>
      <c r="E39946">
        <v>14.7393</v>
      </c>
      <c r="F39946">
        <v>72.028000000000006</v>
      </c>
      <c r="G39946">
        <f t="shared" si="5067"/>
        <v>0.60110000000000063</v>
      </c>
      <c r="H39946" s="4">
        <f t="shared" si="5068"/>
        <v>0.42350311973351262</v>
      </c>
      <c r="I39946" s="4">
        <f t="shared" si="5069"/>
        <v>9.3503119733512607E-2</v>
      </c>
      <c r="J39946">
        <f t="shared" si="5074"/>
        <v>0.87695867294009988</v>
      </c>
      <c r="L39946">
        <f t="shared" si="5070"/>
        <v>2022</v>
      </c>
      <c r="M39946">
        <f t="shared" si="5071"/>
        <v>5</v>
      </c>
      <c r="N39946">
        <f t="shared" si="5072"/>
        <v>20</v>
      </c>
      <c r="O39946">
        <f t="shared" si="5073"/>
        <v>0.87695867294009988</v>
      </c>
    </row>
    <row r="39947" spans="2:15" x14ac:dyDescent="0.25">
      <c r="B39947" s="3">
        <v>44701.635416666664</v>
      </c>
      <c r="C39947">
        <v>15.3353</v>
      </c>
      <c r="D39947">
        <v>70.995000000000005</v>
      </c>
      <c r="E39947">
        <v>14.7364</v>
      </c>
      <c r="F39947">
        <v>72.028000000000006</v>
      </c>
      <c r="G39947">
        <f t="shared" si="5067"/>
        <v>0.59890000000000043</v>
      </c>
      <c r="H39947" s="4">
        <f t="shared" si="5068"/>
        <v>0.42195311663350632</v>
      </c>
      <c r="I39947" s="4">
        <f t="shared" si="5069"/>
        <v>9.1953116633506304E-2</v>
      </c>
      <c r="J39947">
        <f t="shared" si="5074"/>
        <v>0.82481637341238334</v>
      </c>
      <c r="L39947">
        <f t="shared" si="5070"/>
        <v>2022</v>
      </c>
      <c r="M39947">
        <f t="shared" si="5071"/>
        <v>5</v>
      </c>
      <c r="N39947">
        <f t="shared" si="5072"/>
        <v>20</v>
      </c>
      <c r="O39947">
        <f t="shared" si="5073"/>
        <v>0.82481637341238334</v>
      </c>
    </row>
    <row r="39948" spans="2:15" x14ac:dyDescent="0.25">
      <c r="B39948" s="3">
        <v>44701.645833333336</v>
      </c>
      <c r="C39948">
        <v>15.3322</v>
      </c>
      <c r="D39948">
        <v>70.995000000000005</v>
      </c>
      <c r="E39948">
        <v>14.7339</v>
      </c>
      <c r="F39948">
        <v>72.198999999999998</v>
      </c>
      <c r="G39948">
        <f t="shared" si="5067"/>
        <v>0.59830000000000005</v>
      </c>
      <c r="H39948" s="4">
        <f t="shared" si="5068"/>
        <v>0.42153038851532243</v>
      </c>
      <c r="I39948" s="4">
        <f t="shared" si="5069"/>
        <v>9.1530388515322414E-2</v>
      </c>
      <c r="J39948">
        <f t="shared" si="5074"/>
        <v>0.8109962837410839</v>
      </c>
      <c r="L39948">
        <f t="shared" si="5070"/>
        <v>2022</v>
      </c>
      <c r="M39948">
        <f t="shared" si="5071"/>
        <v>5</v>
      </c>
      <c r="N39948">
        <f t="shared" si="5072"/>
        <v>20</v>
      </c>
      <c r="O39948">
        <f t="shared" si="5073"/>
        <v>0.8109962837410839</v>
      </c>
    </row>
    <row r="39949" spans="2:15" x14ac:dyDescent="0.25">
      <c r="B39949" s="3">
        <v>44701.65625</v>
      </c>
      <c r="C39949">
        <v>15.3261</v>
      </c>
      <c r="D39949">
        <v>70.995000000000005</v>
      </c>
      <c r="E39949">
        <v>14.7339</v>
      </c>
      <c r="F39949">
        <v>72.198999999999998</v>
      </c>
      <c r="G39949">
        <f t="shared" si="5067"/>
        <v>0.59220000000000006</v>
      </c>
      <c r="H39949" s="4">
        <f t="shared" si="5068"/>
        <v>0.41723265264712345</v>
      </c>
      <c r="I39949" s="4">
        <f t="shared" si="5069"/>
        <v>8.7232652647123432E-2</v>
      </c>
      <c r="J39949">
        <f t="shared" si="5074"/>
        <v>0.67987172868843415</v>
      </c>
      <c r="L39949">
        <f t="shared" si="5070"/>
        <v>2022</v>
      </c>
      <c r="M39949">
        <f t="shared" si="5071"/>
        <v>5</v>
      </c>
      <c r="N39949">
        <f t="shared" si="5072"/>
        <v>20</v>
      </c>
      <c r="O39949">
        <f t="shared" si="5073"/>
        <v>0.67987172868843415</v>
      </c>
    </row>
    <row r="39950" spans="2:15" x14ac:dyDescent="0.25">
      <c r="B39950" s="3">
        <v>44701.666666666664</v>
      </c>
      <c r="C39950">
        <v>15.3231</v>
      </c>
      <c r="D39950">
        <v>70.995000000000005</v>
      </c>
      <c r="E39950">
        <v>14.7325</v>
      </c>
      <c r="F39950">
        <v>72.198999999999998</v>
      </c>
      <c r="G39950">
        <f t="shared" si="5067"/>
        <v>0.59060000000000024</v>
      </c>
      <c r="H39950" s="4">
        <f t="shared" si="5068"/>
        <v>0.41610537766530092</v>
      </c>
      <c r="I39950" s="4">
        <f t="shared" si="5069"/>
        <v>8.6105377665300908E-2</v>
      </c>
      <c r="J39950">
        <f t="shared" si="5074"/>
        <v>0.64820482002293445</v>
      </c>
      <c r="L39950">
        <f t="shared" si="5070"/>
        <v>2022</v>
      </c>
      <c r="M39950">
        <f t="shared" si="5071"/>
        <v>5</v>
      </c>
      <c r="N39950">
        <f t="shared" si="5072"/>
        <v>20</v>
      </c>
      <c r="O39950">
        <f t="shared" si="5073"/>
        <v>0.64820482002293445</v>
      </c>
    </row>
    <row r="39951" spans="2:15" x14ac:dyDescent="0.25">
      <c r="B39951" s="3">
        <v>44701.677083333336</v>
      </c>
      <c r="C39951">
        <v>15.317</v>
      </c>
      <c r="D39951">
        <v>70.995000000000005</v>
      </c>
      <c r="E39951">
        <v>14.7286</v>
      </c>
      <c r="F39951">
        <v>72.372</v>
      </c>
      <c r="G39951">
        <f t="shared" si="5067"/>
        <v>0.58840000000000003</v>
      </c>
      <c r="H39951" s="4">
        <f t="shared" si="5068"/>
        <v>0.41455537456529462</v>
      </c>
      <c r="I39951" s="4">
        <f t="shared" si="5069"/>
        <v>8.4555374565294605E-2</v>
      </c>
      <c r="J39951">
        <f t="shared" si="5074"/>
        <v>0.60643225250993249</v>
      </c>
      <c r="L39951">
        <f t="shared" si="5070"/>
        <v>2022</v>
      </c>
      <c r="M39951">
        <f t="shared" si="5071"/>
        <v>5</v>
      </c>
      <c r="N39951">
        <f t="shared" si="5072"/>
        <v>20</v>
      </c>
      <c r="O39951">
        <f t="shared" si="5073"/>
        <v>0.60643225250993249</v>
      </c>
    </row>
    <row r="39952" spans="2:15" x14ac:dyDescent="0.25">
      <c r="B39952" s="3">
        <v>44701.6875</v>
      </c>
      <c r="C39952">
        <v>15.3109</v>
      </c>
      <c r="D39952">
        <v>70.995000000000005</v>
      </c>
      <c r="E39952">
        <v>14.7226</v>
      </c>
      <c r="F39952">
        <v>72.372</v>
      </c>
      <c r="G39952">
        <f t="shared" si="5067"/>
        <v>0.58830000000000027</v>
      </c>
      <c r="H39952" s="4">
        <f t="shared" si="5068"/>
        <v>0.41448491987893088</v>
      </c>
      <c r="I39952" s="4">
        <f t="shared" si="5069"/>
        <v>8.4484919878930864E-2</v>
      </c>
      <c r="J39952">
        <f t="shared" si="5074"/>
        <v>0.60458131781877378</v>
      </c>
      <c r="L39952">
        <f t="shared" si="5070"/>
        <v>2022</v>
      </c>
      <c r="M39952">
        <f t="shared" si="5071"/>
        <v>5</v>
      </c>
      <c r="N39952">
        <f t="shared" si="5072"/>
        <v>20</v>
      </c>
      <c r="O39952">
        <f t="shared" si="5073"/>
        <v>0.60458131781877378</v>
      </c>
    </row>
    <row r="39953" spans="2:15" x14ac:dyDescent="0.25">
      <c r="B39953" s="3">
        <v>44701.697916666664</v>
      </c>
      <c r="C39953">
        <v>15.3079</v>
      </c>
      <c r="D39953">
        <v>70.995000000000005</v>
      </c>
      <c r="E39953">
        <v>14.7232</v>
      </c>
      <c r="F39953">
        <v>72.545000000000002</v>
      </c>
      <c r="G39953">
        <f t="shared" si="5067"/>
        <v>0.58469999999999978</v>
      </c>
      <c r="H39953" s="4">
        <f t="shared" si="5068"/>
        <v>0.41194855116982948</v>
      </c>
      <c r="I39953" s="4">
        <f t="shared" si="5069"/>
        <v>8.1948551169829464E-2</v>
      </c>
      <c r="J39953">
        <f t="shared" si="5074"/>
        <v>0.540642220600979</v>
      </c>
      <c r="L39953">
        <f t="shared" si="5070"/>
        <v>2022</v>
      </c>
      <c r="M39953">
        <f t="shared" si="5071"/>
        <v>5</v>
      </c>
      <c r="N39953">
        <f t="shared" si="5072"/>
        <v>20</v>
      </c>
      <c r="O39953">
        <f t="shared" si="5073"/>
        <v>0.540642220600979</v>
      </c>
    </row>
    <row r="39954" spans="2:15" x14ac:dyDescent="0.25">
      <c r="B39954" s="3">
        <v>44701.708333333336</v>
      </c>
      <c r="C39954">
        <v>15.3079</v>
      </c>
      <c r="D39954">
        <v>70.995000000000005</v>
      </c>
      <c r="E39954">
        <v>14.7247</v>
      </c>
      <c r="F39954">
        <v>72.545000000000002</v>
      </c>
      <c r="G39954">
        <f t="shared" si="5067"/>
        <v>0.58319999999999972</v>
      </c>
      <c r="H39954" s="4">
        <f t="shared" si="5068"/>
        <v>0.41089173087437059</v>
      </c>
      <c r="I39954" s="4">
        <f t="shared" si="5069"/>
        <v>8.0891730874370571E-2</v>
      </c>
      <c r="J39954">
        <f t="shared" si="5074"/>
        <v>0.51551102777861435</v>
      </c>
      <c r="L39954">
        <f t="shared" si="5070"/>
        <v>2022</v>
      </c>
      <c r="M39954">
        <f t="shared" si="5071"/>
        <v>5</v>
      </c>
      <c r="N39954">
        <f t="shared" si="5072"/>
        <v>20</v>
      </c>
      <c r="O39954">
        <f t="shared" si="5073"/>
        <v>0.51551102777861435</v>
      </c>
    </row>
    <row r="39955" spans="2:15" x14ac:dyDescent="0.25">
      <c r="B39955" s="3">
        <v>44701.71875</v>
      </c>
      <c r="C39955">
        <v>15.3093</v>
      </c>
      <c r="D39955">
        <v>70.995000000000005</v>
      </c>
      <c r="E39955">
        <v>14.727600000000001</v>
      </c>
      <c r="F39955">
        <v>72.545000000000002</v>
      </c>
      <c r="G39955">
        <f t="shared" si="5067"/>
        <v>0.58169999999999966</v>
      </c>
      <c r="H39955" s="4">
        <f t="shared" si="5068"/>
        <v>0.40983491057891186</v>
      </c>
      <c r="I39955" s="4">
        <f t="shared" si="5069"/>
        <v>7.9834910578911844E-2</v>
      </c>
      <c r="J39955">
        <f t="shared" si="5074"/>
        <v>0.49124043411233964</v>
      </c>
      <c r="L39955">
        <f t="shared" si="5070"/>
        <v>2022</v>
      </c>
      <c r="M39955">
        <f t="shared" si="5071"/>
        <v>5</v>
      </c>
      <c r="N39955">
        <f t="shared" si="5072"/>
        <v>20</v>
      </c>
      <c r="O39955">
        <f t="shared" si="5073"/>
        <v>0.49124043411233964</v>
      </c>
    </row>
    <row r="39956" spans="2:15" x14ac:dyDescent="0.25">
      <c r="B39956" s="3">
        <v>44701.729166666664</v>
      </c>
      <c r="C39956">
        <v>15.3124</v>
      </c>
      <c r="D39956">
        <v>70.995000000000005</v>
      </c>
      <c r="E39956">
        <v>14.7339</v>
      </c>
      <c r="F39956">
        <v>72.718000000000004</v>
      </c>
      <c r="G39956">
        <f t="shared" si="5067"/>
        <v>0.57850000000000001</v>
      </c>
      <c r="H39956" s="4">
        <f t="shared" si="5068"/>
        <v>0.40758036061526665</v>
      </c>
      <c r="I39956" s="4">
        <f t="shared" si="5069"/>
        <v>7.758036061526663E-2</v>
      </c>
      <c r="J39956">
        <f t="shared" si="5074"/>
        <v>0.44225376107559544</v>
      </c>
      <c r="L39956">
        <f t="shared" si="5070"/>
        <v>2022</v>
      </c>
      <c r="M39956">
        <f t="shared" si="5071"/>
        <v>5</v>
      </c>
      <c r="N39956">
        <f t="shared" si="5072"/>
        <v>20</v>
      </c>
      <c r="O39956">
        <f t="shared" si="5073"/>
        <v>0.44225376107559544</v>
      </c>
    </row>
    <row r="39957" spans="2:15" x14ac:dyDescent="0.25">
      <c r="B39957" s="3">
        <v>44701.739583333336</v>
      </c>
      <c r="C39957">
        <v>15.314</v>
      </c>
      <c r="D39957">
        <v>70.995000000000005</v>
      </c>
      <c r="E39957">
        <v>14.7339</v>
      </c>
      <c r="F39957">
        <v>72.718000000000004</v>
      </c>
      <c r="G39957">
        <f t="shared" si="5067"/>
        <v>0.58009999999999984</v>
      </c>
      <c r="H39957" s="4">
        <f t="shared" si="5068"/>
        <v>0.40870763559708917</v>
      </c>
      <c r="I39957" s="4">
        <f t="shared" si="5069"/>
        <v>7.8707635597089154E-2</v>
      </c>
      <c r="J39957">
        <f t="shared" si="5074"/>
        <v>0.46627934899088552</v>
      </c>
      <c r="L39957">
        <f t="shared" si="5070"/>
        <v>2022</v>
      </c>
      <c r="M39957">
        <f t="shared" si="5071"/>
        <v>5</v>
      </c>
      <c r="N39957">
        <f t="shared" si="5072"/>
        <v>20</v>
      </c>
      <c r="O39957">
        <f t="shared" si="5073"/>
        <v>0.46627934899088552</v>
      </c>
    </row>
    <row r="39958" spans="2:15" x14ac:dyDescent="0.25">
      <c r="B39958" s="3">
        <v>44701.75</v>
      </c>
      <c r="C39958">
        <v>15.3079</v>
      </c>
      <c r="D39958">
        <v>70.995000000000005</v>
      </c>
      <c r="E39958">
        <v>14.7339</v>
      </c>
      <c r="F39958">
        <v>72.718000000000004</v>
      </c>
      <c r="G39958">
        <f t="shared" si="5067"/>
        <v>0.57399999999999984</v>
      </c>
      <c r="H39958" s="4">
        <f t="shared" si="5068"/>
        <v>0.40440989972889019</v>
      </c>
      <c r="I39958" s="4">
        <f t="shared" si="5069"/>
        <v>7.4409899728890172E-2</v>
      </c>
      <c r="J39958">
        <f t="shared" si="5074"/>
        <v>0.37950695730385681</v>
      </c>
      <c r="L39958">
        <f t="shared" si="5070"/>
        <v>2022</v>
      </c>
      <c r="M39958">
        <f t="shared" si="5071"/>
        <v>5</v>
      </c>
      <c r="N39958">
        <f t="shared" si="5072"/>
        <v>20</v>
      </c>
      <c r="O39958">
        <f t="shared" si="5073"/>
        <v>0.37950695730385681</v>
      </c>
    </row>
    <row r="39959" spans="2:15" x14ac:dyDescent="0.25">
      <c r="B39959" s="3">
        <v>44701.760416666664</v>
      </c>
      <c r="C39959">
        <v>15.3109</v>
      </c>
      <c r="D39959">
        <v>70.995000000000005</v>
      </c>
      <c r="E39959">
        <v>14.739800000000001</v>
      </c>
      <c r="F39959">
        <v>72.718000000000004</v>
      </c>
      <c r="G39959">
        <f t="shared" si="5067"/>
        <v>0.5710999999999995</v>
      </c>
      <c r="H39959" s="4">
        <f t="shared" si="5068"/>
        <v>0.40236671382433636</v>
      </c>
      <c r="I39959" s="4">
        <f t="shared" si="5069"/>
        <v>7.2366713824336348E-2</v>
      </c>
      <c r="J39959">
        <f t="shared" si="5074"/>
        <v>0.34267123868746019</v>
      </c>
      <c r="L39959">
        <f t="shared" si="5070"/>
        <v>2022</v>
      </c>
      <c r="M39959">
        <f t="shared" si="5071"/>
        <v>5</v>
      </c>
      <c r="N39959">
        <f t="shared" si="5072"/>
        <v>20</v>
      </c>
      <c r="O39959">
        <f t="shared" si="5073"/>
        <v>0.34267123868746019</v>
      </c>
    </row>
    <row r="39960" spans="2:15" x14ac:dyDescent="0.25">
      <c r="B39960" s="3">
        <v>44701.770833333336</v>
      </c>
      <c r="C39960">
        <v>15.3261</v>
      </c>
      <c r="D39960">
        <v>70.995000000000005</v>
      </c>
      <c r="E39960">
        <v>14.75</v>
      </c>
      <c r="F39960">
        <v>72.718000000000004</v>
      </c>
      <c r="G39960">
        <f t="shared" si="5067"/>
        <v>0.57610000000000028</v>
      </c>
      <c r="H39960" s="4">
        <f t="shared" si="5068"/>
        <v>0.40588944814253275</v>
      </c>
      <c r="I39960" s="4">
        <f t="shared" si="5069"/>
        <v>7.5889448142532734E-2</v>
      </c>
      <c r="J39960">
        <f t="shared" si="5074"/>
        <v>0.40792086865493077</v>
      </c>
      <c r="L39960">
        <f t="shared" si="5070"/>
        <v>2022</v>
      </c>
      <c r="M39960">
        <f t="shared" si="5071"/>
        <v>5</v>
      </c>
      <c r="N39960">
        <f t="shared" si="5072"/>
        <v>20</v>
      </c>
      <c r="O39960">
        <f t="shared" si="5073"/>
        <v>0.40792086865493077</v>
      </c>
    </row>
    <row r="39961" spans="2:15" x14ac:dyDescent="0.25">
      <c r="B39961" s="3">
        <v>44701.78125</v>
      </c>
      <c r="C39961">
        <v>15.3689</v>
      </c>
      <c r="D39961">
        <v>70.995000000000005</v>
      </c>
      <c r="E39961">
        <v>14.7544</v>
      </c>
      <c r="F39961">
        <v>72.718000000000004</v>
      </c>
      <c r="G39961">
        <f t="shared" si="5067"/>
        <v>0.6144999999999996</v>
      </c>
      <c r="H39961" s="4">
        <f t="shared" si="5068"/>
        <v>0.43294404770627687</v>
      </c>
      <c r="I39961" s="4">
        <f t="shared" si="5069"/>
        <v>0.10294404770627685</v>
      </c>
      <c r="J39961">
        <f t="shared" si="5074"/>
        <v>1.2478797585200301</v>
      </c>
      <c r="L39961">
        <f t="shared" si="5070"/>
        <v>2022</v>
      </c>
      <c r="M39961">
        <f t="shared" si="5071"/>
        <v>5</v>
      </c>
      <c r="N39961">
        <f t="shared" si="5072"/>
        <v>20</v>
      </c>
      <c r="O39961">
        <f t="shared" si="5073"/>
        <v>1.2478797585200301</v>
      </c>
    </row>
    <row r="39962" spans="2:15" x14ac:dyDescent="0.25">
      <c r="B39962" s="3">
        <v>44701.791666666664</v>
      </c>
      <c r="C39962">
        <v>15.3918</v>
      </c>
      <c r="D39962">
        <v>70.995000000000005</v>
      </c>
      <c r="E39962">
        <v>14.75</v>
      </c>
      <c r="F39962">
        <v>72.718000000000004</v>
      </c>
      <c r="G39962">
        <f t="shared" si="5067"/>
        <v>0.64179999999999993</v>
      </c>
      <c r="H39962" s="4">
        <f t="shared" si="5068"/>
        <v>0.45217817708362679</v>
      </c>
      <c r="I39962" s="4">
        <f t="shared" si="5069"/>
        <v>0.12217817708362677</v>
      </c>
      <c r="J39962">
        <f t="shared" si="5074"/>
        <v>2.3387139844374398</v>
      </c>
      <c r="L39962">
        <f t="shared" si="5070"/>
        <v>2022</v>
      </c>
      <c r="M39962">
        <f t="shared" si="5071"/>
        <v>5</v>
      </c>
      <c r="N39962">
        <f t="shared" si="5072"/>
        <v>20</v>
      </c>
      <c r="O39962">
        <f t="shared" si="5073"/>
        <v>2.3387139844374398</v>
      </c>
    </row>
    <row r="39963" spans="2:15" x14ac:dyDescent="0.25">
      <c r="B39963" s="3">
        <v>44701.802083333336</v>
      </c>
      <c r="C39963">
        <v>15.4056</v>
      </c>
      <c r="D39963">
        <v>70.995000000000005</v>
      </c>
      <c r="E39963">
        <v>14.7515</v>
      </c>
      <c r="F39963">
        <v>72.718000000000004</v>
      </c>
      <c r="G39963">
        <f t="shared" si="5067"/>
        <v>0.65409999999999968</v>
      </c>
      <c r="H39963" s="4">
        <f t="shared" si="5068"/>
        <v>0.46084410350638855</v>
      </c>
      <c r="I39963" s="4">
        <f t="shared" si="5069"/>
        <v>0.13084410350638853</v>
      </c>
      <c r="J39963">
        <f t="shared" si="5074"/>
        <v>3.0068509210851166</v>
      </c>
      <c r="L39963">
        <f t="shared" si="5070"/>
        <v>2022</v>
      </c>
      <c r="M39963">
        <f t="shared" si="5071"/>
        <v>5</v>
      </c>
      <c r="N39963">
        <f t="shared" si="5072"/>
        <v>20</v>
      </c>
      <c r="O39963">
        <f t="shared" si="5073"/>
        <v>3.0068509210851166</v>
      </c>
    </row>
    <row r="39964" spans="2:15" x14ac:dyDescent="0.25">
      <c r="B39964" s="3">
        <v>44701.8125</v>
      </c>
      <c r="C39964">
        <v>15.410299999999999</v>
      </c>
      <c r="D39964">
        <v>70.995000000000005</v>
      </c>
      <c r="E39964">
        <v>14.7529</v>
      </c>
      <c r="F39964">
        <v>72.718000000000004</v>
      </c>
      <c r="G39964">
        <f t="shared" si="5067"/>
        <v>0.6573999999999991</v>
      </c>
      <c r="H39964" s="4">
        <f t="shared" si="5068"/>
        <v>0.46316910815639745</v>
      </c>
      <c r="I39964" s="4">
        <f t="shared" si="5069"/>
        <v>0.13316910815639743</v>
      </c>
      <c r="J39964">
        <f t="shared" si="5074"/>
        <v>3.2074712627027493</v>
      </c>
      <c r="L39964">
        <f t="shared" si="5070"/>
        <v>2022</v>
      </c>
      <c r="M39964">
        <f t="shared" si="5071"/>
        <v>5</v>
      </c>
      <c r="N39964">
        <f t="shared" si="5072"/>
        <v>20</v>
      </c>
      <c r="O39964">
        <f t="shared" si="5073"/>
        <v>3.2074712627027493</v>
      </c>
    </row>
    <row r="39965" spans="2:15" x14ac:dyDescent="0.25">
      <c r="B39965" s="3">
        <v>44701.822916666664</v>
      </c>
      <c r="C39965">
        <v>15.4208</v>
      </c>
      <c r="D39965">
        <v>70.995000000000005</v>
      </c>
      <c r="E39965">
        <v>14.757400000000001</v>
      </c>
      <c r="F39965">
        <v>72.718000000000004</v>
      </c>
      <c r="G39965">
        <f t="shared" si="5067"/>
        <v>0.66339999999999932</v>
      </c>
      <c r="H39965" s="4">
        <f t="shared" si="5068"/>
        <v>0.46739638933823274</v>
      </c>
      <c r="I39965" s="4">
        <f t="shared" si="5069"/>
        <v>0.13739638933823273</v>
      </c>
      <c r="J39965">
        <f t="shared" si="5074"/>
        <v>3.596930340039084</v>
      </c>
      <c r="L39965">
        <f t="shared" si="5070"/>
        <v>2022</v>
      </c>
      <c r="M39965">
        <f t="shared" si="5071"/>
        <v>5</v>
      </c>
      <c r="N39965">
        <f t="shared" si="5072"/>
        <v>20</v>
      </c>
      <c r="O39965">
        <f t="shared" si="5073"/>
        <v>3.596930340039084</v>
      </c>
    </row>
    <row r="39966" spans="2:15" x14ac:dyDescent="0.25">
      <c r="B39966" s="3">
        <v>44701.833333333336</v>
      </c>
      <c r="C39966">
        <v>15.4208</v>
      </c>
      <c r="D39966">
        <v>70.995000000000005</v>
      </c>
      <c r="E39966">
        <v>14.760300000000001</v>
      </c>
      <c r="F39966">
        <v>72.718000000000004</v>
      </c>
      <c r="G39966">
        <f t="shared" si="5067"/>
        <v>0.66049999999999898</v>
      </c>
      <c r="H39966" s="4">
        <f t="shared" si="5068"/>
        <v>0.46535320343367886</v>
      </c>
      <c r="I39966" s="4">
        <f t="shared" si="5069"/>
        <v>0.13535320343367885</v>
      </c>
      <c r="J39966">
        <f t="shared" si="5074"/>
        <v>3.4046385304037736</v>
      </c>
      <c r="L39966">
        <f t="shared" si="5070"/>
        <v>2022</v>
      </c>
      <c r="M39966">
        <f t="shared" si="5071"/>
        <v>5</v>
      </c>
      <c r="N39966">
        <f t="shared" si="5072"/>
        <v>20</v>
      </c>
      <c r="O39966">
        <f t="shared" si="5073"/>
        <v>3.4046385304037736</v>
      </c>
    </row>
    <row r="39967" spans="2:15" x14ac:dyDescent="0.25">
      <c r="B39967" s="3">
        <v>44701.84375</v>
      </c>
      <c r="C39967">
        <v>15.4208</v>
      </c>
      <c r="D39967">
        <v>70.995000000000005</v>
      </c>
      <c r="E39967">
        <v>14.760300000000001</v>
      </c>
      <c r="F39967">
        <v>72.718000000000004</v>
      </c>
      <c r="G39967">
        <f t="shared" si="5067"/>
        <v>0.66049999999999898</v>
      </c>
      <c r="H39967" s="4">
        <f t="shared" si="5068"/>
        <v>0.46535320343367886</v>
      </c>
      <c r="I39967" s="4">
        <f t="shared" si="5069"/>
        <v>0.13535320343367885</v>
      </c>
      <c r="J39967">
        <f t="shared" si="5074"/>
        <v>3.4046385304037736</v>
      </c>
      <c r="L39967">
        <f t="shared" si="5070"/>
        <v>2022</v>
      </c>
      <c r="M39967">
        <f t="shared" si="5071"/>
        <v>5</v>
      </c>
      <c r="N39967">
        <f t="shared" si="5072"/>
        <v>20</v>
      </c>
      <c r="O39967">
        <f t="shared" si="5073"/>
        <v>3.4046385304037736</v>
      </c>
    </row>
    <row r="39968" spans="2:15" x14ac:dyDescent="0.25">
      <c r="B39968" s="3">
        <v>44701.854166666664</v>
      </c>
      <c r="C39968">
        <v>15.4208</v>
      </c>
      <c r="D39968">
        <v>70.995000000000005</v>
      </c>
      <c r="E39968">
        <v>14.761799999999999</v>
      </c>
      <c r="F39968">
        <v>72.718000000000004</v>
      </c>
      <c r="G39968">
        <f t="shared" si="5067"/>
        <v>0.6590000000000007</v>
      </c>
      <c r="H39968" s="4">
        <f t="shared" si="5068"/>
        <v>0.4642963831382213</v>
      </c>
      <c r="I39968" s="4">
        <f t="shared" si="5069"/>
        <v>0.13429638313822129</v>
      </c>
      <c r="J39968">
        <f t="shared" si="5074"/>
        <v>3.3081667023685699</v>
      </c>
      <c r="L39968">
        <f t="shared" si="5070"/>
        <v>2022</v>
      </c>
      <c r="M39968">
        <f t="shared" si="5071"/>
        <v>5</v>
      </c>
      <c r="N39968">
        <f t="shared" si="5072"/>
        <v>20</v>
      </c>
      <c r="O39968">
        <f t="shared" si="5073"/>
        <v>3.3081667023685699</v>
      </c>
    </row>
    <row r="39969" spans="2:15" x14ac:dyDescent="0.25">
      <c r="B39969" s="3">
        <v>44701.864583333336</v>
      </c>
      <c r="C39969">
        <v>15.430099999999999</v>
      </c>
      <c r="D39969">
        <v>70.995000000000005</v>
      </c>
      <c r="E39969">
        <v>14.765700000000001</v>
      </c>
      <c r="F39969">
        <v>72.545000000000002</v>
      </c>
      <c r="G39969">
        <f t="shared" si="5067"/>
        <v>0.66439999999999877</v>
      </c>
      <c r="H39969" s="4">
        <f t="shared" si="5068"/>
        <v>0.46810093620187149</v>
      </c>
      <c r="I39969" s="4">
        <f t="shared" si="5069"/>
        <v>0.13810093620187147</v>
      </c>
      <c r="J39969">
        <f t="shared" si="5074"/>
        <v>3.6650319622391003</v>
      </c>
      <c r="L39969">
        <f t="shared" si="5070"/>
        <v>2022</v>
      </c>
      <c r="M39969">
        <f t="shared" si="5071"/>
        <v>5</v>
      </c>
      <c r="N39969">
        <f t="shared" si="5072"/>
        <v>20</v>
      </c>
      <c r="O39969">
        <f t="shared" si="5073"/>
        <v>3.6650319622391003</v>
      </c>
    </row>
    <row r="39970" spans="2:15" x14ac:dyDescent="0.25">
      <c r="B39970" s="3">
        <v>44701.875</v>
      </c>
      <c r="C39970">
        <v>15.4407</v>
      </c>
      <c r="D39970">
        <v>70.995000000000005</v>
      </c>
      <c r="E39970">
        <v>14.773</v>
      </c>
      <c r="F39970">
        <v>72.545000000000002</v>
      </c>
      <c r="G39970">
        <f t="shared" si="5067"/>
        <v>0.66769999999999996</v>
      </c>
      <c r="H39970" s="4">
        <f t="shared" si="5068"/>
        <v>0.47042594085188161</v>
      </c>
      <c r="I39970" s="4">
        <f t="shared" si="5069"/>
        <v>0.14042594085188159</v>
      </c>
      <c r="J39970">
        <f t="shared" si="5074"/>
        <v>3.8964300161968759</v>
      </c>
      <c r="L39970">
        <f t="shared" si="5070"/>
        <v>2022</v>
      </c>
      <c r="M39970">
        <f t="shared" si="5071"/>
        <v>5</v>
      </c>
      <c r="N39970">
        <f t="shared" si="5072"/>
        <v>20</v>
      </c>
      <c r="O39970">
        <f t="shared" si="5073"/>
        <v>3.8964300161968759</v>
      </c>
    </row>
    <row r="39971" spans="2:15" x14ac:dyDescent="0.25">
      <c r="B39971" s="3">
        <v>44701.885416666664</v>
      </c>
      <c r="C39971">
        <v>15.448399999999999</v>
      </c>
      <c r="D39971">
        <v>70.995000000000005</v>
      </c>
      <c r="E39971">
        <v>14.783300000000001</v>
      </c>
      <c r="F39971">
        <v>72.545000000000002</v>
      </c>
      <c r="G39971">
        <f t="shared" si="5067"/>
        <v>0.66509999999999891</v>
      </c>
      <c r="H39971" s="4">
        <f t="shared" si="5068"/>
        <v>0.46859411900641901</v>
      </c>
      <c r="I39971" s="4">
        <f t="shared" si="5069"/>
        <v>0.13859411900641899</v>
      </c>
      <c r="J39971">
        <f t="shared" si="5074"/>
        <v>3.7132577421560833</v>
      </c>
      <c r="L39971">
        <f t="shared" si="5070"/>
        <v>2022</v>
      </c>
      <c r="M39971">
        <f t="shared" si="5071"/>
        <v>5</v>
      </c>
      <c r="N39971">
        <f t="shared" si="5072"/>
        <v>20</v>
      </c>
      <c r="O39971">
        <f t="shared" si="5073"/>
        <v>3.7132577421560833</v>
      </c>
    </row>
    <row r="39972" spans="2:15" x14ac:dyDescent="0.25">
      <c r="B39972" s="3">
        <v>44701.895833333336</v>
      </c>
      <c r="C39972">
        <v>15.454499999999999</v>
      </c>
      <c r="D39972">
        <v>70.995000000000005</v>
      </c>
      <c r="E39972">
        <v>14.787599999999999</v>
      </c>
      <c r="F39972">
        <v>72.545000000000002</v>
      </c>
      <c r="G39972">
        <f t="shared" si="5067"/>
        <v>0.66690000000000005</v>
      </c>
      <c r="H39972" s="4">
        <f t="shared" si="5068"/>
        <v>0.46986230336097035</v>
      </c>
      <c r="I39972" s="4">
        <f t="shared" si="5069"/>
        <v>0.13986230336097033</v>
      </c>
      <c r="J39972">
        <f t="shared" si="5074"/>
        <v>3.8393851532706158</v>
      </c>
      <c r="L39972">
        <f t="shared" si="5070"/>
        <v>2022</v>
      </c>
      <c r="M39972">
        <f t="shared" si="5071"/>
        <v>5</v>
      </c>
      <c r="N39972">
        <f t="shared" si="5072"/>
        <v>20</v>
      </c>
      <c r="O39972">
        <f t="shared" si="5073"/>
        <v>3.8393851532706158</v>
      </c>
    </row>
    <row r="39973" spans="2:15" x14ac:dyDescent="0.25">
      <c r="B39973" s="3">
        <v>44701.90625</v>
      </c>
      <c r="C39973">
        <v>15.456099999999999</v>
      </c>
      <c r="D39973">
        <v>70.995000000000005</v>
      </c>
      <c r="E39973">
        <v>14.789099999999999</v>
      </c>
      <c r="F39973">
        <v>72.545000000000002</v>
      </c>
      <c r="G39973">
        <f t="shared" si="5067"/>
        <v>0.66699999999999982</v>
      </c>
      <c r="H39973" s="4">
        <f t="shared" si="5068"/>
        <v>0.46993275804733409</v>
      </c>
      <c r="I39973" s="4">
        <f t="shared" si="5069"/>
        <v>0.13993275804733407</v>
      </c>
      <c r="J39973">
        <f t="shared" si="5074"/>
        <v>3.8464823259526715</v>
      </c>
      <c r="L39973">
        <f t="shared" si="5070"/>
        <v>2022</v>
      </c>
      <c r="M39973">
        <f t="shared" si="5071"/>
        <v>5</v>
      </c>
      <c r="N39973">
        <f t="shared" si="5072"/>
        <v>20</v>
      </c>
      <c r="O39973">
        <f t="shared" si="5073"/>
        <v>3.8464823259526715</v>
      </c>
    </row>
    <row r="39974" spans="2:15" x14ac:dyDescent="0.25">
      <c r="B39974" s="3">
        <v>44701.916666666664</v>
      </c>
      <c r="C39974">
        <v>15.454499999999999</v>
      </c>
      <c r="D39974">
        <v>70.995000000000005</v>
      </c>
      <c r="E39974">
        <v>14.790100000000001</v>
      </c>
      <c r="F39974">
        <v>72.372</v>
      </c>
      <c r="G39974">
        <f t="shared" si="5067"/>
        <v>0.66439999999999877</v>
      </c>
      <c r="H39974" s="4">
        <f t="shared" si="5068"/>
        <v>0.46810093620187149</v>
      </c>
      <c r="I39974" s="4">
        <f t="shared" si="5069"/>
        <v>0.13810093620187147</v>
      </c>
      <c r="J39974">
        <f t="shared" si="5074"/>
        <v>3.6650319622391003</v>
      </c>
      <c r="L39974">
        <f t="shared" si="5070"/>
        <v>2022</v>
      </c>
      <c r="M39974">
        <f t="shared" si="5071"/>
        <v>5</v>
      </c>
      <c r="N39974">
        <f t="shared" si="5072"/>
        <v>20</v>
      </c>
      <c r="O39974">
        <f t="shared" si="5073"/>
        <v>3.6650319622391003</v>
      </c>
    </row>
    <row r="39975" spans="2:15" x14ac:dyDescent="0.25">
      <c r="B39975" s="3">
        <v>44701.927083333336</v>
      </c>
      <c r="C39975">
        <v>15.459099999999999</v>
      </c>
      <c r="D39975">
        <v>70.995000000000005</v>
      </c>
      <c r="E39975">
        <v>14.791499999999999</v>
      </c>
      <c r="F39975">
        <v>72.372</v>
      </c>
      <c r="G39975">
        <f t="shared" si="5067"/>
        <v>0.66760000000000019</v>
      </c>
      <c r="H39975" s="4">
        <f t="shared" si="5068"/>
        <v>0.47035548616551787</v>
      </c>
      <c r="I39975" s="4">
        <f t="shared" si="5069"/>
        <v>0.14035548616551785</v>
      </c>
      <c r="J39975">
        <f t="shared" si="5074"/>
        <v>3.8892659170562629</v>
      </c>
      <c r="L39975">
        <f t="shared" si="5070"/>
        <v>2022</v>
      </c>
      <c r="M39975">
        <f t="shared" si="5071"/>
        <v>5</v>
      </c>
      <c r="N39975">
        <f t="shared" si="5072"/>
        <v>20</v>
      </c>
      <c r="O39975">
        <f t="shared" si="5073"/>
        <v>3.8892659170562629</v>
      </c>
    </row>
    <row r="39976" spans="2:15" x14ac:dyDescent="0.25">
      <c r="B39976" s="3">
        <v>44701.9375</v>
      </c>
      <c r="C39976">
        <v>15.459099999999999</v>
      </c>
      <c r="D39976">
        <v>70.995000000000005</v>
      </c>
      <c r="E39976">
        <v>14.792999999999999</v>
      </c>
      <c r="F39976">
        <v>72.372</v>
      </c>
      <c r="G39976">
        <f t="shared" si="5067"/>
        <v>0.66610000000000014</v>
      </c>
      <c r="H39976" s="4">
        <f t="shared" si="5068"/>
        <v>0.46929866587005903</v>
      </c>
      <c r="I39976" s="4">
        <f t="shared" si="5069"/>
        <v>0.13929866587005901</v>
      </c>
      <c r="J39976">
        <f t="shared" si="5074"/>
        <v>3.7829501399968271</v>
      </c>
      <c r="L39976">
        <f t="shared" si="5070"/>
        <v>2022</v>
      </c>
      <c r="M39976">
        <f t="shared" si="5071"/>
        <v>5</v>
      </c>
      <c r="N39976">
        <f t="shared" si="5072"/>
        <v>20</v>
      </c>
      <c r="O39976">
        <f t="shared" si="5073"/>
        <v>3.7829501399968271</v>
      </c>
    </row>
    <row r="39977" spans="2:15" x14ac:dyDescent="0.25">
      <c r="B39977" s="3">
        <v>44701.947916666664</v>
      </c>
      <c r="C39977">
        <v>15.4596</v>
      </c>
      <c r="D39977">
        <v>71.168000000000006</v>
      </c>
      <c r="E39977">
        <v>14.7944</v>
      </c>
      <c r="F39977">
        <v>72.372</v>
      </c>
      <c r="G39977">
        <f t="shared" si="5067"/>
        <v>0.66520000000000046</v>
      </c>
      <c r="H39977" s="4">
        <f t="shared" si="5068"/>
        <v>0.46866457369278403</v>
      </c>
      <c r="I39977" s="4">
        <f t="shared" si="5069"/>
        <v>0.13866457369278401</v>
      </c>
      <c r="J39977">
        <f t="shared" si="5074"/>
        <v>3.7201846168225861</v>
      </c>
      <c r="L39977">
        <f t="shared" si="5070"/>
        <v>2022</v>
      </c>
      <c r="M39977">
        <f t="shared" si="5071"/>
        <v>5</v>
      </c>
      <c r="N39977">
        <f t="shared" si="5072"/>
        <v>20</v>
      </c>
      <c r="O39977">
        <f t="shared" si="5073"/>
        <v>3.7201846168225861</v>
      </c>
    </row>
    <row r="39978" spans="2:15" x14ac:dyDescent="0.25">
      <c r="B39978" s="3">
        <v>44701.958333333336</v>
      </c>
      <c r="C39978">
        <v>15.4642</v>
      </c>
      <c r="D39978">
        <v>71.168000000000006</v>
      </c>
      <c r="E39978">
        <v>14.7944</v>
      </c>
      <c r="F39978">
        <v>72.372</v>
      </c>
      <c r="G39978">
        <f t="shared" si="5067"/>
        <v>0.6698000000000004</v>
      </c>
      <c r="H39978" s="4">
        <f t="shared" si="5068"/>
        <v>0.47190548926552423</v>
      </c>
      <c r="I39978" s="4">
        <f t="shared" si="5069"/>
        <v>0.14190548926552421</v>
      </c>
      <c r="J39978">
        <f t="shared" si="5074"/>
        <v>4.0491044573318975</v>
      </c>
      <c r="L39978">
        <f t="shared" si="5070"/>
        <v>2022</v>
      </c>
      <c r="M39978">
        <f t="shared" si="5071"/>
        <v>5</v>
      </c>
      <c r="N39978">
        <f t="shared" si="5072"/>
        <v>20</v>
      </c>
      <c r="O39978">
        <f t="shared" si="5073"/>
        <v>4.0491044573318975</v>
      </c>
    </row>
    <row r="39979" spans="2:15" x14ac:dyDescent="0.25">
      <c r="B39979" s="3">
        <v>44701.96875</v>
      </c>
      <c r="C39979">
        <v>15.4657</v>
      </c>
      <c r="D39979">
        <v>71.168000000000006</v>
      </c>
      <c r="E39979">
        <v>14.795400000000001</v>
      </c>
      <c r="F39979">
        <v>72.198999999999998</v>
      </c>
      <c r="G39979">
        <f t="shared" si="5067"/>
        <v>0.67029999999999923</v>
      </c>
      <c r="H39979" s="4">
        <f t="shared" si="5068"/>
        <v>0.47225776269734304</v>
      </c>
      <c r="I39979" s="4">
        <f t="shared" si="5069"/>
        <v>0.14225776269734303</v>
      </c>
      <c r="J39979">
        <f t="shared" si="5074"/>
        <v>4.0860872541688193</v>
      </c>
      <c r="L39979">
        <f t="shared" si="5070"/>
        <v>2022</v>
      </c>
      <c r="M39979">
        <f t="shared" si="5071"/>
        <v>5</v>
      </c>
      <c r="N39979">
        <f t="shared" si="5072"/>
        <v>20</v>
      </c>
      <c r="O39979">
        <f t="shared" si="5073"/>
        <v>4.0860872541688193</v>
      </c>
    </row>
    <row r="39980" spans="2:15" x14ac:dyDescent="0.25">
      <c r="B39980" s="3">
        <v>44701.979166666664</v>
      </c>
      <c r="C39980">
        <v>15.4673</v>
      </c>
      <c r="D39980">
        <v>71.168000000000006</v>
      </c>
      <c r="E39980">
        <v>14.795400000000001</v>
      </c>
      <c r="F39980">
        <v>72.198999999999998</v>
      </c>
      <c r="G39980">
        <f t="shared" si="5067"/>
        <v>0.67189999999999905</v>
      </c>
      <c r="H39980" s="4">
        <f t="shared" si="5068"/>
        <v>0.47338503767916562</v>
      </c>
      <c r="I39980" s="4">
        <f t="shared" si="5069"/>
        <v>0.14338503767916561</v>
      </c>
      <c r="J39980">
        <f t="shared" si="5074"/>
        <v>4.2060840196336828</v>
      </c>
      <c r="L39980">
        <f t="shared" si="5070"/>
        <v>2022</v>
      </c>
      <c r="M39980">
        <f t="shared" si="5071"/>
        <v>5</v>
      </c>
      <c r="N39980">
        <f t="shared" si="5072"/>
        <v>20</v>
      </c>
      <c r="O39980">
        <f t="shared" si="5073"/>
        <v>4.2060840196336828</v>
      </c>
    </row>
    <row r="39981" spans="2:15" x14ac:dyDescent="0.25">
      <c r="B39981" s="3">
        <v>44701.989583333336</v>
      </c>
      <c r="C39981">
        <v>15.4657</v>
      </c>
      <c r="D39981">
        <v>71.168000000000006</v>
      </c>
      <c r="E39981">
        <v>14.796900000000001</v>
      </c>
      <c r="F39981">
        <v>72.198999999999998</v>
      </c>
      <c r="G39981">
        <f t="shared" si="5067"/>
        <v>0.66879999999999917</v>
      </c>
      <c r="H39981" s="4">
        <f t="shared" si="5068"/>
        <v>0.4712009424018842</v>
      </c>
      <c r="I39981" s="4">
        <f t="shared" si="5069"/>
        <v>0.14120094240188419</v>
      </c>
      <c r="J39981">
        <f t="shared" si="5074"/>
        <v>3.9758700109922209</v>
      </c>
      <c r="L39981">
        <f t="shared" si="5070"/>
        <v>2022</v>
      </c>
      <c r="M39981">
        <f t="shared" si="5071"/>
        <v>5</v>
      </c>
      <c r="N39981">
        <f t="shared" si="5072"/>
        <v>20</v>
      </c>
      <c r="O39981">
        <f t="shared" si="5073"/>
        <v>3.9758700109922209</v>
      </c>
    </row>
    <row r="39982" spans="2:15" x14ac:dyDescent="0.25">
      <c r="B39982" s="3">
        <v>44702</v>
      </c>
      <c r="C39982">
        <v>15.4673</v>
      </c>
      <c r="D39982">
        <v>71.168000000000006</v>
      </c>
      <c r="E39982">
        <v>14.796900000000001</v>
      </c>
      <c r="F39982">
        <v>72.198999999999998</v>
      </c>
      <c r="G39982">
        <f t="shared" si="5067"/>
        <v>0.670399999999999</v>
      </c>
      <c r="H39982" s="4">
        <f t="shared" si="5068"/>
        <v>0.47232821738370673</v>
      </c>
      <c r="I39982" s="4">
        <f t="shared" si="5069"/>
        <v>0.14232821738370671</v>
      </c>
      <c r="J39982">
        <f t="shared" si="5074"/>
        <v>4.0935131887212615</v>
      </c>
      <c r="L39982">
        <f t="shared" si="5070"/>
        <v>2022</v>
      </c>
      <c r="M39982">
        <f t="shared" si="5071"/>
        <v>5</v>
      </c>
      <c r="N39982">
        <f t="shared" si="5072"/>
        <v>21</v>
      </c>
      <c r="O39982">
        <f t="shared" si="5073"/>
        <v>4.0935131887212615</v>
      </c>
    </row>
    <row r="39983" spans="2:15" x14ac:dyDescent="0.25">
      <c r="B39983" s="3">
        <v>44702.010416666664</v>
      </c>
      <c r="C39983">
        <v>15.4673</v>
      </c>
      <c r="D39983">
        <v>71.168000000000006</v>
      </c>
      <c r="E39983">
        <v>14.796900000000001</v>
      </c>
      <c r="F39983">
        <v>72.198999999999998</v>
      </c>
      <c r="G39983">
        <f t="shared" si="5067"/>
        <v>0.670399999999999</v>
      </c>
      <c r="H39983" s="4">
        <f t="shared" si="5068"/>
        <v>0.47232821738370673</v>
      </c>
      <c r="I39983" s="4">
        <f t="shared" si="5069"/>
        <v>0.14232821738370671</v>
      </c>
      <c r="J39983">
        <f t="shared" si="5074"/>
        <v>4.0935131887212615</v>
      </c>
      <c r="L39983">
        <f t="shared" si="5070"/>
        <v>2022</v>
      </c>
      <c r="M39983">
        <f t="shared" si="5071"/>
        <v>5</v>
      </c>
      <c r="N39983">
        <f t="shared" si="5072"/>
        <v>21</v>
      </c>
      <c r="O39983">
        <f t="shared" si="5073"/>
        <v>4.0935131887212615</v>
      </c>
    </row>
    <row r="39984" spans="2:15" x14ac:dyDescent="0.25">
      <c r="B39984" s="3">
        <v>44702.020833333336</v>
      </c>
      <c r="C39984">
        <v>15.4687</v>
      </c>
      <c r="D39984">
        <v>71.168000000000006</v>
      </c>
      <c r="E39984">
        <v>14.7965</v>
      </c>
      <c r="F39984">
        <v>72.028000000000006</v>
      </c>
      <c r="G39984">
        <f t="shared" si="5067"/>
        <v>0.67220000000000013</v>
      </c>
      <c r="H39984" s="4">
        <f t="shared" si="5068"/>
        <v>0.47359640173825818</v>
      </c>
      <c r="I39984" s="4">
        <f t="shared" si="5069"/>
        <v>0.14359640173825816</v>
      </c>
      <c r="J39984">
        <f t="shared" si="5074"/>
        <v>4.2288654817466282</v>
      </c>
      <c r="L39984">
        <f t="shared" si="5070"/>
        <v>2022</v>
      </c>
      <c r="M39984">
        <f t="shared" si="5071"/>
        <v>5</v>
      </c>
      <c r="N39984">
        <f t="shared" si="5072"/>
        <v>21</v>
      </c>
      <c r="O39984">
        <f t="shared" si="5073"/>
        <v>4.2288654817466282</v>
      </c>
    </row>
    <row r="39985" spans="2:15" x14ac:dyDescent="0.25">
      <c r="B39985" s="3">
        <v>44702.03125</v>
      </c>
      <c r="C39985">
        <v>15.4687</v>
      </c>
      <c r="D39985">
        <v>71.168000000000006</v>
      </c>
      <c r="E39985">
        <v>14.795</v>
      </c>
      <c r="F39985">
        <v>72.028000000000006</v>
      </c>
      <c r="G39985">
        <f t="shared" si="5067"/>
        <v>0.67370000000000019</v>
      </c>
      <c r="H39985" s="4">
        <f t="shared" si="5068"/>
        <v>0.47465322203371685</v>
      </c>
      <c r="I39985" s="4">
        <f t="shared" si="5069"/>
        <v>0.14465322203371683</v>
      </c>
      <c r="J39985">
        <f t="shared" si="5074"/>
        <v>4.3441213601003712</v>
      </c>
      <c r="L39985">
        <f t="shared" si="5070"/>
        <v>2022</v>
      </c>
      <c r="M39985">
        <f t="shared" si="5071"/>
        <v>5</v>
      </c>
      <c r="N39985">
        <f t="shared" si="5072"/>
        <v>21</v>
      </c>
      <c r="O39985">
        <f t="shared" si="5073"/>
        <v>4.3441213601003712</v>
      </c>
    </row>
    <row r="39986" spans="2:15" x14ac:dyDescent="0.25">
      <c r="B39986" s="3">
        <v>44702.041666666664</v>
      </c>
      <c r="C39986">
        <v>15.4642</v>
      </c>
      <c r="D39986">
        <v>71.168000000000006</v>
      </c>
      <c r="E39986">
        <v>14.792</v>
      </c>
      <c r="F39986">
        <v>72.028000000000006</v>
      </c>
      <c r="G39986">
        <f t="shared" si="5067"/>
        <v>0.67220000000000013</v>
      </c>
      <c r="H39986" s="4">
        <f t="shared" si="5068"/>
        <v>0.47359640173825818</v>
      </c>
      <c r="I39986" s="4">
        <f t="shared" si="5069"/>
        <v>0.14359640173825816</v>
      </c>
      <c r="J39986">
        <f t="shared" si="5074"/>
        <v>4.2288654817466282</v>
      </c>
      <c r="L39986">
        <f t="shared" si="5070"/>
        <v>2022</v>
      </c>
      <c r="M39986">
        <f t="shared" si="5071"/>
        <v>5</v>
      </c>
      <c r="N39986">
        <f t="shared" si="5072"/>
        <v>21</v>
      </c>
      <c r="O39986">
        <f t="shared" si="5073"/>
        <v>4.2288654817466282</v>
      </c>
    </row>
    <row r="39987" spans="2:15" x14ac:dyDescent="0.25">
      <c r="B39987" s="3">
        <v>44702.052083333336</v>
      </c>
      <c r="C39987">
        <v>15.4673</v>
      </c>
      <c r="D39987">
        <v>71.168000000000006</v>
      </c>
      <c r="E39987">
        <v>14.7905</v>
      </c>
      <c r="F39987">
        <v>72.028000000000006</v>
      </c>
      <c r="G39987">
        <f t="shared" si="5067"/>
        <v>0.67680000000000007</v>
      </c>
      <c r="H39987" s="4">
        <f t="shared" si="5068"/>
        <v>0.47683731731099827</v>
      </c>
      <c r="I39987" s="4">
        <f t="shared" si="5069"/>
        <v>0.14683731731099825</v>
      </c>
      <c r="J39987">
        <f t="shared" si="5074"/>
        <v>4.5895345714755855</v>
      </c>
      <c r="L39987">
        <f t="shared" si="5070"/>
        <v>2022</v>
      </c>
      <c r="M39987">
        <f t="shared" si="5071"/>
        <v>5</v>
      </c>
      <c r="N39987">
        <f t="shared" si="5072"/>
        <v>21</v>
      </c>
      <c r="O39987">
        <f t="shared" si="5073"/>
        <v>4.5895345714755855</v>
      </c>
    </row>
    <row r="39988" spans="2:15" x14ac:dyDescent="0.25">
      <c r="B39988" s="3">
        <v>44702.0625</v>
      </c>
      <c r="C39988">
        <v>15.4734</v>
      </c>
      <c r="D39988">
        <v>71.168000000000006</v>
      </c>
      <c r="E39988">
        <v>14.7979</v>
      </c>
      <c r="F39988">
        <v>72.028000000000006</v>
      </c>
      <c r="G39988">
        <f t="shared" si="5067"/>
        <v>0.67549999999999955</v>
      </c>
      <c r="H39988" s="4">
        <f t="shared" si="5068"/>
        <v>0.47592140638826697</v>
      </c>
      <c r="I39988" s="4">
        <f t="shared" si="5069"/>
        <v>0.14592140638826695</v>
      </c>
      <c r="J39988">
        <f t="shared" si="5074"/>
        <v>4.4854243958154631</v>
      </c>
      <c r="L39988">
        <f t="shared" si="5070"/>
        <v>2022</v>
      </c>
      <c r="M39988">
        <f t="shared" si="5071"/>
        <v>5</v>
      </c>
      <c r="N39988">
        <f t="shared" si="5072"/>
        <v>21</v>
      </c>
      <c r="O39988">
        <f t="shared" si="5073"/>
        <v>4.4854243958154631</v>
      </c>
    </row>
    <row r="39989" spans="2:15" x14ac:dyDescent="0.25">
      <c r="B39989" s="3">
        <v>44702.072916666664</v>
      </c>
      <c r="C39989">
        <v>15.4734</v>
      </c>
      <c r="D39989">
        <v>71.168000000000006</v>
      </c>
      <c r="E39989">
        <v>14.795</v>
      </c>
      <c r="F39989">
        <v>72.028000000000006</v>
      </c>
      <c r="G39989">
        <f t="shared" si="5067"/>
        <v>0.67839999999999989</v>
      </c>
      <c r="H39989" s="4">
        <f t="shared" si="5068"/>
        <v>0.47796459229282079</v>
      </c>
      <c r="I39989" s="4">
        <f t="shared" si="5069"/>
        <v>0.14796459229282077</v>
      </c>
      <c r="J39989">
        <f t="shared" si="5074"/>
        <v>4.7200696395762813</v>
      </c>
      <c r="L39989">
        <f t="shared" si="5070"/>
        <v>2022</v>
      </c>
      <c r="M39989">
        <f t="shared" si="5071"/>
        <v>5</v>
      </c>
      <c r="N39989">
        <f t="shared" si="5072"/>
        <v>21</v>
      </c>
      <c r="O39989">
        <f t="shared" si="5073"/>
        <v>4.7200696395762813</v>
      </c>
    </row>
    <row r="39990" spans="2:15" x14ac:dyDescent="0.25">
      <c r="B39990" s="3">
        <v>44702.083333333336</v>
      </c>
      <c r="C39990">
        <v>15.4687</v>
      </c>
      <c r="D39990">
        <v>71.168000000000006</v>
      </c>
      <c r="E39990">
        <v>14.789099999999999</v>
      </c>
      <c r="F39990">
        <v>72.028000000000006</v>
      </c>
      <c r="G39990">
        <f t="shared" si="5067"/>
        <v>0.67960000000000065</v>
      </c>
      <c r="H39990" s="4">
        <f t="shared" si="5068"/>
        <v>0.47881004852918835</v>
      </c>
      <c r="I39990" s="4">
        <f t="shared" si="5069"/>
        <v>0.14881004852918833</v>
      </c>
      <c r="J39990">
        <f t="shared" si="5074"/>
        <v>4.8197275124499255</v>
      </c>
      <c r="L39990">
        <f t="shared" si="5070"/>
        <v>2022</v>
      </c>
      <c r="M39990">
        <f t="shared" si="5071"/>
        <v>5</v>
      </c>
      <c r="N39990">
        <f t="shared" si="5072"/>
        <v>21</v>
      </c>
      <c r="O39990">
        <f t="shared" si="5073"/>
        <v>4.8197275124499255</v>
      </c>
    </row>
    <row r="39991" spans="2:15" x14ac:dyDescent="0.25">
      <c r="B39991" s="3">
        <v>44702.09375</v>
      </c>
      <c r="C39991">
        <v>15.4673</v>
      </c>
      <c r="D39991">
        <v>71.168000000000006</v>
      </c>
      <c r="E39991">
        <v>14.7905</v>
      </c>
      <c r="F39991">
        <v>72.028000000000006</v>
      </c>
      <c r="G39991">
        <f t="shared" si="5067"/>
        <v>0.67680000000000007</v>
      </c>
      <c r="H39991" s="4">
        <f t="shared" si="5068"/>
        <v>0.47683731731099827</v>
      </c>
      <c r="I39991" s="4">
        <f t="shared" si="5069"/>
        <v>0.14683731731099825</v>
      </c>
      <c r="J39991">
        <f t="shared" si="5074"/>
        <v>4.5895345714755855</v>
      </c>
      <c r="L39991">
        <f t="shared" si="5070"/>
        <v>2022</v>
      </c>
      <c r="M39991">
        <f t="shared" si="5071"/>
        <v>5</v>
      </c>
      <c r="N39991">
        <f t="shared" si="5072"/>
        <v>21</v>
      </c>
      <c r="O39991">
        <f t="shared" si="5073"/>
        <v>4.5895345714755855</v>
      </c>
    </row>
    <row r="39992" spans="2:15" x14ac:dyDescent="0.25">
      <c r="B39992" s="3">
        <v>44702.104166666664</v>
      </c>
      <c r="C39992">
        <v>15.4642</v>
      </c>
      <c r="D39992">
        <v>71.168000000000006</v>
      </c>
      <c r="E39992">
        <v>14.7798</v>
      </c>
      <c r="F39992">
        <v>71.855999999999995</v>
      </c>
      <c r="G39992">
        <f t="shared" si="5067"/>
        <v>0.68440000000000012</v>
      </c>
      <c r="H39992" s="4">
        <f t="shared" si="5068"/>
        <v>0.48219187347465609</v>
      </c>
      <c r="I39992" s="4">
        <f t="shared" si="5069"/>
        <v>0.15219187347465607</v>
      </c>
      <c r="J39992">
        <f t="shared" si="5074"/>
        <v>5.2337197769103678</v>
      </c>
      <c r="L39992">
        <f t="shared" si="5070"/>
        <v>2022</v>
      </c>
      <c r="M39992">
        <f t="shared" si="5071"/>
        <v>5</v>
      </c>
      <c r="N39992">
        <f t="shared" si="5072"/>
        <v>21</v>
      </c>
      <c r="O39992">
        <f t="shared" si="5073"/>
        <v>5.2337197769103678</v>
      </c>
    </row>
    <row r="39993" spans="2:15" x14ac:dyDescent="0.25">
      <c r="B39993" s="3">
        <v>44702.114583333336</v>
      </c>
      <c r="C39993">
        <v>15.4642</v>
      </c>
      <c r="D39993">
        <v>71.168000000000006</v>
      </c>
      <c r="E39993">
        <v>14.7843</v>
      </c>
      <c r="F39993">
        <v>71.855999999999995</v>
      </c>
      <c r="G39993">
        <f t="shared" si="5067"/>
        <v>0.67989999999999995</v>
      </c>
      <c r="H39993" s="4">
        <f t="shared" si="5068"/>
        <v>0.47902141258827968</v>
      </c>
      <c r="I39993" s="4">
        <f t="shared" si="5069"/>
        <v>0.14902141258827967</v>
      </c>
      <c r="J39993">
        <f t="shared" si="5074"/>
        <v>4.8448791692571875</v>
      </c>
      <c r="L39993">
        <f t="shared" si="5070"/>
        <v>2022</v>
      </c>
      <c r="M39993">
        <f t="shared" si="5071"/>
        <v>5</v>
      </c>
      <c r="N39993">
        <f t="shared" si="5072"/>
        <v>21</v>
      </c>
      <c r="O39993">
        <f t="shared" si="5073"/>
        <v>4.8448791692571875</v>
      </c>
    </row>
    <row r="39994" spans="2:15" x14ac:dyDescent="0.25">
      <c r="B39994" s="3">
        <v>44702.125</v>
      </c>
      <c r="C39994">
        <v>15.4626</v>
      </c>
      <c r="D39994">
        <v>71.168000000000006</v>
      </c>
      <c r="E39994">
        <v>14.7783</v>
      </c>
      <c r="F39994">
        <v>71.855999999999995</v>
      </c>
      <c r="G39994">
        <f t="shared" si="5067"/>
        <v>0.68430000000000035</v>
      </c>
      <c r="H39994" s="4">
        <f t="shared" si="5068"/>
        <v>0.48212141878829246</v>
      </c>
      <c r="I39994" s="4">
        <f t="shared" si="5069"/>
        <v>0.15212141878829244</v>
      </c>
      <c r="J39994">
        <f t="shared" si="5074"/>
        <v>5.2248403789940809</v>
      </c>
      <c r="L39994">
        <f t="shared" si="5070"/>
        <v>2022</v>
      </c>
      <c r="M39994">
        <f t="shared" si="5071"/>
        <v>5</v>
      </c>
      <c r="N39994">
        <f t="shared" si="5072"/>
        <v>21</v>
      </c>
      <c r="O39994">
        <f t="shared" si="5073"/>
        <v>5.2248403789940809</v>
      </c>
    </row>
    <row r="39995" spans="2:15" x14ac:dyDescent="0.25">
      <c r="B39995" s="3">
        <v>44702.135416666664</v>
      </c>
      <c r="C39995">
        <v>15.4642</v>
      </c>
      <c r="D39995">
        <v>71.168000000000006</v>
      </c>
      <c r="E39995">
        <v>14.7827</v>
      </c>
      <c r="F39995">
        <v>71.855999999999995</v>
      </c>
      <c r="G39995">
        <f t="shared" si="5067"/>
        <v>0.68149999999999977</v>
      </c>
      <c r="H39995" s="4">
        <f t="shared" si="5068"/>
        <v>0.48014868757010221</v>
      </c>
      <c r="I39995" s="4">
        <f t="shared" si="5069"/>
        <v>0.15014868757010219</v>
      </c>
      <c r="J39995">
        <f t="shared" si="5074"/>
        <v>4.9806367896721735</v>
      </c>
      <c r="L39995">
        <f t="shared" si="5070"/>
        <v>2022</v>
      </c>
      <c r="M39995">
        <f t="shared" si="5071"/>
        <v>5</v>
      </c>
      <c r="N39995">
        <f t="shared" si="5072"/>
        <v>21</v>
      </c>
      <c r="O39995">
        <f t="shared" si="5073"/>
        <v>4.9806367896721735</v>
      </c>
    </row>
    <row r="39996" spans="2:15" x14ac:dyDescent="0.25">
      <c r="B39996" s="3">
        <v>44702.145833333336</v>
      </c>
      <c r="C39996">
        <v>15.4642</v>
      </c>
      <c r="D39996">
        <v>71.168000000000006</v>
      </c>
      <c r="E39996">
        <v>14.7827</v>
      </c>
      <c r="F39996">
        <v>71.855999999999995</v>
      </c>
      <c r="G39996">
        <f t="shared" ref="G39996:G40059" si="5075">C39996-E39996</f>
        <v>0.68149999999999977</v>
      </c>
      <c r="H39996" s="4">
        <f t="shared" ref="H39996:H40059" si="5076">1000*G39996/2.2/(2.54^2)/100</f>
        <v>0.48014868757010221</v>
      </c>
      <c r="I39996" s="4">
        <f t="shared" ref="I39996:I40059" si="5077">H39996-($Y$1-$Y$2)/100</f>
        <v>0.15014868757010219</v>
      </c>
      <c r="J39996">
        <f t="shared" si="5074"/>
        <v>4.9806367896721735</v>
      </c>
      <c r="L39996">
        <f t="shared" si="5070"/>
        <v>2022</v>
      </c>
      <c r="M39996">
        <f t="shared" si="5071"/>
        <v>5</v>
      </c>
      <c r="N39996">
        <f t="shared" si="5072"/>
        <v>21</v>
      </c>
      <c r="O39996">
        <f t="shared" si="5073"/>
        <v>4.9806367896721735</v>
      </c>
    </row>
    <row r="39997" spans="2:15" x14ac:dyDescent="0.25">
      <c r="B39997" s="3">
        <v>44702.15625</v>
      </c>
      <c r="C39997">
        <v>15.4626</v>
      </c>
      <c r="D39997">
        <v>71.168000000000006</v>
      </c>
      <c r="E39997">
        <v>14.7827</v>
      </c>
      <c r="F39997">
        <v>71.855999999999995</v>
      </c>
      <c r="G39997">
        <f t="shared" si="5075"/>
        <v>0.67989999999999995</v>
      </c>
      <c r="H39997" s="4">
        <f t="shared" si="5076"/>
        <v>0.47902141258827968</v>
      </c>
      <c r="I39997" s="4">
        <f t="shared" si="5077"/>
        <v>0.14902141258827967</v>
      </c>
      <c r="J39997">
        <f t="shared" si="5074"/>
        <v>4.8448791692571875</v>
      </c>
      <c r="L39997">
        <f t="shared" ref="L39997:L40060" si="5078">YEAR(B39997)</f>
        <v>2022</v>
      </c>
      <c r="M39997">
        <f t="shared" ref="M39997:M40060" si="5079">MONTH(B39997)</f>
        <v>5</v>
      </c>
      <c r="N39997">
        <f t="shared" ref="N39997:N40060" si="5080">DAY(B39997)</f>
        <v>21</v>
      </c>
      <c r="O39997">
        <f t="shared" ref="O39997:O40060" si="5081">J39997</f>
        <v>4.8448791692571875</v>
      </c>
    </row>
    <row r="39998" spans="2:15" x14ac:dyDescent="0.25">
      <c r="B39998" s="3">
        <v>44702.166666666664</v>
      </c>
      <c r="C39998">
        <v>15.4642</v>
      </c>
      <c r="D39998">
        <v>71.168000000000006</v>
      </c>
      <c r="E39998">
        <v>14.7837</v>
      </c>
      <c r="F39998">
        <v>71.683000000000007</v>
      </c>
      <c r="G39998">
        <f t="shared" si="5075"/>
        <v>0.68050000000000033</v>
      </c>
      <c r="H39998" s="4">
        <f t="shared" si="5076"/>
        <v>0.47944414070646341</v>
      </c>
      <c r="I39998" s="4">
        <f t="shared" si="5077"/>
        <v>0.14944414070646339</v>
      </c>
      <c r="J39998">
        <f t="shared" si="5074"/>
        <v>4.8954686854853584</v>
      </c>
      <c r="L39998">
        <f t="shared" si="5078"/>
        <v>2022</v>
      </c>
      <c r="M39998">
        <f t="shared" si="5079"/>
        <v>5</v>
      </c>
      <c r="N39998">
        <f t="shared" si="5080"/>
        <v>21</v>
      </c>
      <c r="O39998">
        <f t="shared" si="5081"/>
        <v>4.8954686854853584</v>
      </c>
    </row>
    <row r="39999" spans="2:15" x14ac:dyDescent="0.25">
      <c r="B39999" s="3">
        <v>44702.177083333336</v>
      </c>
      <c r="C39999">
        <v>15.4612</v>
      </c>
      <c r="D39999">
        <v>71.168000000000006</v>
      </c>
      <c r="E39999">
        <v>14.779299999999999</v>
      </c>
      <c r="F39999">
        <v>71.683000000000007</v>
      </c>
      <c r="G39999">
        <f t="shared" si="5075"/>
        <v>0.68190000000000062</v>
      </c>
      <c r="H39999" s="4">
        <f t="shared" si="5076"/>
        <v>0.4804305063155585</v>
      </c>
      <c r="I39999" s="4">
        <f t="shared" si="5077"/>
        <v>0.15043050631555849</v>
      </c>
      <c r="J39999">
        <f t="shared" si="5074"/>
        <v>5.0150038801566366</v>
      </c>
      <c r="L39999">
        <f t="shared" si="5078"/>
        <v>2022</v>
      </c>
      <c r="M39999">
        <f t="shared" si="5079"/>
        <v>5</v>
      </c>
      <c r="N39999">
        <f t="shared" si="5080"/>
        <v>21</v>
      </c>
      <c r="O39999">
        <f t="shared" si="5081"/>
        <v>5.0150038801566366</v>
      </c>
    </row>
    <row r="40000" spans="2:15" x14ac:dyDescent="0.25">
      <c r="B40000" s="3">
        <v>44702.1875</v>
      </c>
      <c r="C40000">
        <v>15.4626</v>
      </c>
      <c r="D40000">
        <v>71.168000000000006</v>
      </c>
      <c r="E40000">
        <v>14.7837</v>
      </c>
      <c r="F40000">
        <v>71.683000000000007</v>
      </c>
      <c r="G40000">
        <f t="shared" si="5075"/>
        <v>0.6789000000000005</v>
      </c>
      <c r="H40000" s="4">
        <f t="shared" si="5076"/>
        <v>0.47831686572464088</v>
      </c>
      <c r="I40000" s="4">
        <f t="shared" si="5077"/>
        <v>0.14831686572464087</v>
      </c>
      <c r="J40000">
        <f t="shared" si="5074"/>
        <v>4.7614097591597213</v>
      </c>
      <c r="L40000">
        <f t="shared" si="5078"/>
        <v>2022</v>
      </c>
      <c r="M40000">
        <f t="shared" si="5079"/>
        <v>5</v>
      </c>
      <c r="N40000">
        <f t="shared" si="5080"/>
        <v>21</v>
      </c>
      <c r="O40000">
        <f t="shared" si="5081"/>
        <v>4.7614097591597213</v>
      </c>
    </row>
    <row r="40001" spans="2:15" x14ac:dyDescent="0.25">
      <c r="B40001" s="3">
        <v>44702.197916666664</v>
      </c>
      <c r="C40001">
        <v>15.4612</v>
      </c>
      <c r="D40001">
        <v>71.168000000000006</v>
      </c>
      <c r="E40001">
        <v>14.7837</v>
      </c>
      <c r="F40001">
        <v>71.683000000000007</v>
      </c>
      <c r="G40001">
        <f t="shared" si="5075"/>
        <v>0.67750000000000021</v>
      </c>
      <c r="H40001" s="4">
        <f t="shared" si="5076"/>
        <v>0.47733050011554584</v>
      </c>
      <c r="I40001" s="4">
        <f t="shared" si="5077"/>
        <v>0.14733050011554583</v>
      </c>
      <c r="J40001">
        <f t="shared" si="5074"/>
        <v>4.6463161367131756</v>
      </c>
      <c r="L40001">
        <f t="shared" si="5078"/>
        <v>2022</v>
      </c>
      <c r="M40001">
        <f t="shared" si="5079"/>
        <v>5</v>
      </c>
      <c r="N40001">
        <f t="shared" si="5080"/>
        <v>21</v>
      </c>
      <c r="O40001">
        <f t="shared" si="5081"/>
        <v>4.6463161367131756</v>
      </c>
    </row>
    <row r="40002" spans="2:15" x14ac:dyDescent="0.25">
      <c r="B40002" s="3">
        <v>44702.208333333336</v>
      </c>
      <c r="C40002">
        <v>15.4596</v>
      </c>
      <c r="D40002">
        <v>71.168000000000006</v>
      </c>
      <c r="E40002">
        <v>14.777900000000001</v>
      </c>
      <c r="F40002">
        <v>71.683000000000007</v>
      </c>
      <c r="G40002">
        <f t="shared" si="5075"/>
        <v>0.68169999999999931</v>
      </c>
      <c r="H40002" s="4">
        <f t="shared" si="5076"/>
        <v>0.48028959694282974</v>
      </c>
      <c r="I40002" s="4">
        <f t="shared" si="5077"/>
        <v>0.15028959694282973</v>
      </c>
      <c r="J40002">
        <f t="shared" si="5074"/>
        <v>4.9977988500414341</v>
      </c>
      <c r="L40002">
        <f t="shared" si="5078"/>
        <v>2022</v>
      </c>
      <c r="M40002">
        <f t="shared" si="5079"/>
        <v>5</v>
      </c>
      <c r="N40002">
        <f t="shared" si="5080"/>
        <v>21</v>
      </c>
      <c r="O40002">
        <f t="shared" si="5081"/>
        <v>4.9977988500414341</v>
      </c>
    </row>
    <row r="40003" spans="2:15" x14ac:dyDescent="0.25">
      <c r="B40003" s="3">
        <v>44702.21875</v>
      </c>
      <c r="C40003">
        <v>15.4626</v>
      </c>
      <c r="D40003">
        <v>71.168000000000006</v>
      </c>
      <c r="E40003">
        <v>14.779299999999999</v>
      </c>
      <c r="F40003">
        <v>71.683000000000007</v>
      </c>
      <c r="G40003">
        <f t="shared" si="5075"/>
        <v>0.68330000000000091</v>
      </c>
      <c r="H40003" s="4">
        <f t="shared" si="5076"/>
        <v>0.48141687192465354</v>
      </c>
      <c r="I40003" s="4">
        <f t="shared" si="5077"/>
        <v>0.15141687192465353</v>
      </c>
      <c r="J40003">
        <f t="shared" si="5074"/>
        <v>5.1366478926588579</v>
      </c>
      <c r="L40003">
        <f t="shared" si="5078"/>
        <v>2022</v>
      </c>
      <c r="M40003">
        <f t="shared" si="5079"/>
        <v>5</v>
      </c>
      <c r="N40003">
        <f t="shared" si="5080"/>
        <v>21</v>
      </c>
      <c r="O40003">
        <f t="shared" si="5081"/>
        <v>5.1366478926588579</v>
      </c>
    </row>
    <row r="40004" spans="2:15" x14ac:dyDescent="0.25">
      <c r="B40004" s="3">
        <v>44702.229166666664</v>
      </c>
      <c r="C40004">
        <v>15.4642</v>
      </c>
      <c r="D40004">
        <v>71.168000000000006</v>
      </c>
      <c r="E40004">
        <v>14.7822</v>
      </c>
      <c r="F40004">
        <v>71.683000000000007</v>
      </c>
      <c r="G40004">
        <f t="shared" si="5075"/>
        <v>0.68200000000000038</v>
      </c>
      <c r="H40004" s="4">
        <f t="shared" si="5076"/>
        <v>0.48050096100192219</v>
      </c>
      <c r="I40004" s="4">
        <f t="shared" si="5077"/>
        <v>0.15050096100192217</v>
      </c>
      <c r="J40004">
        <f t="shared" si="5074"/>
        <v>5.0236225298624415</v>
      </c>
      <c r="L40004">
        <f t="shared" si="5078"/>
        <v>2022</v>
      </c>
      <c r="M40004">
        <f t="shared" si="5079"/>
        <v>5</v>
      </c>
      <c r="N40004">
        <f t="shared" si="5080"/>
        <v>21</v>
      </c>
      <c r="O40004">
        <f t="shared" si="5081"/>
        <v>5.0236225298624415</v>
      </c>
    </row>
    <row r="40005" spans="2:15" x14ac:dyDescent="0.25">
      <c r="B40005" s="3">
        <v>44702.239583333336</v>
      </c>
      <c r="C40005">
        <v>15.4673</v>
      </c>
      <c r="D40005">
        <v>71.168000000000006</v>
      </c>
      <c r="E40005">
        <v>14.7837</v>
      </c>
      <c r="F40005">
        <v>71.683000000000007</v>
      </c>
      <c r="G40005">
        <f t="shared" si="5075"/>
        <v>0.68360000000000021</v>
      </c>
      <c r="H40005" s="4">
        <f t="shared" si="5076"/>
        <v>0.48162823598374482</v>
      </c>
      <c r="I40005" s="4">
        <f t="shared" si="5077"/>
        <v>0.15162823598374481</v>
      </c>
      <c r="J40005">
        <f t="shared" ref="J40005:J40068" si="5082">IF(I40005&lt;0,0,5212.7*I40005^3.6671)</f>
        <v>5.162991044798293</v>
      </c>
      <c r="L40005">
        <f t="shared" si="5078"/>
        <v>2022</v>
      </c>
      <c r="M40005">
        <f t="shared" si="5079"/>
        <v>5</v>
      </c>
      <c r="N40005">
        <f t="shared" si="5080"/>
        <v>21</v>
      </c>
      <c r="O40005">
        <f t="shared" si="5081"/>
        <v>5.162991044798293</v>
      </c>
    </row>
    <row r="40006" spans="2:15" x14ac:dyDescent="0.25">
      <c r="B40006" s="3">
        <v>44702.25</v>
      </c>
      <c r="C40006">
        <v>15.4626</v>
      </c>
      <c r="D40006">
        <v>71.168000000000006</v>
      </c>
      <c r="E40006">
        <v>14.7818</v>
      </c>
      <c r="F40006">
        <v>71.512</v>
      </c>
      <c r="G40006">
        <f t="shared" si="5075"/>
        <v>0.68079999999999963</v>
      </c>
      <c r="H40006" s="4">
        <f t="shared" si="5076"/>
        <v>0.47965550476555469</v>
      </c>
      <c r="I40006" s="4">
        <f t="shared" si="5077"/>
        <v>0.14965550476555467</v>
      </c>
      <c r="J40006">
        <f t="shared" si="5082"/>
        <v>4.9209069961326559</v>
      </c>
      <c r="L40006">
        <f t="shared" si="5078"/>
        <v>2022</v>
      </c>
      <c r="M40006">
        <f t="shared" si="5079"/>
        <v>5</v>
      </c>
      <c r="N40006">
        <f t="shared" si="5080"/>
        <v>21</v>
      </c>
      <c r="O40006">
        <f t="shared" si="5081"/>
        <v>4.9209069961326559</v>
      </c>
    </row>
    <row r="40007" spans="2:15" x14ac:dyDescent="0.25">
      <c r="B40007" s="3">
        <v>44702.260416666664</v>
      </c>
      <c r="C40007">
        <v>15.4612</v>
      </c>
      <c r="D40007">
        <v>71.168000000000006</v>
      </c>
      <c r="E40007">
        <v>14.7804</v>
      </c>
      <c r="F40007">
        <v>71.512</v>
      </c>
      <c r="G40007">
        <f t="shared" si="5075"/>
        <v>0.68079999999999963</v>
      </c>
      <c r="H40007" s="4">
        <f t="shared" si="5076"/>
        <v>0.47965550476555469</v>
      </c>
      <c r="I40007" s="4">
        <f t="shared" si="5077"/>
        <v>0.14965550476555467</v>
      </c>
      <c r="J40007">
        <f t="shared" si="5082"/>
        <v>4.9209069961326559</v>
      </c>
      <c r="L40007">
        <f t="shared" si="5078"/>
        <v>2022</v>
      </c>
      <c r="M40007">
        <f t="shared" si="5079"/>
        <v>5</v>
      </c>
      <c r="N40007">
        <f t="shared" si="5080"/>
        <v>21</v>
      </c>
      <c r="O40007">
        <f t="shared" si="5081"/>
        <v>4.9209069961326559</v>
      </c>
    </row>
    <row r="40008" spans="2:15" x14ac:dyDescent="0.25">
      <c r="B40008" s="3">
        <v>44702.27083321759</v>
      </c>
      <c r="C40008">
        <v>15.4673</v>
      </c>
      <c r="D40008">
        <v>71.168000000000006</v>
      </c>
      <c r="E40008">
        <v>14.784700000000001</v>
      </c>
      <c r="F40008">
        <v>71.512</v>
      </c>
      <c r="G40008">
        <f t="shared" si="5075"/>
        <v>0.68259999999999899</v>
      </c>
      <c r="H40008" s="4">
        <f t="shared" si="5076"/>
        <v>0.4809236891201048</v>
      </c>
      <c r="I40008" s="4">
        <f t="shared" si="5077"/>
        <v>0.15092368912010479</v>
      </c>
      <c r="J40008">
        <f t="shared" si="5082"/>
        <v>5.075560842667123</v>
      </c>
      <c r="L40008">
        <f t="shared" si="5078"/>
        <v>2022</v>
      </c>
      <c r="M40008">
        <f t="shared" si="5079"/>
        <v>5</v>
      </c>
      <c r="N40008">
        <f t="shared" si="5080"/>
        <v>21</v>
      </c>
      <c r="O40008">
        <f t="shared" si="5081"/>
        <v>5.075560842667123</v>
      </c>
    </row>
    <row r="40009" spans="2:15" x14ac:dyDescent="0.25">
      <c r="B40009" s="3">
        <v>44702.281249826388</v>
      </c>
      <c r="C40009">
        <v>15.4703</v>
      </c>
      <c r="D40009">
        <v>71.168000000000006</v>
      </c>
      <c r="E40009">
        <v>14.787599999999999</v>
      </c>
      <c r="F40009">
        <v>71.512</v>
      </c>
      <c r="G40009">
        <f t="shared" si="5075"/>
        <v>0.68270000000000053</v>
      </c>
      <c r="H40009" s="4">
        <f t="shared" si="5076"/>
        <v>0.48099414380646976</v>
      </c>
      <c r="I40009" s="4">
        <f t="shared" si="5077"/>
        <v>0.15099414380646975</v>
      </c>
      <c r="J40009">
        <f t="shared" si="5082"/>
        <v>5.0842550424010966</v>
      </c>
      <c r="L40009">
        <f t="shared" si="5078"/>
        <v>2022</v>
      </c>
      <c r="M40009">
        <f t="shared" si="5079"/>
        <v>5</v>
      </c>
      <c r="N40009">
        <f t="shared" si="5080"/>
        <v>21</v>
      </c>
      <c r="O40009">
        <f t="shared" si="5081"/>
        <v>5.0842550424010966</v>
      </c>
    </row>
    <row r="40010" spans="2:15" x14ac:dyDescent="0.25">
      <c r="B40010" s="3">
        <v>44702.291666435187</v>
      </c>
      <c r="C40010">
        <v>15.4719</v>
      </c>
      <c r="D40010">
        <v>71.168000000000006</v>
      </c>
      <c r="E40010">
        <v>14.787599999999999</v>
      </c>
      <c r="F40010">
        <v>71.512</v>
      </c>
      <c r="G40010">
        <f t="shared" si="5075"/>
        <v>0.68430000000000035</v>
      </c>
      <c r="H40010" s="4">
        <f t="shared" si="5076"/>
        <v>0.48212141878829246</v>
      </c>
      <c r="I40010" s="4">
        <f t="shared" si="5077"/>
        <v>0.15212141878829244</v>
      </c>
      <c r="J40010">
        <f t="shared" si="5082"/>
        <v>5.2248403789940809</v>
      </c>
      <c r="L40010">
        <f t="shared" si="5078"/>
        <v>2022</v>
      </c>
      <c r="M40010">
        <f t="shared" si="5079"/>
        <v>5</v>
      </c>
      <c r="N40010">
        <f t="shared" si="5080"/>
        <v>21</v>
      </c>
      <c r="O40010">
        <f t="shared" si="5081"/>
        <v>5.2248403789940809</v>
      </c>
    </row>
    <row r="40011" spans="2:15" x14ac:dyDescent="0.25">
      <c r="B40011" s="3">
        <v>44702.302083043978</v>
      </c>
      <c r="C40011">
        <v>15.478</v>
      </c>
      <c r="D40011">
        <v>71.168000000000006</v>
      </c>
      <c r="E40011">
        <v>14.792</v>
      </c>
      <c r="F40011">
        <v>71.512</v>
      </c>
      <c r="G40011">
        <f t="shared" si="5075"/>
        <v>0.68599999999999994</v>
      </c>
      <c r="H40011" s="4">
        <f t="shared" si="5076"/>
        <v>0.48331914845647872</v>
      </c>
      <c r="I40011" s="4">
        <f t="shared" si="5077"/>
        <v>0.1533191484564787</v>
      </c>
      <c r="J40011">
        <f t="shared" si="5082"/>
        <v>5.3772878371375912</v>
      </c>
      <c r="L40011">
        <f t="shared" si="5078"/>
        <v>2022</v>
      </c>
      <c r="M40011">
        <f t="shared" si="5079"/>
        <v>5</v>
      </c>
      <c r="N40011">
        <f t="shared" si="5080"/>
        <v>21</v>
      </c>
      <c r="O40011">
        <f t="shared" si="5081"/>
        <v>5.3772878371375912</v>
      </c>
    </row>
    <row r="40012" spans="2:15" x14ac:dyDescent="0.25">
      <c r="B40012" s="3">
        <v>44702.312499652777</v>
      </c>
      <c r="C40012">
        <v>15.4764</v>
      </c>
      <c r="D40012">
        <v>71.168000000000006</v>
      </c>
      <c r="E40012">
        <v>14.7934</v>
      </c>
      <c r="F40012">
        <v>71.512</v>
      </c>
      <c r="G40012">
        <f t="shared" si="5075"/>
        <v>0.68299999999999983</v>
      </c>
      <c r="H40012" s="4">
        <f t="shared" si="5076"/>
        <v>0.48120550786556104</v>
      </c>
      <c r="I40012" s="4">
        <f t="shared" si="5077"/>
        <v>0.15120550786556103</v>
      </c>
      <c r="J40012">
        <f t="shared" si="5082"/>
        <v>5.1104026344278939</v>
      </c>
      <c r="L40012">
        <f t="shared" si="5078"/>
        <v>2022</v>
      </c>
      <c r="M40012">
        <f t="shared" si="5079"/>
        <v>5</v>
      </c>
      <c r="N40012">
        <f t="shared" si="5080"/>
        <v>21</v>
      </c>
      <c r="O40012">
        <f t="shared" si="5081"/>
        <v>5.1104026344278939</v>
      </c>
    </row>
    <row r="40013" spans="2:15" x14ac:dyDescent="0.25">
      <c r="B40013" s="3">
        <v>44702.322916261575</v>
      </c>
      <c r="C40013">
        <v>15.478</v>
      </c>
      <c r="D40013">
        <v>71.168000000000006</v>
      </c>
      <c r="E40013">
        <v>14.7959</v>
      </c>
      <c r="F40013">
        <v>71.338999999999999</v>
      </c>
      <c r="G40013">
        <f t="shared" si="5075"/>
        <v>0.68210000000000015</v>
      </c>
      <c r="H40013" s="4">
        <f t="shared" si="5076"/>
        <v>0.48057141568828599</v>
      </c>
      <c r="I40013" s="4">
        <f t="shared" si="5077"/>
        <v>0.15057141568828597</v>
      </c>
      <c r="J40013">
        <f t="shared" si="5082"/>
        <v>5.0322519472022957</v>
      </c>
      <c r="L40013">
        <f t="shared" si="5078"/>
        <v>2022</v>
      </c>
      <c r="M40013">
        <f t="shared" si="5079"/>
        <v>5</v>
      </c>
      <c r="N40013">
        <f t="shared" si="5080"/>
        <v>21</v>
      </c>
      <c r="O40013">
        <f t="shared" si="5081"/>
        <v>5.0322519472022957</v>
      </c>
    </row>
    <row r="40014" spans="2:15" x14ac:dyDescent="0.25">
      <c r="B40014" s="3">
        <v>44702.333332870374</v>
      </c>
      <c r="C40014">
        <v>15.481</v>
      </c>
      <c r="D40014">
        <v>71.168000000000006</v>
      </c>
      <c r="E40014">
        <v>14.7959</v>
      </c>
      <c r="F40014">
        <v>71.338999999999999</v>
      </c>
      <c r="G40014">
        <f t="shared" si="5075"/>
        <v>0.68510000000000026</v>
      </c>
      <c r="H40014" s="4">
        <f t="shared" si="5076"/>
        <v>0.48268505627920361</v>
      </c>
      <c r="I40014" s="4">
        <f t="shared" si="5077"/>
        <v>0.15268505627920359</v>
      </c>
      <c r="J40014">
        <f t="shared" si="5082"/>
        <v>5.2961831986304473</v>
      </c>
      <c r="L40014">
        <f t="shared" si="5078"/>
        <v>2022</v>
      </c>
      <c r="M40014">
        <f t="shared" si="5079"/>
        <v>5</v>
      </c>
      <c r="N40014">
        <f t="shared" si="5080"/>
        <v>21</v>
      </c>
      <c r="O40014">
        <f t="shared" si="5081"/>
        <v>5.2961831986304473</v>
      </c>
    </row>
    <row r="40015" spans="2:15" x14ac:dyDescent="0.25">
      <c r="B40015" s="3">
        <v>44702.343749479165</v>
      </c>
      <c r="C40015">
        <v>15.4855</v>
      </c>
      <c r="D40015">
        <v>71.168000000000006</v>
      </c>
      <c r="E40015">
        <v>14.8018</v>
      </c>
      <c r="F40015">
        <v>71.338999999999999</v>
      </c>
      <c r="G40015">
        <f t="shared" si="5075"/>
        <v>0.68369999999999997</v>
      </c>
      <c r="H40015" s="4">
        <f t="shared" si="5076"/>
        <v>0.48169869067010851</v>
      </c>
      <c r="I40015" s="4">
        <f t="shared" si="5077"/>
        <v>0.15169869067010849</v>
      </c>
      <c r="J40015">
        <f t="shared" si="5082"/>
        <v>5.1717938891002539</v>
      </c>
      <c r="L40015">
        <f t="shared" si="5078"/>
        <v>2022</v>
      </c>
      <c r="M40015">
        <f t="shared" si="5079"/>
        <v>5</v>
      </c>
      <c r="N40015">
        <f t="shared" si="5080"/>
        <v>21</v>
      </c>
      <c r="O40015">
        <f t="shared" si="5081"/>
        <v>5.1717938891002539</v>
      </c>
    </row>
    <row r="40016" spans="2:15" x14ac:dyDescent="0.25">
      <c r="B40016" s="3">
        <v>44702.354166087964</v>
      </c>
      <c r="C40016">
        <v>15.4855</v>
      </c>
      <c r="D40016">
        <v>71.168000000000006</v>
      </c>
      <c r="E40016">
        <v>14.7988</v>
      </c>
      <c r="F40016">
        <v>71.338999999999999</v>
      </c>
      <c r="G40016">
        <f t="shared" si="5075"/>
        <v>0.68670000000000009</v>
      </c>
      <c r="H40016" s="4">
        <f t="shared" si="5076"/>
        <v>0.48381233126102613</v>
      </c>
      <c r="I40016" s="4">
        <f t="shared" si="5077"/>
        <v>0.15381233126102611</v>
      </c>
      <c r="J40016">
        <f t="shared" si="5082"/>
        <v>5.440990834154416</v>
      </c>
      <c r="L40016">
        <f t="shared" si="5078"/>
        <v>2022</v>
      </c>
      <c r="M40016">
        <f t="shared" si="5079"/>
        <v>5</v>
      </c>
      <c r="N40016">
        <f t="shared" si="5080"/>
        <v>21</v>
      </c>
      <c r="O40016">
        <f t="shared" si="5081"/>
        <v>5.440990834154416</v>
      </c>
    </row>
    <row r="40017" spans="2:15" x14ac:dyDescent="0.25">
      <c r="B40017" s="3">
        <v>44702.364582696762</v>
      </c>
      <c r="C40017">
        <v>15.4871</v>
      </c>
      <c r="D40017">
        <v>71.168000000000006</v>
      </c>
      <c r="E40017">
        <v>14.8033</v>
      </c>
      <c r="F40017">
        <v>71.338999999999999</v>
      </c>
      <c r="G40017">
        <f t="shared" si="5075"/>
        <v>0.68379999999999974</v>
      </c>
      <c r="H40017" s="4">
        <f t="shared" si="5076"/>
        <v>0.48176914535647231</v>
      </c>
      <c r="I40017" s="4">
        <f t="shared" si="5077"/>
        <v>0.15176914535647229</v>
      </c>
      <c r="J40017">
        <f t="shared" si="5082"/>
        <v>5.1806076442721212</v>
      </c>
      <c r="L40017">
        <f t="shared" si="5078"/>
        <v>2022</v>
      </c>
      <c r="M40017">
        <f t="shared" si="5079"/>
        <v>5</v>
      </c>
      <c r="N40017">
        <f t="shared" si="5080"/>
        <v>21</v>
      </c>
      <c r="O40017">
        <f t="shared" si="5081"/>
        <v>5.1806076442721212</v>
      </c>
    </row>
    <row r="40018" spans="2:15" x14ac:dyDescent="0.25">
      <c r="B40018" s="3">
        <v>44702.374999305554</v>
      </c>
      <c r="C40018">
        <v>15.4871</v>
      </c>
      <c r="D40018">
        <v>71.168000000000006</v>
      </c>
      <c r="E40018">
        <v>14.8018</v>
      </c>
      <c r="F40018">
        <v>71.338999999999999</v>
      </c>
      <c r="G40018">
        <f t="shared" si="5075"/>
        <v>0.6852999999999998</v>
      </c>
      <c r="H40018" s="4">
        <f t="shared" si="5076"/>
        <v>0.48282596565193109</v>
      </c>
      <c r="I40018" s="4">
        <f t="shared" si="5077"/>
        <v>0.15282596565193107</v>
      </c>
      <c r="J40018">
        <f t="shared" si="5082"/>
        <v>5.3141290279292823</v>
      </c>
      <c r="L40018">
        <f t="shared" si="5078"/>
        <v>2022</v>
      </c>
      <c r="M40018">
        <f t="shared" si="5079"/>
        <v>5</v>
      </c>
      <c r="N40018">
        <f t="shared" si="5080"/>
        <v>21</v>
      </c>
      <c r="O40018">
        <f t="shared" si="5081"/>
        <v>5.3141290279292823</v>
      </c>
    </row>
    <row r="40019" spans="2:15" x14ac:dyDescent="0.25">
      <c r="B40019" s="3">
        <v>44702.385415914352</v>
      </c>
      <c r="C40019">
        <v>15.4918</v>
      </c>
      <c r="D40019">
        <v>71.168000000000006</v>
      </c>
      <c r="E40019">
        <v>14.8047</v>
      </c>
      <c r="F40019">
        <v>71.338999999999999</v>
      </c>
      <c r="G40019">
        <f t="shared" si="5075"/>
        <v>0.68709999999999916</v>
      </c>
      <c r="H40019" s="4">
        <f t="shared" si="5076"/>
        <v>0.48409415000648115</v>
      </c>
      <c r="I40019" s="4">
        <f t="shared" si="5077"/>
        <v>0.15409415000648113</v>
      </c>
      <c r="J40019">
        <f t="shared" si="5082"/>
        <v>5.4776379999577758</v>
      </c>
      <c r="L40019">
        <f t="shared" si="5078"/>
        <v>2022</v>
      </c>
      <c r="M40019">
        <f t="shared" si="5079"/>
        <v>5</v>
      </c>
      <c r="N40019">
        <f t="shared" si="5080"/>
        <v>21</v>
      </c>
      <c r="O40019">
        <f t="shared" si="5081"/>
        <v>5.4776379999577758</v>
      </c>
    </row>
    <row r="40020" spans="2:15" x14ac:dyDescent="0.25">
      <c r="B40020" s="3">
        <v>44702.395832523151</v>
      </c>
      <c r="C40020">
        <v>15.4979</v>
      </c>
      <c r="D40020">
        <v>71.168000000000006</v>
      </c>
      <c r="E40020">
        <v>14.810499999999999</v>
      </c>
      <c r="F40020">
        <v>71.338999999999999</v>
      </c>
      <c r="G40020">
        <f t="shared" si="5075"/>
        <v>0.68740000000000023</v>
      </c>
      <c r="H40020" s="4">
        <f t="shared" si="5076"/>
        <v>0.48430551406557365</v>
      </c>
      <c r="I40020" s="4">
        <f t="shared" si="5077"/>
        <v>0.15430551406557363</v>
      </c>
      <c r="J40020">
        <f t="shared" si="5082"/>
        <v>5.5052409403530085</v>
      </c>
      <c r="L40020">
        <f t="shared" si="5078"/>
        <v>2022</v>
      </c>
      <c r="M40020">
        <f t="shared" si="5079"/>
        <v>5</v>
      </c>
      <c r="N40020">
        <f t="shared" si="5080"/>
        <v>21</v>
      </c>
      <c r="O40020">
        <f t="shared" si="5081"/>
        <v>5.5052409403530085</v>
      </c>
    </row>
    <row r="40021" spans="2:15" x14ac:dyDescent="0.25">
      <c r="B40021" s="3">
        <v>44702.406249131942</v>
      </c>
      <c r="C40021">
        <v>15.5024</v>
      </c>
      <c r="D40021">
        <v>71.168000000000006</v>
      </c>
      <c r="E40021">
        <v>14.8165</v>
      </c>
      <c r="F40021">
        <v>71.338999999999999</v>
      </c>
      <c r="G40021">
        <f t="shared" si="5075"/>
        <v>0.68590000000000018</v>
      </c>
      <c r="H40021" s="4">
        <f t="shared" si="5076"/>
        <v>0.48324869377011498</v>
      </c>
      <c r="I40021" s="4">
        <f t="shared" si="5077"/>
        <v>0.15324869377011496</v>
      </c>
      <c r="J40021">
        <f t="shared" si="5082"/>
        <v>5.3682319005456973</v>
      </c>
      <c r="L40021">
        <f t="shared" si="5078"/>
        <v>2022</v>
      </c>
      <c r="M40021">
        <f t="shared" si="5079"/>
        <v>5</v>
      </c>
      <c r="N40021">
        <f t="shared" si="5080"/>
        <v>21</v>
      </c>
      <c r="O40021">
        <f t="shared" si="5081"/>
        <v>5.3682319005456973</v>
      </c>
    </row>
    <row r="40022" spans="2:15" x14ac:dyDescent="0.25">
      <c r="B40022" s="3">
        <v>44702.41666574074</v>
      </c>
      <c r="C40022">
        <v>15.5054</v>
      </c>
      <c r="D40022">
        <v>71.168000000000006</v>
      </c>
      <c r="E40022">
        <v>14.8179</v>
      </c>
      <c r="F40022">
        <v>71.338999999999999</v>
      </c>
      <c r="G40022">
        <f t="shared" si="5075"/>
        <v>0.6875</v>
      </c>
      <c r="H40022" s="4">
        <f t="shared" si="5076"/>
        <v>0.4843759687519375</v>
      </c>
      <c r="I40022" s="4">
        <f t="shared" si="5077"/>
        <v>0.15437596875193749</v>
      </c>
      <c r="J40022">
        <f t="shared" si="5082"/>
        <v>5.5144643595559186</v>
      </c>
      <c r="L40022">
        <f t="shared" si="5078"/>
        <v>2022</v>
      </c>
      <c r="M40022">
        <f t="shared" si="5079"/>
        <v>5</v>
      </c>
      <c r="N40022">
        <f t="shared" si="5080"/>
        <v>21</v>
      </c>
      <c r="O40022">
        <f t="shared" si="5081"/>
        <v>5.5144643595559186</v>
      </c>
    </row>
    <row r="40023" spans="2:15" x14ac:dyDescent="0.25">
      <c r="B40023" s="3">
        <v>44702.427082349539</v>
      </c>
      <c r="C40023">
        <v>15.507</v>
      </c>
      <c r="D40023">
        <v>71.168000000000006</v>
      </c>
      <c r="E40023">
        <v>14.8223</v>
      </c>
      <c r="F40023">
        <v>71.338999999999999</v>
      </c>
      <c r="G40023">
        <f t="shared" si="5075"/>
        <v>0.68469999999999942</v>
      </c>
      <c r="H40023" s="4">
        <f t="shared" si="5076"/>
        <v>0.48240323753374731</v>
      </c>
      <c r="I40023" s="4">
        <f t="shared" si="5077"/>
        <v>0.15240323753374729</v>
      </c>
      <c r="J40023">
        <f t="shared" si="5082"/>
        <v>5.2604238249480053</v>
      </c>
      <c r="L40023">
        <f t="shared" si="5078"/>
        <v>2022</v>
      </c>
      <c r="M40023">
        <f t="shared" si="5079"/>
        <v>5</v>
      </c>
      <c r="N40023">
        <f t="shared" si="5080"/>
        <v>21</v>
      </c>
      <c r="O40023">
        <f t="shared" si="5081"/>
        <v>5.2604238249480053</v>
      </c>
    </row>
    <row r="40024" spans="2:15" x14ac:dyDescent="0.25">
      <c r="B40024" s="3">
        <v>44702.43749895833</v>
      </c>
      <c r="C40024">
        <v>15.5131</v>
      </c>
      <c r="D40024">
        <v>71.168000000000006</v>
      </c>
      <c r="E40024">
        <v>14.823700000000001</v>
      </c>
      <c r="F40024">
        <v>71.338999999999999</v>
      </c>
      <c r="G40024">
        <f t="shared" si="5075"/>
        <v>0.68939999999999912</v>
      </c>
      <c r="H40024" s="4">
        <f t="shared" si="5076"/>
        <v>0.48571460779285131</v>
      </c>
      <c r="I40024" s="4">
        <f t="shared" si="5077"/>
        <v>0.15571460779285129</v>
      </c>
      <c r="J40024">
        <f t="shared" si="5082"/>
        <v>5.6918534996765144</v>
      </c>
      <c r="L40024">
        <f t="shared" si="5078"/>
        <v>2022</v>
      </c>
      <c r="M40024">
        <f t="shared" si="5079"/>
        <v>5</v>
      </c>
      <c r="N40024">
        <f t="shared" si="5080"/>
        <v>21</v>
      </c>
      <c r="O40024">
        <f t="shared" si="5081"/>
        <v>5.6918534996765144</v>
      </c>
    </row>
    <row r="40025" spans="2:15" x14ac:dyDescent="0.25">
      <c r="B40025" s="3">
        <v>44702.447915567129</v>
      </c>
      <c r="C40025">
        <v>15.514699999999999</v>
      </c>
      <c r="D40025">
        <v>71.168000000000006</v>
      </c>
      <c r="E40025">
        <v>14.826599999999999</v>
      </c>
      <c r="F40025">
        <v>71.338999999999999</v>
      </c>
      <c r="G40025">
        <f t="shared" si="5075"/>
        <v>0.68810000000000038</v>
      </c>
      <c r="H40025" s="4">
        <f t="shared" si="5076"/>
        <v>0.48479869687012128</v>
      </c>
      <c r="I40025" s="4">
        <f t="shared" si="5077"/>
        <v>0.15479869687012127</v>
      </c>
      <c r="J40025">
        <f t="shared" si="5082"/>
        <v>5.5700410833620362</v>
      </c>
      <c r="L40025">
        <f t="shared" si="5078"/>
        <v>2022</v>
      </c>
      <c r="M40025">
        <f t="shared" si="5079"/>
        <v>5</v>
      </c>
      <c r="N40025">
        <f t="shared" si="5080"/>
        <v>21</v>
      </c>
      <c r="O40025">
        <f t="shared" si="5081"/>
        <v>5.5700410833620362</v>
      </c>
    </row>
    <row r="40026" spans="2:15" x14ac:dyDescent="0.25">
      <c r="B40026" s="3">
        <v>44702.458332175927</v>
      </c>
      <c r="C40026">
        <v>15.5177</v>
      </c>
      <c r="D40026">
        <v>71.168000000000006</v>
      </c>
      <c r="E40026">
        <v>14.831099999999999</v>
      </c>
      <c r="F40026">
        <v>71.338999999999999</v>
      </c>
      <c r="G40026">
        <f t="shared" si="5075"/>
        <v>0.68660000000000032</v>
      </c>
      <c r="H40026" s="4">
        <f t="shared" si="5076"/>
        <v>0.48374187657466244</v>
      </c>
      <c r="I40026" s="4">
        <f t="shared" si="5077"/>
        <v>0.15374187657466243</v>
      </c>
      <c r="J40026">
        <f t="shared" si="5082"/>
        <v>5.4318569777334273</v>
      </c>
      <c r="L40026">
        <f t="shared" si="5078"/>
        <v>2022</v>
      </c>
      <c r="M40026">
        <f t="shared" si="5079"/>
        <v>5</v>
      </c>
      <c r="N40026">
        <f t="shared" si="5080"/>
        <v>21</v>
      </c>
      <c r="O40026">
        <f t="shared" si="5081"/>
        <v>5.4318569777334273</v>
      </c>
    </row>
    <row r="40027" spans="2:15" x14ac:dyDescent="0.25">
      <c r="B40027" s="3">
        <v>44702.468748784719</v>
      </c>
      <c r="C40027">
        <v>15.520799999999999</v>
      </c>
      <c r="D40027">
        <v>71.168000000000006</v>
      </c>
      <c r="E40027">
        <v>14.832599999999999</v>
      </c>
      <c r="F40027">
        <v>71.338999999999999</v>
      </c>
      <c r="G40027">
        <f t="shared" si="5075"/>
        <v>0.68820000000000014</v>
      </c>
      <c r="H40027" s="4">
        <f t="shared" si="5076"/>
        <v>0.48486915155648502</v>
      </c>
      <c r="I40027" s="4">
        <f t="shared" si="5077"/>
        <v>0.15486915155648501</v>
      </c>
      <c r="J40027">
        <f t="shared" si="5082"/>
        <v>5.5793433186066741</v>
      </c>
      <c r="L40027">
        <f t="shared" si="5078"/>
        <v>2022</v>
      </c>
      <c r="M40027">
        <f t="shared" si="5079"/>
        <v>5</v>
      </c>
      <c r="N40027">
        <f t="shared" si="5080"/>
        <v>21</v>
      </c>
      <c r="O40027">
        <f t="shared" si="5081"/>
        <v>5.5793433186066741</v>
      </c>
    </row>
    <row r="40028" spans="2:15" x14ac:dyDescent="0.25">
      <c r="B40028" s="3">
        <v>44702.479165393517</v>
      </c>
      <c r="C40028">
        <v>15.517200000000001</v>
      </c>
      <c r="D40028">
        <v>70.995000000000005</v>
      </c>
      <c r="E40028">
        <v>14.832599999999999</v>
      </c>
      <c r="F40028">
        <v>71.338999999999999</v>
      </c>
      <c r="G40028">
        <f t="shared" si="5075"/>
        <v>0.68460000000000143</v>
      </c>
      <c r="H40028" s="4">
        <f t="shared" si="5076"/>
        <v>0.48233278284738484</v>
      </c>
      <c r="I40028" s="4">
        <f t="shared" si="5077"/>
        <v>0.15233278284738483</v>
      </c>
      <c r="J40028">
        <f t="shared" si="5082"/>
        <v>5.2515114914186629</v>
      </c>
      <c r="L40028">
        <f t="shared" si="5078"/>
        <v>2022</v>
      </c>
      <c r="M40028">
        <f t="shared" si="5079"/>
        <v>5</v>
      </c>
      <c r="N40028">
        <f t="shared" si="5080"/>
        <v>21</v>
      </c>
      <c r="O40028">
        <f t="shared" si="5081"/>
        <v>5.2515114914186629</v>
      </c>
    </row>
    <row r="40029" spans="2:15" x14ac:dyDescent="0.25">
      <c r="B40029" s="3">
        <v>44702.489582002316</v>
      </c>
      <c r="C40029">
        <v>15.515700000000001</v>
      </c>
      <c r="D40029">
        <v>70.995000000000005</v>
      </c>
      <c r="E40029">
        <v>14.829700000000001</v>
      </c>
      <c r="F40029">
        <v>71.338999999999999</v>
      </c>
      <c r="G40029">
        <f t="shared" si="5075"/>
        <v>0.68599999999999994</v>
      </c>
      <c r="H40029" s="4">
        <f t="shared" si="5076"/>
        <v>0.48331914845647872</v>
      </c>
      <c r="I40029" s="4">
        <f t="shared" si="5077"/>
        <v>0.1533191484564787</v>
      </c>
      <c r="J40029">
        <f t="shared" si="5082"/>
        <v>5.3772878371375912</v>
      </c>
      <c r="L40029">
        <f t="shared" si="5078"/>
        <v>2022</v>
      </c>
      <c r="M40029">
        <f t="shared" si="5079"/>
        <v>5</v>
      </c>
      <c r="N40029">
        <f t="shared" si="5080"/>
        <v>21</v>
      </c>
      <c r="O40029">
        <f t="shared" si="5081"/>
        <v>5.3772878371375912</v>
      </c>
    </row>
    <row r="40030" spans="2:15" x14ac:dyDescent="0.25">
      <c r="B40030" s="3">
        <v>44702.499998611114</v>
      </c>
      <c r="C40030">
        <v>15.512700000000001</v>
      </c>
      <c r="D40030">
        <v>70.995000000000005</v>
      </c>
      <c r="E40030">
        <v>14.828200000000001</v>
      </c>
      <c r="F40030">
        <v>71.338999999999999</v>
      </c>
      <c r="G40030">
        <f t="shared" si="5075"/>
        <v>0.68449999999999989</v>
      </c>
      <c r="H40030" s="4">
        <f t="shared" si="5076"/>
        <v>0.48226232816101983</v>
      </c>
      <c r="I40030" s="4">
        <f t="shared" si="5077"/>
        <v>0.15226232816101981</v>
      </c>
      <c r="J40030">
        <f t="shared" si="5082"/>
        <v>5.2426101448960063</v>
      </c>
      <c r="L40030">
        <f t="shared" si="5078"/>
        <v>2022</v>
      </c>
      <c r="M40030">
        <f t="shared" si="5079"/>
        <v>5</v>
      </c>
      <c r="N40030">
        <f t="shared" si="5080"/>
        <v>21</v>
      </c>
      <c r="O40030">
        <f t="shared" si="5081"/>
        <v>5.2426101448960063</v>
      </c>
    </row>
    <row r="40031" spans="2:15" x14ac:dyDescent="0.25">
      <c r="B40031" s="3">
        <v>44702.510415219906</v>
      </c>
      <c r="C40031">
        <v>15.514099999999999</v>
      </c>
      <c r="D40031">
        <v>70.995000000000005</v>
      </c>
      <c r="E40031">
        <v>14.828200000000001</v>
      </c>
      <c r="F40031">
        <v>71.338999999999999</v>
      </c>
      <c r="G40031">
        <f t="shared" si="5075"/>
        <v>0.6858999999999984</v>
      </c>
      <c r="H40031" s="4">
        <f t="shared" si="5076"/>
        <v>0.48324869377011359</v>
      </c>
      <c r="I40031" s="4">
        <f t="shared" si="5077"/>
        <v>0.15324869377011358</v>
      </c>
      <c r="J40031">
        <f t="shared" si="5082"/>
        <v>5.3682319005455206</v>
      </c>
      <c r="L40031">
        <f t="shared" si="5078"/>
        <v>2022</v>
      </c>
      <c r="M40031">
        <f t="shared" si="5079"/>
        <v>5</v>
      </c>
      <c r="N40031">
        <f t="shared" si="5080"/>
        <v>21</v>
      </c>
      <c r="O40031">
        <f t="shared" si="5081"/>
        <v>5.3682319005455206</v>
      </c>
    </row>
    <row r="40032" spans="2:15" x14ac:dyDescent="0.25">
      <c r="B40032" s="3">
        <v>44702.520831828704</v>
      </c>
      <c r="C40032">
        <v>15.509499999999999</v>
      </c>
      <c r="D40032">
        <v>70.995000000000005</v>
      </c>
      <c r="E40032">
        <v>14.825200000000001</v>
      </c>
      <c r="F40032">
        <v>71.338999999999999</v>
      </c>
      <c r="G40032">
        <f t="shared" si="5075"/>
        <v>0.68429999999999858</v>
      </c>
      <c r="H40032" s="4">
        <f t="shared" si="5076"/>
        <v>0.48212141878829107</v>
      </c>
      <c r="I40032" s="4">
        <f t="shared" si="5077"/>
        <v>0.15212141878829105</v>
      </c>
      <c r="J40032">
        <f t="shared" si="5082"/>
        <v>5.2248403789939042</v>
      </c>
      <c r="L40032">
        <f t="shared" si="5078"/>
        <v>2022</v>
      </c>
      <c r="M40032">
        <f t="shared" si="5079"/>
        <v>5</v>
      </c>
      <c r="N40032">
        <f t="shared" si="5080"/>
        <v>21</v>
      </c>
      <c r="O40032">
        <f t="shared" si="5081"/>
        <v>5.2248403789939042</v>
      </c>
    </row>
    <row r="40033" spans="2:15" x14ac:dyDescent="0.25">
      <c r="B40033" s="3">
        <v>44702.531248437503</v>
      </c>
      <c r="C40033">
        <v>15.507999999999999</v>
      </c>
      <c r="D40033">
        <v>70.995000000000005</v>
      </c>
      <c r="E40033">
        <v>14.8208</v>
      </c>
      <c r="F40033">
        <v>71.338999999999999</v>
      </c>
      <c r="G40033">
        <f t="shared" si="5075"/>
        <v>0.68719999999999892</v>
      </c>
      <c r="H40033" s="4">
        <f t="shared" si="5076"/>
        <v>0.48416460469284495</v>
      </c>
      <c r="I40033" s="4">
        <f t="shared" si="5077"/>
        <v>0.15416460469284493</v>
      </c>
      <c r="J40033">
        <f t="shared" si="5082"/>
        <v>5.4868277690957381</v>
      </c>
      <c r="L40033">
        <f t="shared" si="5078"/>
        <v>2022</v>
      </c>
      <c r="M40033">
        <f t="shared" si="5079"/>
        <v>5</v>
      </c>
      <c r="N40033">
        <f t="shared" si="5080"/>
        <v>21</v>
      </c>
      <c r="O40033">
        <f t="shared" si="5081"/>
        <v>5.4868277690957381</v>
      </c>
    </row>
    <row r="40034" spans="2:15" x14ac:dyDescent="0.25">
      <c r="B40034" s="3">
        <v>44702.541665046294</v>
      </c>
      <c r="C40034">
        <v>15.506399999999999</v>
      </c>
      <c r="D40034">
        <v>70.995000000000005</v>
      </c>
      <c r="E40034">
        <v>14.8194</v>
      </c>
      <c r="F40034">
        <v>71.338999999999999</v>
      </c>
      <c r="G40034">
        <f t="shared" si="5075"/>
        <v>0.68699999999999939</v>
      </c>
      <c r="H40034" s="4">
        <f t="shared" si="5076"/>
        <v>0.48402369532011746</v>
      </c>
      <c r="I40034" s="4">
        <f t="shared" si="5077"/>
        <v>0.15402369532011745</v>
      </c>
      <c r="J40034">
        <f t="shared" si="5082"/>
        <v>5.4684594304287346</v>
      </c>
      <c r="L40034">
        <f t="shared" si="5078"/>
        <v>2022</v>
      </c>
      <c r="M40034">
        <f t="shared" si="5079"/>
        <v>5</v>
      </c>
      <c r="N40034">
        <f t="shared" si="5080"/>
        <v>21</v>
      </c>
      <c r="O40034">
        <f t="shared" si="5081"/>
        <v>5.4684594304287346</v>
      </c>
    </row>
    <row r="40035" spans="2:15" x14ac:dyDescent="0.25">
      <c r="B40035" s="3">
        <v>44702.552081655092</v>
      </c>
      <c r="C40035">
        <v>15.501899999999999</v>
      </c>
      <c r="D40035">
        <v>70.995000000000005</v>
      </c>
      <c r="E40035">
        <v>14.8134</v>
      </c>
      <c r="F40035">
        <v>71.338999999999999</v>
      </c>
      <c r="G40035">
        <f t="shared" si="5075"/>
        <v>0.68849999999999945</v>
      </c>
      <c r="H40035" s="4">
        <f t="shared" si="5076"/>
        <v>0.48508051561557619</v>
      </c>
      <c r="I40035" s="4">
        <f t="shared" si="5077"/>
        <v>0.15508051561557618</v>
      </c>
      <c r="J40035">
        <f t="shared" si="5082"/>
        <v>5.6073178206274852</v>
      </c>
      <c r="L40035">
        <f t="shared" si="5078"/>
        <v>2022</v>
      </c>
      <c r="M40035">
        <f t="shared" si="5079"/>
        <v>5</v>
      </c>
      <c r="N40035">
        <f t="shared" si="5080"/>
        <v>21</v>
      </c>
      <c r="O40035">
        <f t="shared" si="5081"/>
        <v>5.6073178206274852</v>
      </c>
    </row>
    <row r="40036" spans="2:15" x14ac:dyDescent="0.25">
      <c r="B40036" s="3">
        <v>44702.562498263891</v>
      </c>
      <c r="C40036">
        <v>15.497299999999999</v>
      </c>
      <c r="D40036">
        <v>70.995000000000005</v>
      </c>
      <c r="E40036">
        <v>14.8111</v>
      </c>
      <c r="F40036">
        <v>71.512</v>
      </c>
      <c r="G40036">
        <f t="shared" si="5075"/>
        <v>0.68619999999999948</v>
      </c>
      <c r="H40036" s="4">
        <f t="shared" si="5076"/>
        <v>0.48346005782920615</v>
      </c>
      <c r="I40036" s="4">
        <f t="shared" si="5077"/>
        <v>0.15346005782920613</v>
      </c>
      <c r="J40036">
        <f t="shared" si="5082"/>
        <v>5.3954330364203056</v>
      </c>
      <c r="L40036">
        <f t="shared" si="5078"/>
        <v>2022</v>
      </c>
      <c r="M40036">
        <f t="shared" si="5079"/>
        <v>5</v>
      </c>
      <c r="N40036">
        <f t="shared" si="5080"/>
        <v>21</v>
      </c>
      <c r="O40036">
        <f t="shared" si="5081"/>
        <v>5.3954330364203056</v>
      </c>
    </row>
    <row r="40037" spans="2:15" x14ac:dyDescent="0.25">
      <c r="B40037" s="3">
        <v>44702.572914872682</v>
      </c>
      <c r="C40037">
        <v>15.494199999999999</v>
      </c>
      <c r="D40037">
        <v>70.995000000000005</v>
      </c>
      <c r="E40037">
        <v>14.8081</v>
      </c>
      <c r="F40037">
        <v>71.512</v>
      </c>
      <c r="G40037">
        <f t="shared" si="5075"/>
        <v>0.68609999999999971</v>
      </c>
      <c r="H40037" s="4">
        <f t="shared" si="5076"/>
        <v>0.48338960314284241</v>
      </c>
      <c r="I40037" s="4">
        <f t="shared" si="5077"/>
        <v>0.15338960314284239</v>
      </c>
      <c r="J40037">
        <f t="shared" si="5082"/>
        <v>5.3863548795926821</v>
      </c>
      <c r="L40037">
        <f t="shared" si="5078"/>
        <v>2022</v>
      </c>
      <c r="M40037">
        <f t="shared" si="5079"/>
        <v>5</v>
      </c>
      <c r="N40037">
        <f t="shared" si="5080"/>
        <v>21</v>
      </c>
      <c r="O40037">
        <f t="shared" si="5081"/>
        <v>5.3863548795926821</v>
      </c>
    </row>
    <row r="40038" spans="2:15" x14ac:dyDescent="0.25">
      <c r="B40038" s="3">
        <v>44702.583331481481</v>
      </c>
      <c r="C40038">
        <v>15.494199999999999</v>
      </c>
      <c r="D40038">
        <v>70.995000000000005</v>
      </c>
      <c r="E40038">
        <v>14.805199999999999</v>
      </c>
      <c r="F40038">
        <v>71.512</v>
      </c>
      <c r="G40038">
        <f t="shared" si="5075"/>
        <v>0.68900000000000006</v>
      </c>
      <c r="H40038" s="4">
        <f t="shared" si="5076"/>
        <v>0.48543278904739623</v>
      </c>
      <c r="I40038" s="4">
        <f t="shared" si="5077"/>
        <v>0.15543278904739621</v>
      </c>
      <c r="J40038">
        <f t="shared" si="5082"/>
        <v>5.6541684925921434</v>
      </c>
      <c r="L40038">
        <f t="shared" si="5078"/>
        <v>2022</v>
      </c>
      <c r="M40038">
        <f t="shared" si="5079"/>
        <v>5</v>
      </c>
      <c r="N40038">
        <f t="shared" si="5080"/>
        <v>21</v>
      </c>
      <c r="O40038">
        <f t="shared" si="5081"/>
        <v>5.6541684925921434</v>
      </c>
    </row>
    <row r="40039" spans="2:15" x14ac:dyDescent="0.25">
      <c r="B40039" s="3">
        <v>44702.593748090279</v>
      </c>
      <c r="C40039">
        <v>15.491199999999999</v>
      </c>
      <c r="D40039">
        <v>70.995000000000005</v>
      </c>
      <c r="E40039">
        <v>14.803699999999999</v>
      </c>
      <c r="F40039">
        <v>71.512</v>
      </c>
      <c r="G40039">
        <f t="shared" si="5075"/>
        <v>0.6875</v>
      </c>
      <c r="H40039" s="4">
        <f t="shared" si="5076"/>
        <v>0.4843759687519375</v>
      </c>
      <c r="I40039" s="4">
        <f t="shared" si="5077"/>
        <v>0.15437596875193749</v>
      </c>
      <c r="J40039">
        <f t="shared" si="5082"/>
        <v>5.5144643595559186</v>
      </c>
      <c r="L40039">
        <f t="shared" si="5078"/>
        <v>2022</v>
      </c>
      <c r="M40039">
        <f t="shared" si="5079"/>
        <v>5</v>
      </c>
      <c r="N40039">
        <f t="shared" si="5080"/>
        <v>21</v>
      </c>
      <c r="O40039">
        <f t="shared" si="5081"/>
        <v>5.5144643595559186</v>
      </c>
    </row>
    <row r="40040" spans="2:15" x14ac:dyDescent="0.25">
      <c r="B40040" s="3">
        <v>44702.604164756944</v>
      </c>
      <c r="C40040">
        <v>15.489599999999999</v>
      </c>
      <c r="D40040">
        <v>70.995000000000005</v>
      </c>
      <c r="E40040">
        <v>14.8057</v>
      </c>
      <c r="F40040">
        <v>71.683000000000007</v>
      </c>
      <c r="G40040">
        <f t="shared" si="5075"/>
        <v>0.68389999999999951</v>
      </c>
      <c r="H40040" s="4">
        <f t="shared" si="5076"/>
        <v>0.4818396000428361</v>
      </c>
      <c r="I40040" s="4">
        <f t="shared" si="5077"/>
        <v>0.15183960004283609</v>
      </c>
      <c r="J40040">
        <f t="shared" si="5082"/>
        <v>5.1894323187630942</v>
      </c>
      <c r="L40040">
        <f t="shared" si="5078"/>
        <v>2022</v>
      </c>
      <c r="M40040">
        <f t="shared" si="5079"/>
        <v>5</v>
      </c>
      <c r="N40040">
        <f t="shared" si="5080"/>
        <v>21</v>
      </c>
      <c r="O40040">
        <f t="shared" si="5081"/>
        <v>5.1894323187630942</v>
      </c>
    </row>
    <row r="40041" spans="2:15" x14ac:dyDescent="0.25">
      <c r="B40041" s="3">
        <v>44702.614581423608</v>
      </c>
      <c r="C40041">
        <v>15.486499999999999</v>
      </c>
      <c r="D40041">
        <v>70.995000000000005</v>
      </c>
      <c r="E40041">
        <v>14.8012</v>
      </c>
      <c r="F40041">
        <v>71.683000000000007</v>
      </c>
      <c r="G40041">
        <f t="shared" si="5075"/>
        <v>0.6852999999999998</v>
      </c>
      <c r="H40041" s="4">
        <f t="shared" si="5076"/>
        <v>0.48282596565193109</v>
      </c>
      <c r="I40041" s="4">
        <f t="shared" si="5077"/>
        <v>0.15282596565193107</v>
      </c>
      <c r="J40041">
        <f t="shared" si="5082"/>
        <v>5.3141290279292823</v>
      </c>
      <c r="L40041">
        <f t="shared" si="5078"/>
        <v>2022</v>
      </c>
      <c r="M40041">
        <f t="shared" si="5079"/>
        <v>5</v>
      </c>
      <c r="N40041">
        <f t="shared" si="5080"/>
        <v>21</v>
      </c>
      <c r="O40041">
        <f t="shared" si="5081"/>
        <v>5.3141290279292823</v>
      </c>
    </row>
    <row r="40042" spans="2:15" x14ac:dyDescent="0.25">
      <c r="B40042" s="3">
        <v>44702.624998090279</v>
      </c>
      <c r="C40042">
        <v>15.4841</v>
      </c>
      <c r="D40042">
        <v>71.168000000000006</v>
      </c>
      <c r="E40042">
        <v>14.798299999999999</v>
      </c>
      <c r="F40042">
        <v>71.683000000000007</v>
      </c>
      <c r="G40042">
        <f t="shared" si="5075"/>
        <v>0.68580000000000041</v>
      </c>
      <c r="H40042" s="4">
        <f t="shared" si="5076"/>
        <v>0.48317823908375113</v>
      </c>
      <c r="I40042" s="4">
        <f t="shared" si="5077"/>
        <v>0.15317823908375111</v>
      </c>
      <c r="J40042">
        <f t="shared" si="5082"/>
        <v>5.3591870613103074</v>
      </c>
      <c r="L40042">
        <f t="shared" si="5078"/>
        <v>2022</v>
      </c>
      <c r="M40042">
        <f t="shared" si="5079"/>
        <v>5</v>
      </c>
      <c r="N40042">
        <f t="shared" si="5080"/>
        <v>21</v>
      </c>
      <c r="O40042">
        <f t="shared" si="5081"/>
        <v>5.3591870613103074</v>
      </c>
    </row>
    <row r="40043" spans="2:15" x14ac:dyDescent="0.25">
      <c r="B40043" s="3">
        <v>44702.635414756944</v>
      </c>
      <c r="C40043">
        <v>15.481</v>
      </c>
      <c r="D40043">
        <v>71.168000000000006</v>
      </c>
      <c r="E40043">
        <v>14.792999999999999</v>
      </c>
      <c r="F40043">
        <v>71.855999999999995</v>
      </c>
      <c r="G40043">
        <f t="shared" si="5075"/>
        <v>0.68800000000000061</v>
      </c>
      <c r="H40043" s="4">
        <f t="shared" si="5076"/>
        <v>0.48472824218375749</v>
      </c>
      <c r="I40043" s="4">
        <f t="shared" si="5077"/>
        <v>0.15472824218375747</v>
      </c>
      <c r="J40043">
        <f t="shared" si="5082"/>
        <v>5.5607501332230624</v>
      </c>
      <c r="L40043">
        <f t="shared" si="5078"/>
        <v>2022</v>
      </c>
      <c r="M40043">
        <f t="shared" si="5079"/>
        <v>5</v>
      </c>
      <c r="N40043">
        <f t="shared" si="5080"/>
        <v>21</v>
      </c>
      <c r="O40043">
        <f t="shared" si="5081"/>
        <v>5.5607501332230624</v>
      </c>
    </row>
    <row r="40044" spans="2:15" x14ac:dyDescent="0.25">
      <c r="B40044" s="3">
        <v>44702.645831423608</v>
      </c>
      <c r="C40044">
        <v>15.4764</v>
      </c>
      <c r="D40044">
        <v>71.168000000000006</v>
      </c>
      <c r="E40044">
        <v>14.790100000000001</v>
      </c>
      <c r="F40044">
        <v>71.855999999999995</v>
      </c>
      <c r="G40044">
        <f t="shared" si="5075"/>
        <v>0.68629999999999924</v>
      </c>
      <c r="H40044" s="4">
        <f t="shared" si="5076"/>
        <v>0.48353051251556989</v>
      </c>
      <c r="I40044" s="4">
        <f t="shared" si="5077"/>
        <v>0.15353051251556987</v>
      </c>
      <c r="J40044">
        <f t="shared" si="5082"/>
        <v>5.4045223161323497</v>
      </c>
      <c r="L40044">
        <f t="shared" si="5078"/>
        <v>2022</v>
      </c>
      <c r="M40044">
        <f t="shared" si="5079"/>
        <v>5</v>
      </c>
      <c r="N40044">
        <f t="shared" si="5080"/>
        <v>21</v>
      </c>
      <c r="O40044">
        <f t="shared" si="5081"/>
        <v>5.4045223161323497</v>
      </c>
    </row>
    <row r="40045" spans="2:15" x14ac:dyDescent="0.25">
      <c r="B40045" s="3">
        <v>44702.656248090279</v>
      </c>
      <c r="C40045">
        <v>15.478</v>
      </c>
      <c r="D40045">
        <v>71.168000000000006</v>
      </c>
      <c r="E40045">
        <v>14.7959</v>
      </c>
      <c r="F40045">
        <v>71.855999999999995</v>
      </c>
      <c r="G40045">
        <f t="shared" si="5075"/>
        <v>0.68210000000000015</v>
      </c>
      <c r="H40045" s="4">
        <f t="shared" si="5076"/>
        <v>0.48057141568828599</v>
      </c>
      <c r="I40045" s="4">
        <f t="shared" si="5077"/>
        <v>0.15057141568828597</v>
      </c>
      <c r="J40045">
        <f t="shared" si="5082"/>
        <v>5.0322519472022957</v>
      </c>
      <c r="L40045">
        <f t="shared" si="5078"/>
        <v>2022</v>
      </c>
      <c r="M40045">
        <f t="shared" si="5079"/>
        <v>5</v>
      </c>
      <c r="N40045">
        <f t="shared" si="5080"/>
        <v>21</v>
      </c>
      <c r="O40045">
        <f t="shared" si="5081"/>
        <v>5.0322519472022957</v>
      </c>
    </row>
    <row r="40046" spans="2:15" x14ac:dyDescent="0.25">
      <c r="B40046" s="3">
        <v>44702.666664756944</v>
      </c>
      <c r="C40046">
        <v>15.4734</v>
      </c>
      <c r="D40046">
        <v>71.168000000000006</v>
      </c>
      <c r="E40046">
        <v>14.7936</v>
      </c>
      <c r="F40046">
        <v>72.028000000000006</v>
      </c>
      <c r="G40046">
        <f t="shared" si="5075"/>
        <v>0.67980000000000018</v>
      </c>
      <c r="H40046" s="4">
        <f t="shared" si="5076"/>
        <v>0.47895095790191589</v>
      </c>
      <c r="I40046" s="4">
        <f t="shared" si="5077"/>
        <v>0.14895095790191587</v>
      </c>
      <c r="J40046">
        <f t="shared" si="5082"/>
        <v>4.8364847030400595</v>
      </c>
      <c r="L40046">
        <f t="shared" si="5078"/>
        <v>2022</v>
      </c>
      <c r="M40046">
        <f t="shared" si="5079"/>
        <v>5</v>
      </c>
      <c r="N40046">
        <f t="shared" si="5080"/>
        <v>21</v>
      </c>
      <c r="O40046">
        <f t="shared" si="5081"/>
        <v>4.8364847030400595</v>
      </c>
    </row>
    <row r="40047" spans="2:15" x14ac:dyDescent="0.25">
      <c r="B40047" s="3">
        <v>44702.677081423608</v>
      </c>
      <c r="C40047">
        <v>15.4673</v>
      </c>
      <c r="D40047">
        <v>71.168000000000006</v>
      </c>
      <c r="E40047">
        <v>14.787599999999999</v>
      </c>
      <c r="F40047">
        <v>72.028000000000006</v>
      </c>
      <c r="G40047">
        <f t="shared" si="5075"/>
        <v>0.67970000000000041</v>
      </c>
      <c r="H40047" s="4">
        <f t="shared" si="5076"/>
        <v>0.47888050321555214</v>
      </c>
      <c r="I40047" s="4">
        <f t="shared" si="5077"/>
        <v>0.14888050321555213</v>
      </c>
      <c r="J40047">
        <f t="shared" si="5082"/>
        <v>4.8281008202190403</v>
      </c>
      <c r="L40047">
        <f t="shared" si="5078"/>
        <v>2022</v>
      </c>
      <c r="M40047">
        <f t="shared" si="5079"/>
        <v>5</v>
      </c>
      <c r="N40047">
        <f t="shared" si="5080"/>
        <v>21</v>
      </c>
      <c r="O40047">
        <f t="shared" si="5081"/>
        <v>4.8281008202190403</v>
      </c>
    </row>
    <row r="40048" spans="2:15" x14ac:dyDescent="0.25">
      <c r="B40048" s="3">
        <v>44702.687498090279</v>
      </c>
      <c r="C40048">
        <v>15.4719</v>
      </c>
      <c r="D40048">
        <v>71.168000000000006</v>
      </c>
      <c r="E40048">
        <v>14.787599999999999</v>
      </c>
      <c r="F40048">
        <v>72.028000000000006</v>
      </c>
      <c r="G40048">
        <f t="shared" si="5075"/>
        <v>0.68430000000000035</v>
      </c>
      <c r="H40048" s="4">
        <f t="shared" si="5076"/>
        <v>0.48212141878829246</v>
      </c>
      <c r="I40048" s="4">
        <f t="shared" si="5077"/>
        <v>0.15212141878829244</v>
      </c>
      <c r="J40048">
        <f t="shared" si="5082"/>
        <v>5.2248403789940809</v>
      </c>
      <c r="L40048">
        <f t="shared" si="5078"/>
        <v>2022</v>
      </c>
      <c r="M40048">
        <f t="shared" si="5079"/>
        <v>5</v>
      </c>
      <c r="N40048">
        <f t="shared" si="5080"/>
        <v>21</v>
      </c>
      <c r="O40048">
        <f t="shared" si="5081"/>
        <v>5.2248403789940809</v>
      </c>
    </row>
    <row r="40049" spans="2:15" x14ac:dyDescent="0.25">
      <c r="B40049" s="3">
        <v>44702.697914756944</v>
      </c>
      <c r="C40049">
        <v>15.507</v>
      </c>
      <c r="D40049">
        <v>71.168000000000006</v>
      </c>
      <c r="E40049">
        <v>14.8101</v>
      </c>
      <c r="F40049">
        <v>72.198999999999998</v>
      </c>
      <c r="G40049">
        <f t="shared" si="5075"/>
        <v>0.69689999999999941</v>
      </c>
      <c r="H40049" s="4">
        <f t="shared" si="5076"/>
        <v>0.49099870927014533</v>
      </c>
      <c r="I40049" s="4">
        <f t="shared" si="5077"/>
        <v>0.16099870927014531</v>
      </c>
      <c r="J40049">
        <f t="shared" si="5082"/>
        <v>6.4328160601939519</v>
      </c>
      <c r="L40049">
        <f t="shared" si="5078"/>
        <v>2022</v>
      </c>
      <c r="M40049">
        <f t="shared" si="5079"/>
        <v>5</v>
      </c>
      <c r="N40049">
        <f t="shared" si="5080"/>
        <v>21</v>
      </c>
      <c r="O40049">
        <f t="shared" si="5081"/>
        <v>6.4328160601939519</v>
      </c>
    </row>
    <row r="40050" spans="2:15" x14ac:dyDescent="0.25">
      <c r="B40050" s="3">
        <v>44702.708331423608</v>
      </c>
      <c r="C40050">
        <v>15.5253</v>
      </c>
      <c r="D40050">
        <v>71.168000000000006</v>
      </c>
      <c r="E40050">
        <v>14.814</v>
      </c>
      <c r="F40050">
        <v>72.028000000000006</v>
      </c>
      <c r="G40050">
        <f t="shared" si="5075"/>
        <v>0.7112999999999996</v>
      </c>
      <c r="H40050" s="4">
        <f t="shared" si="5076"/>
        <v>0.50114418410654982</v>
      </c>
      <c r="I40050" s="4">
        <f t="shared" si="5077"/>
        <v>0.1711441841065498</v>
      </c>
      <c r="J40050">
        <f t="shared" si="5082"/>
        <v>8.0486872911538736</v>
      </c>
      <c r="L40050">
        <f t="shared" si="5078"/>
        <v>2022</v>
      </c>
      <c r="M40050">
        <f t="shared" si="5079"/>
        <v>5</v>
      </c>
      <c r="N40050">
        <f t="shared" si="5080"/>
        <v>21</v>
      </c>
      <c r="O40050">
        <f t="shared" si="5081"/>
        <v>8.0486872911538736</v>
      </c>
    </row>
    <row r="40051" spans="2:15" x14ac:dyDescent="0.25">
      <c r="B40051" s="3">
        <v>44702.718748090279</v>
      </c>
      <c r="C40051">
        <v>15.5421</v>
      </c>
      <c r="D40051">
        <v>71.168000000000006</v>
      </c>
      <c r="E40051">
        <v>14.8184</v>
      </c>
      <c r="F40051">
        <v>72.028000000000006</v>
      </c>
      <c r="G40051">
        <f t="shared" si="5075"/>
        <v>0.72369999999999912</v>
      </c>
      <c r="H40051" s="4">
        <f t="shared" si="5076"/>
        <v>0.50988056521567526</v>
      </c>
      <c r="I40051" s="4">
        <f t="shared" si="5077"/>
        <v>0.17988056521567525</v>
      </c>
      <c r="J40051">
        <f t="shared" si="5082"/>
        <v>9.6608524830131568</v>
      </c>
      <c r="L40051">
        <f t="shared" si="5078"/>
        <v>2022</v>
      </c>
      <c r="M40051">
        <f t="shared" si="5079"/>
        <v>5</v>
      </c>
      <c r="N40051">
        <f t="shared" si="5080"/>
        <v>21</v>
      </c>
      <c r="O40051">
        <f t="shared" si="5081"/>
        <v>9.6608524830131568</v>
      </c>
    </row>
    <row r="40052" spans="2:15" x14ac:dyDescent="0.25">
      <c r="B40052" s="3">
        <v>44702.729164756944</v>
      </c>
      <c r="C40052">
        <v>15.554399999999999</v>
      </c>
      <c r="D40052">
        <v>71.168000000000006</v>
      </c>
      <c r="E40052">
        <v>14.805199999999999</v>
      </c>
      <c r="F40052">
        <v>72.028000000000006</v>
      </c>
      <c r="G40052">
        <f t="shared" si="5075"/>
        <v>0.74920000000000009</v>
      </c>
      <c r="H40052" s="4">
        <f t="shared" si="5076"/>
        <v>0.52784651023847506</v>
      </c>
      <c r="I40052" s="4">
        <f t="shared" si="5077"/>
        <v>0.19784651023847505</v>
      </c>
      <c r="J40052">
        <f t="shared" si="5082"/>
        <v>13.697098718734225</v>
      </c>
      <c r="L40052">
        <f t="shared" si="5078"/>
        <v>2022</v>
      </c>
      <c r="M40052">
        <f t="shared" si="5079"/>
        <v>5</v>
      </c>
      <c r="N40052">
        <f t="shared" si="5080"/>
        <v>21</v>
      </c>
      <c r="O40052">
        <f t="shared" si="5081"/>
        <v>13.697098718734225</v>
      </c>
    </row>
    <row r="40053" spans="2:15" x14ac:dyDescent="0.25">
      <c r="B40053" s="3">
        <v>44702.739581423608</v>
      </c>
      <c r="C40053">
        <v>15.555899999999999</v>
      </c>
      <c r="D40053">
        <v>71.168000000000006</v>
      </c>
      <c r="E40053">
        <v>14.802300000000001</v>
      </c>
      <c r="F40053">
        <v>72.028000000000006</v>
      </c>
      <c r="G40053">
        <f t="shared" si="5075"/>
        <v>0.75359999999999872</v>
      </c>
      <c r="H40053" s="4">
        <f t="shared" si="5076"/>
        <v>0.53094651643848645</v>
      </c>
      <c r="I40053" s="4">
        <f t="shared" si="5077"/>
        <v>0.20094651643848643</v>
      </c>
      <c r="J40053">
        <f t="shared" si="5082"/>
        <v>14.500706619572984</v>
      </c>
      <c r="L40053">
        <f t="shared" si="5078"/>
        <v>2022</v>
      </c>
      <c r="M40053">
        <f t="shared" si="5079"/>
        <v>5</v>
      </c>
      <c r="N40053">
        <f t="shared" si="5080"/>
        <v>21</v>
      </c>
      <c r="O40053">
        <f t="shared" si="5081"/>
        <v>14.500706619572984</v>
      </c>
    </row>
    <row r="40054" spans="2:15" x14ac:dyDescent="0.25">
      <c r="B40054" s="3">
        <v>44702.749998090279</v>
      </c>
      <c r="C40054">
        <v>15.575699999999999</v>
      </c>
      <c r="D40054">
        <v>71.168000000000006</v>
      </c>
      <c r="E40054">
        <v>14.8126</v>
      </c>
      <c r="F40054">
        <v>72.028000000000006</v>
      </c>
      <c r="G40054">
        <f t="shared" si="5075"/>
        <v>0.76309999999999967</v>
      </c>
      <c r="H40054" s="4">
        <f t="shared" si="5076"/>
        <v>0.53763971164305946</v>
      </c>
      <c r="I40054" s="4">
        <f t="shared" si="5077"/>
        <v>0.20763971164305944</v>
      </c>
      <c r="J40054">
        <f t="shared" si="5082"/>
        <v>16.352033257270193</v>
      </c>
      <c r="L40054">
        <f t="shared" si="5078"/>
        <v>2022</v>
      </c>
      <c r="M40054">
        <f t="shared" si="5079"/>
        <v>5</v>
      </c>
      <c r="N40054">
        <f t="shared" si="5080"/>
        <v>21</v>
      </c>
      <c r="O40054">
        <f t="shared" si="5081"/>
        <v>16.352033257270193</v>
      </c>
    </row>
    <row r="40055" spans="2:15" x14ac:dyDescent="0.25">
      <c r="B40055" s="3">
        <v>44702.760414756944</v>
      </c>
      <c r="C40055">
        <v>15.586499999999999</v>
      </c>
      <c r="D40055">
        <v>71.168000000000006</v>
      </c>
      <c r="E40055">
        <v>14.8316</v>
      </c>
      <c r="F40055">
        <v>72.028000000000006</v>
      </c>
      <c r="G40055">
        <f t="shared" si="5075"/>
        <v>0.75489999999999924</v>
      </c>
      <c r="H40055" s="4">
        <f t="shared" si="5076"/>
        <v>0.53186242736121769</v>
      </c>
      <c r="I40055" s="4">
        <f t="shared" si="5077"/>
        <v>0.20186242736121768</v>
      </c>
      <c r="J40055">
        <f t="shared" si="5082"/>
        <v>14.744556814868009</v>
      </c>
      <c r="L40055">
        <f t="shared" si="5078"/>
        <v>2022</v>
      </c>
      <c r="M40055">
        <f t="shared" si="5079"/>
        <v>5</v>
      </c>
      <c r="N40055">
        <f t="shared" si="5080"/>
        <v>21</v>
      </c>
      <c r="O40055">
        <f t="shared" si="5081"/>
        <v>14.744556814868009</v>
      </c>
    </row>
    <row r="40056" spans="2:15" x14ac:dyDescent="0.25">
      <c r="B40056" s="3">
        <v>44702.770831423608</v>
      </c>
      <c r="C40056">
        <v>15.5869</v>
      </c>
      <c r="D40056">
        <v>71.338999999999999</v>
      </c>
      <c r="E40056">
        <v>14.8346</v>
      </c>
      <c r="F40056">
        <v>72.028000000000006</v>
      </c>
      <c r="G40056">
        <f t="shared" si="5075"/>
        <v>0.75229999999999997</v>
      </c>
      <c r="H40056" s="4">
        <f t="shared" si="5076"/>
        <v>0.53003060551575631</v>
      </c>
      <c r="I40056" s="4">
        <f t="shared" si="5077"/>
        <v>0.2000306055157563</v>
      </c>
      <c r="J40056">
        <f t="shared" si="5082"/>
        <v>14.259802864046476</v>
      </c>
      <c r="L40056">
        <f t="shared" si="5078"/>
        <v>2022</v>
      </c>
      <c r="M40056">
        <f t="shared" si="5079"/>
        <v>5</v>
      </c>
      <c r="N40056">
        <f t="shared" si="5080"/>
        <v>21</v>
      </c>
      <c r="O40056">
        <f t="shared" si="5081"/>
        <v>14.259802864046476</v>
      </c>
    </row>
    <row r="40057" spans="2:15" x14ac:dyDescent="0.25">
      <c r="B40057" s="3">
        <v>44702.781248090279</v>
      </c>
      <c r="C40057">
        <v>15.5916</v>
      </c>
      <c r="D40057">
        <v>71.338999999999999</v>
      </c>
      <c r="E40057">
        <v>14.8346</v>
      </c>
      <c r="F40057">
        <v>72.028000000000006</v>
      </c>
      <c r="G40057">
        <f t="shared" si="5075"/>
        <v>0.75699999999999967</v>
      </c>
      <c r="H40057" s="4">
        <f t="shared" si="5076"/>
        <v>0.53334197577486031</v>
      </c>
      <c r="I40057" s="4">
        <f t="shared" si="5077"/>
        <v>0.2033419757748603</v>
      </c>
      <c r="J40057">
        <f t="shared" si="5082"/>
        <v>15.144749914296042</v>
      </c>
      <c r="L40057">
        <f t="shared" si="5078"/>
        <v>2022</v>
      </c>
      <c r="M40057">
        <f t="shared" si="5079"/>
        <v>5</v>
      </c>
      <c r="N40057">
        <f t="shared" si="5080"/>
        <v>21</v>
      </c>
      <c r="O40057">
        <f t="shared" si="5081"/>
        <v>15.144749914296042</v>
      </c>
    </row>
    <row r="40058" spans="2:15" x14ac:dyDescent="0.25">
      <c r="B40058" s="3">
        <v>44702.791664756944</v>
      </c>
      <c r="C40058">
        <v>15.5932</v>
      </c>
      <c r="D40058">
        <v>71.338999999999999</v>
      </c>
      <c r="E40058">
        <v>14.8316</v>
      </c>
      <c r="F40058">
        <v>72.028000000000006</v>
      </c>
      <c r="G40058">
        <f t="shared" si="5075"/>
        <v>0.76159999999999961</v>
      </c>
      <c r="H40058" s="4">
        <f t="shared" si="5076"/>
        <v>0.53658289134760051</v>
      </c>
      <c r="I40058" s="4">
        <f t="shared" si="5077"/>
        <v>0.20658289134760049</v>
      </c>
      <c r="J40058">
        <f t="shared" si="5082"/>
        <v>16.048898403550229</v>
      </c>
      <c r="L40058">
        <f t="shared" si="5078"/>
        <v>2022</v>
      </c>
      <c r="M40058">
        <f t="shared" si="5079"/>
        <v>5</v>
      </c>
      <c r="N40058">
        <f t="shared" si="5080"/>
        <v>21</v>
      </c>
      <c r="O40058">
        <f t="shared" si="5081"/>
        <v>16.048898403550229</v>
      </c>
    </row>
    <row r="40059" spans="2:15" x14ac:dyDescent="0.25">
      <c r="B40059" s="3">
        <v>44702.802081423608</v>
      </c>
      <c r="C40059">
        <v>15.5901</v>
      </c>
      <c r="D40059">
        <v>71.338999999999999</v>
      </c>
      <c r="E40059">
        <v>14.824299999999999</v>
      </c>
      <c r="F40059">
        <v>72.028000000000006</v>
      </c>
      <c r="G40059">
        <f t="shared" si="5075"/>
        <v>0.76580000000000048</v>
      </c>
      <c r="H40059" s="4">
        <f t="shared" si="5076"/>
        <v>0.53954198817488574</v>
      </c>
      <c r="I40059" s="4">
        <f t="shared" si="5077"/>
        <v>0.20954198817488573</v>
      </c>
      <c r="J40059">
        <f t="shared" si="5082"/>
        <v>16.908140046293752</v>
      </c>
      <c r="L40059">
        <f t="shared" si="5078"/>
        <v>2022</v>
      </c>
      <c r="M40059">
        <f t="shared" si="5079"/>
        <v>5</v>
      </c>
      <c r="N40059">
        <f t="shared" si="5080"/>
        <v>21</v>
      </c>
      <c r="O40059">
        <f t="shared" si="5081"/>
        <v>16.908140046293752</v>
      </c>
    </row>
    <row r="40060" spans="2:15" x14ac:dyDescent="0.25">
      <c r="B40060" s="3">
        <v>44702.812498090279</v>
      </c>
      <c r="C40060">
        <v>15.5932</v>
      </c>
      <c r="D40060">
        <v>71.338999999999999</v>
      </c>
      <c r="E40060">
        <v>14.822900000000001</v>
      </c>
      <c r="F40060">
        <v>72.028000000000006</v>
      </c>
      <c r="G40060">
        <f t="shared" ref="G40060:G40123" si="5083">C40060-E40060</f>
        <v>0.77029999999999887</v>
      </c>
      <c r="H40060" s="4">
        <f t="shared" ref="H40060:H40123" si="5084">1000*G40060/2.2/(2.54^2)/100</f>
        <v>0.54271244906126082</v>
      </c>
      <c r="I40060" s="4">
        <f t="shared" ref="I40060:I40123" si="5085">H40060-($Y$1-$Y$2)/100</f>
        <v>0.2127124490612608</v>
      </c>
      <c r="J40060">
        <f t="shared" si="5082"/>
        <v>17.865373644644148</v>
      </c>
      <c r="L40060">
        <f t="shared" si="5078"/>
        <v>2022</v>
      </c>
      <c r="M40060">
        <f t="shared" si="5079"/>
        <v>5</v>
      </c>
      <c r="N40060">
        <f t="shared" si="5080"/>
        <v>21</v>
      </c>
      <c r="O40060">
        <f t="shared" si="5081"/>
        <v>17.865373644644148</v>
      </c>
    </row>
    <row r="40061" spans="2:15" x14ac:dyDescent="0.25">
      <c r="B40061" s="3">
        <v>44702.822914756944</v>
      </c>
      <c r="C40061">
        <v>15.5962</v>
      </c>
      <c r="D40061">
        <v>71.338999999999999</v>
      </c>
      <c r="E40061">
        <v>14.822900000000001</v>
      </c>
      <c r="F40061">
        <v>72.028000000000006</v>
      </c>
      <c r="G40061">
        <f t="shared" si="5083"/>
        <v>0.77329999999999899</v>
      </c>
      <c r="H40061" s="4">
        <f t="shared" si="5084"/>
        <v>0.5448260896521786</v>
      </c>
      <c r="I40061" s="4">
        <f t="shared" si="5085"/>
        <v>0.21482608965217859</v>
      </c>
      <c r="J40061">
        <f t="shared" si="5082"/>
        <v>18.525035737140794</v>
      </c>
      <c r="L40061">
        <f t="shared" ref="L40061:L40124" si="5086">YEAR(B40061)</f>
        <v>2022</v>
      </c>
      <c r="M40061">
        <f t="shared" ref="M40061:M40124" si="5087">MONTH(B40061)</f>
        <v>5</v>
      </c>
      <c r="N40061">
        <f t="shared" ref="N40061:N40124" si="5088">DAY(B40061)</f>
        <v>21</v>
      </c>
      <c r="O40061">
        <f t="shared" ref="O40061:O40124" si="5089">J40061</f>
        <v>18.525035737140794</v>
      </c>
    </row>
    <row r="40062" spans="2:15" x14ac:dyDescent="0.25">
      <c r="B40062" s="3">
        <v>44702.833331423608</v>
      </c>
      <c r="C40062">
        <v>15.6007</v>
      </c>
      <c r="D40062">
        <v>71.338999999999999</v>
      </c>
      <c r="E40062">
        <v>14.8194</v>
      </c>
      <c r="F40062">
        <v>71.855999999999995</v>
      </c>
      <c r="G40062">
        <f t="shared" si="5083"/>
        <v>0.78129999999999988</v>
      </c>
      <c r="H40062" s="4">
        <f t="shared" si="5084"/>
        <v>0.55046246456129255</v>
      </c>
      <c r="I40062" s="4">
        <f t="shared" si="5085"/>
        <v>0.22046246456129254</v>
      </c>
      <c r="J40062">
        <f t="shared" si="5082"/>
        <v>20.370667308191795</v>
      </c>
      <c r="L40062">
        <f t="shared" si="5086"/>
        <v>2022</v>
      </c>
      <c r="M40062">
        <f t="shared" si="5087"/>
        <v>5</v>
      </c>
      <c r="N40062">
        <f t="shared" si="5088"/>
        <v>21</v>
      </c>
      <c r="O40062">
        <f t="shared" si="5089"/>
        <v>20.370667308191795</v>
      </c>
    </row>
    <row r="40063" spans="2:15" x14ac:dyDescent="0.25">
      <c r="B40063" s="3">
        <v>44702.843748090279</v>
      </c>
      <c r="C40063">
        <v>15.6175</v>
      </c>
      <c r="D40063">
        <v>71.338999999999999</v>
      </c>
      <c r="E40063">
        <v>14.832599999999999</v>
      </c>
      <c r="F40063">
        <v>71.855999999999995</v>
      </c>
      <c r="G40063">
        <f t="shared" si="5083"/>
        <v>0.78490000000000038</v>
      </c>
      <c r="H40063" s="4">
        <f t="shared" si="5084"/>
        <v>0.55299883327039401</v>
      </c>
      <c r="I40063" s="4">
        <f t="shared" si="5085"/>
        <v>0.22299883327039399</v>
      </c>
      <c r="J40063">
        <f t="shared" si="5082"/>
        <v>21.243357707336127</v>
      </c>
      <c r="L40063">
        <f t="shared" si="5086"/>
        <v>2022</v>
      </c>
      <c r="M40063">
        <f t="shared" si="5087"/>
        <v>5</v>
      </c>
      <c r="N40063">
        <f t="shared" si="5088"/>
        <v>21</v>
      </c>
      <c r="O40063">
        <f t="shared" si="5089"/>
        <v>21.243357707336127</v>
      </c>
    </row>
    <row r="40064" spans="2:15" x14ac:dyDescent="0.25">
      <c r="B40064" s="3">
        <v>44702.854164756944</v>
      </c>
      <c r="C40064">
        <v>15.6236</v>
      </c>
      <c r="D40064">
        <v>71.338999999999999</v>
      </c>
      <c r="E40064">
        <v>14.831099999999999</v>
      </c>
      <c r="F40064">
        <v>71.855999999999995</v>
      </c>
      <c r="G40064">
        <f t="shared" si="5083"/>
        <v>0.79250000000000043</v>
      </c>
      <c r="H40064" s="4">
        <f t="shared" si="5084"/>
        <v>0.55835338943405188</v>
      </c>
      <c r="I40064" s="4">
        <f t="shared" si="5085"/>
        <v>0.22835338943405187</v>
      </c>
      <c r="J40064">
        <f t="shared" si="5082"/>
        <v>23.174595144919564</v>
      </c>
      <c r="L40064">
        <f t="shared" si="5086"/>
        <v>2022</v>
      </c>
      <c r="M40064">
        <f t="shared" si="5087"/>
        <v>5</v>
      </c>
      <c r="N40064">
        <f t="shared" si="5088"/>
        <v>21</v>
      </c>
      <c r="O40064">
        <f t="shared" si="5089"/>
        <v>23.174595144919564</v>
      </c>
    </row>
    <row r="40065" spans="2:15" x14ac:dyDescent="0.25">
      <c r="B40065" s="3">
        <v>44702.864581423608</v>
      </c>
      <c r="C40065">
        <v>15.6236</v>
      </c>
      <c r="D40065">
        <v>71.338999999999999</v>
      </c>
      <c r="E40065">
        <v>14.834</v>
      </c>
      <c r="F40065">
        <v>71.855999999999995</v>
      </c>
      <c r="G40065">
        <f t="shared" si="5083"/>
        <v>0.78960000000000008</v>
      </c>
      <c r="H40065" s="4">
        <f t="shared" si="5084"/>
        <v>0.556310203529498</v>
      </c>
      <c r="I40065" s="4">
        <f t="shared" si="5085"/>
        <v>0.22631020352949799</v>
      </c>
      <c r="J40065">
        <f t="shared" si="5082"/>
        <v>22.423234845279985</v>
      </c>
      <c r="L40065">
        <f t="shared" si="5086"/>
        <v>2022</v>
      </c>
      <c r="M40065">
        <f t="shared" si="5087"/>
        <v>5</v>
      </c>
      <c r="N40065">
        <f t="shared" si="5088"/>
        <v>21</v>
      </c>
      <c r="O40065">
        <f t="shared" si="5089"/>
        <v>22.423234845279985</v>
      </c>
    </row>
    <row r="40066" spans="2:15" x14ac:dyDescent="0.25">
      <c r="B40066" s="3">
        <v>44702.874998090279</v>
      </c>
      <c r="C40066">
        <v>15.6343</v>
      </c>
      <c r="D40066">
        <v>71.338999999999999</v>
      </c>
      <c r="E40066">
        <v>14.850099999999999</v>
      </c>
      <c r="F40066">
        <v>71.855999999999995</v>
      </c>
      <c r="G40066">
        <f t="shared" si="5083"/>
        <v>0.78420000000000023</v>
      </c>
      <c r="H40066" s="4">
        <f t="shared" si="5084"/>
        <v>0.55250565046584654</v>
      </c>
      <c r="I40066" s="4">
        <f t="shared" si="5085"/>
        <v>0.22250565046584653</v>
      </c>
      <c r="J40066">
        <f t="shared" si="5082"/>
        <v>21.071578701873527</v>
      </c>
      <c r="L40066">
        <f t="shared" si="5086"/>
        <v>2022</v>
      </c>
      <c r="M40066">
        <f t="shared" si="5087"/>
        <v>5</v>
      </c>
      <c r="N40066">
        <f t="shared" si="5088"/>
        <v>21</v>
      </c>
      <c r="O40066">
        <f t="shared" si="5089"/>
        <v>21.071578701873527</v>
      </c>
    </row>
    <row r="40067" spans="2:15" x14ac:dyDescent="0.25">
      <c r="B40067" s="3">
        <v>44702.885414756944</v>
      </c>
      <c r="C40067">
        <v>15.648099999999999</v>
      </c>
      <c r="D40067">
        <v>71.338999999999999</v>
      </c>
      <c r="E40067">
        <v>14.859</v>
      </c>
      <c r="F40067">
        <v>71.855999999999995</v>
      </c>
      <c r="G40067">
        <f t="shared" si="5083"/>
        <v>0.78909999999999947</v>
      </c>
      <c r="H40067" s="4">
        <f t="shared" si="5084"/>
        <v>0.55595793009767791</v>
      </c>
      <c r="I40067" s="4">
        <f t="shared" si="5085"/>
        <v>0.22595793009767789</v>
      </c>
      <c r="J40067">
        <f t="shared" si="5082"/>
        <v>22.29550419878052</v>
      </c>
      <c r="L40067">
        <f t="shared" si="5086"/>
        <v>2022</v>
      </c>
      <c r="M40067">
        <f t="shared" si="5087"/>
        <v>5</v>
      </c>
      <c r="N40067">
        <f t="shared" si="5088"/>
        <v>21</v>
      </c>
      <c r="O40067">
        <f t="shared" si="5089"/>
        <v>22.29550419878052</v>
      </c>
    </row>
    <row r="40068" spans="2:15" x14ac:dyDescent="0.25">
      <c r="B40068" s="3">
        <v>44702.895831423608</v>
      </c>
      <c r="C40068">
        <v>15.658899999999999</v>
      </c>
      <c r="D40068">
        <v>71.338999999999999</v>
      </c>
      <c r="E40068">
        <v>14.867800000000001</v>
      </c>
      <c r="F40068">
        <v>71.855999999999995</v>
      </c>
      <c r="G40068">
        <f t="shared" si="5083"/>
        <v>0.79109999999999836</v>
      </c>
      <c r="H40068" s="4">
        <f t="shared" si="5084"/>
        <v>0.5573670238249554</v>
      </c>
      <c r="I40068" s="4">
        <f t="shared" si="5085"/>
        <v>0.22736702382495538</v>
      </c>
      <c r="J40068">
        <f t="shared" si="5082"/>
        <v>22.80962063422292</v>
      </c>
      <c r="L40068">
        <f t="shared" si="5086"/>
        <v>2022</v>
      </c>
      <c r="M40068">
        <f t="shared" si="5087"/>
        <v>5</v>
      </c>
      <c r="N40068">
        <f t="shared" si="5088"/>
        <v>21</v>
      </c>
      <c r="O40068">
        <f t="shared" si="5089"/>
        <v>22.80962063422292</v>
      </c>
    </row>
    <row r="40069" spans="2:15" x14ac:dyDescent="0.25">
      <c r="B40069" s="3">
        <v>44702.906248090279</v>
      </c>
      <c r="C40069">
        <v>15.660399999999999</v>
      </c>
      <c r="D40069">
        <v>71.338999999999999</v>
      </c>
      <c r="E40069">
        <v>14.8658</v>
      </c>
      <c r="F40069">
        <v>71.683000000000007</v>
      </c>
      <c r="G40069">
        <f t="shared" si="5083"/>
        <v>0.79459999999999908</v>
      </c>
      <c r="H40069" s="4">
        <f t="shared" si="5084"/>
        <v>0.55983293784769317</v>
      </c>
      <c r="I40069" s="4">
        <f t="shared" si="5085"/>
        <v>0.22983293784769315</v>
      </c>
      <c r="J40069">
        <f t="shared" ref="J40069:J40132" si="5090">IF(I40069&lt;0,0,5212.7*I40069^3.6671)</f>
        <v>23.729995779748322</v>
      </c>
      <c r="L40069">
        <f t="shared" si="5086"/>
        <v>2022</v>
      </c>
      <c r="M40069">
        <f t="shared" si="5087"/>
        <v>5</v>
      </c>
      <c r="N40069">
        <f t="shared" si="5088"/>
        <v>21</v>
      </c>
      <c r="O40069">
        <f t="shared" si="5089"/>
        <v>23.729995779748322</v>
      </c>
    </row>
    <row r="40070" spans="2:15" x14ac:dyDescent="0.25">
      <c r="B40070" s="3">
        <v>44702.916664756944</v>
      </c>
      <c r="C40070">
        <v>15.658899999999999</v>
      </c>
      <c r="D40070">
        <v>71.338999999999999</v>
      </c>
      <c r="E40070">
        <v>14.8658</v>
      </c>
      <c r="F40070">
        <v>71.683000000000007</v>
      </c>
      <c r="G40070">
        <f t="shared" si="5083"/>
        <v>0.79309999999999903</v>
      </c>
      <c r="H40070" s="4">
        <f t="shared" si="5084"/>
        <v>0.55877611755223433</v>
      </c>
      <c r="I40070" s="4">
        <f t="shared" si="5085"/>
        <v>0.22877611755223431</v>
      </c>
      <c r="J40070">
        <f t="shared" si="5090"/>
        <v>23.332305602589347</v>
      </c>
      <c r="L40070">
        <f t="shared" si="5086"/>
        <v>2022</v>
      </c>
      <c r="M40070">
        <f t="shared" si="5087"/>
        <v>5</v>
      </c>
      <c r="N40070">
        <f t="shared" si="5088"/>
        <v>21</v>
      </c>
      <c r="O40070">
        <f t="shared" si="5089"/>
        <v>23.332305602589347</v>
      </c>
    </row>
    <row r="40071" spans="2:15" x14ac:dyDescent="0.25">
      <c r="B40071" s="3">
        <v>44702.927081307869</v>
      </c>
      <c r="C40071">
        <v>15.658899999999999</v>
      </c>
      <c r="D40071">
        <v>71.338999999999999</v>
      </c>
      <c r="E40071">
        <v>14.8658</v>
      </c>
      <c r="F40071">
        <v>71.683000000000007</v>
      </c>
      <c r="G40071">
        <f t="shared" si="5083"/>
        <v>0.79309999999999903</v>
      </c>
      <c r="H40071" s="4">
        <f t="shared" si="5084"/>
        <v>0.55877611755223433</v>
      </c>
      <c r="I40071" s="4">
        <f t="shared" si="5085"/>
        <v>0.22877611755223431</v>
      </c>
      <c r="J40071">
        <f t="shared" si="5090"/>
        <v>23.332305602589347</v>
      </c>
      <c r="L40071">
        <f t="shared" si="5086"/>
        <v>2022</v>
      </c>
      <c r="M40071">
        <f t="shared" si="5087"/>
        <v>5</v>
      </c>
      <c r="N40071">
        <f t="shared" si="5088"/>
        <v>21</v>
      </c>
      <c r="O40071">
        <f t="shared" si="5089"/>
        <v>23.332305602589347</v>
      </c>
    </row>
    <row r="40072" spans="2:15" x14ac:dyDescent="0.25">
      <c r="B40072" s="3">
        <v>44702.937497916668</v>
      </c>
      <c r="C40072">
        <v>15.660399999999999</v>
      </c>
      <c r="D40072">
        <v>71.338999999999999</v>
      </c>
      <c r="E40072">
        <v>14.8658</v>
      </c>
      <c r="F40072">
        <v>71.683000000000007</v>
      </c>
      <c r="G40072">
        <f t="shared" si="5083"/>
        <v>0.79459999999999908</v>
      </c>
      <c r="H40072" s="4">
        <f t="shared" si="5084"/>
        <v>0.55983293784769317</v>
      </c>
      <c r="I40072" s="4">
        <f t="shared" si="5085"/>
        <v>0.22983293784769315</v>
      </c>
      <c r="J40072">
        <f t="shared" si="5090"/>
        <v>23.729995779748322</v>
      </c>
      <c r="L40072">
        <f t="shared" si="5086"/>
        <v>2022</v>
      </c>
      <c r="M40072">
        <f t="shared" si="5087"/>
        <v>5</v>
      </c>
      <c r="N40072">
        <f t="shared" si="5088"/>
        <v>21</v>
      </c>
      <c r="O40072">
        <f t="shared" si="5089"/>
        <v>23.729995779748322</v>
      </c>
    </row>
    <row r="40073" spans="2:15" x14ac:dyDescent="0.25">
      <c r="B40073" s="3">
        <v>44702.947914525466</v>
      </c>
      <c r="C40073">
        <v>15.6594</v>
      </c>
      <c r="D40073">
        <v>71.512</v>
      </c>
      <c r="E40073">
        <v>14.8658</v>
      </c>
      <c r="F40073">
        <v>71.683000000000007</v>
      </c>
      <c r="G40073">
        <f t="shared" si="5083"/>
        <v>0.79359999999999964</v>
      </c>
      <c r="H40073" s="4">
        <f t="shared" si="5084"/>
        <v>0.55912839098405454</v>
      </c>
      <c r="I40073" s="4">
        <f t="shared" si="5085"/>
        <v>0.22912839098405452</v>
      </c>
      <c r="J40073">
        <f t="shared" si="5090"/>
        <v>23.46432606567749</v>
      </c>
      <c r="L40073">
        <f t="shared" si="5086"/>
        <v>2022</v>
      </c>
      <c r="M40073">
        <f t="shared" si="5087"/>
        <v>5</v>
      </c>
      <c r="N40073">
        <f t="shared" si="5088"/>
        <v>21</v>
      </c>
      <c r="O40073">
        <f t="shared" si="5089"/>
        <v>23.46432606567749</v>
      </c>
    </row>
    <row r="40074" spans="2:15" x14ac:dyDescent="0.25">
      <c r="B40074" s="3">
        <v>44702.958331134258</v>
      </c>
      <c r="C40074">
        <v>15.6517</v>
      </c>
      <c r="D40074">
        <v>71.512</v>
      </c>
      <c r="E40074">
        <v>14.86</v>
      </c>
      <c r="F40074">
        <v>71.683000000000007</v>
      </c>
      <c r="G40074">
        <f t="shared" si="5083"/>
        <v>0.79170000000000051</v>
      </c>
      <c r="H40074" s="4">
        <f t="shared" si="5084"/>
        <v>0.55778975194314051</v>
      </c>
      <c r="I40074" s="4">
        <f t="shared" si="5085"/>
        <v>0.22778975194314049</v>
      </c>
      <c r="J40074">
        <f t="shared" si="5090"/>
        <v>22.965522399520836</v>
      </c>
      <c r="L40074">
        <f t="shared" si="5086"/>
        <v>2022</v>
      </c>
      <c r="M40074">
        <f t="shared" si="5087"/>
        <v>5</v>
      </c>
      <c r="N40074">
        <f t="shared" si="5088"/>
        <v>21</v>
      </c>
      <c r="O40074">
        <f t="shared" si="5089"/>
        <v>22.965522399520836</v>
      </c>
    </row>
    <row r="40075" spans="2:15" x14ac:dyDescent="0.25">
      <c r="B40075" s="3">
        <v>44702.968747743056</v>
      </c>
      <c r="C40075">
        <v>15.641</v>
      </c>
      <c r="D40075">
        <v>71.512</v>
      </c>
      <c r="E40075">
        <v>14.851100000000001</v>
      </c>
      <c r="F40075">
        <v>71.683000000000007</v>
      </c>
      <c r="G40075">
        <f t="shared" si="5083"/>
        <v>0.78989999999999938</v>
      </c>
      <c r="H40075" s="4">
        <f t="shared" si="5084"/>
        <v>0.55652156758858917</v>
      </c>
      <c r="I40075" s="4">
        <f t="shared" si="5085"/>
        <v>0.22652156758858916</v>
      </c>
      <c r="J40075">
        <f t="shared" si="5090"/>
        <v>22.500128211260041</v>
      </c>
      <c r="L40075">
        <f t="shared" si="5086"/>
        <v>2022</v>
      </c>
      <c r="M40075">
        <f t="shared" si="5087"/>
        <v>5</v>
      </c>
      <c r="N40075">
        <f t="shared" si="5088"/>
        <v>21</v>
      </c>
      <c r="O40075">
        <f t="shared" si="5089"/>
        <v>22.500128211260041</v>
      </c>
    </row>
    <row r="40076" spans="2:15" x14ac:dyDescent="0.25">
      <c r="B40076" s="3">
        <v>44702.979164351855</v>
      </c>
      <c r="C40076">
        <v>15.6441</v>
      </c>
      <c r="D40076">
        <v>71.512</v>
      </c>
      <c r="E40076">
        <v>14.8497</v>
      </c>
      <c r="F40076">
        <v>71.683000000000007</v>
      </c>
      <c r="G40076">
        <f t="shared" si="5083"/>
        <v>0.79439999999999955</v>
      </c>
      <c r="H40076" s="4">
        <f t="shared" si="5084"/>
        <v>0.55969202847496569</v>
      </c>
      <c r="I40076" s="4">
        <f t="shared" si="5085"/>
        <v>0.22969202847496567</v>
      </c>
      <c r="J40076">
        <f t="shared" si="5090"/>
        <v>23.67668771370198</v>
      </c>
      <c r="L40076">
        <f t="shared" si="5086"/>
        <v>2022</v>
      </c>
      <c r="M40076">
        <f t="shared" si="5087"/>
        <v>5</v>
      </c>
      <c r="N40076">
        <f t="shared" si="5088"/>
        <v>21</v>
      </c>
      <c r="O40076">
        <f t="shared" si="5089"/>
        <v>23.67668771370198</v>
      </c>
    </row>
    <row r="40077" spans="2:15" x14ac:dyDescent="0.25">
      <c r="B40077" s="3">
        <v>44702.989580960646</v>
      </c>
      <c r="C40077">
        <v>15.6349</v>
      </c>
      <c r="D40077">
        <v>71.512</v>
      </c>
      <c r="E40077">
        <v>14.8437</v>
      </c>
      <c r="F40077">
        <v>71.683000000000007</v>
      </c>
      <c r="G40077">
        <f t="shared" si="5083"/>
        <v>0.7911999999999999</v>
      </c>
      <c r="H40077" s="4">
        <f t="shared" si="5084"/>
        <v>0.55743747851132053</v>
      </c>
      <c r="I40077" s="4">
        <f t="shared" si="5085"/>
        <v>0.22743747851132051</v>
      </c>
      <c r="J40077">
        <f t="shared" si="5090"/>
        <v>22.83555064406087</v>
      </c>
      <c r="L40077">
        <f t="shared" si="5086"/>
        <v>2022</v>
      </c>
      <c r="M40077">
        <f t="shared" si="5087"/>
        <v>5</v>
      </c>
      <c r="N40077">
        <f t="shared" si="5088"/>
        <v>21</v>
      </c>
      <c r="O40077">
        <f t="shared" si="5089"/>
        <v>22.83555064406087</v>
      </c>
    </row>
    <row r="40078" spans="2:15" x14ac:dyDescent="0.25">
      <c r="B40078" s="3">
        <v>44702.999997569445</v>
      </c>
      <c r="C40078">
        <v>15.6303</v>
      </c>
      <c r="D40078">
        <v>71.512</v>
      </c>
      <c r="E40078">
        <v>14.835900000000001</v>
      </c>
      <c r="F40078">
        <v>71.512</v>
      </c>
      <c r="G40078">
        <f t="shared" si="5083"/>
        <v>0.79439999999999955</v>
      </c>
      <c r="H40078" s="4">
        <f t="shared" si="5084"/>
        <v>0.55969202847496569</v>
      </c>
      <c r="I40078" s="4">
        <f t="shared" si="5085"/>
        <v>0.22969202847496567</v>
      </c>
      <c r="J40078">
        <f t="shared" si="5090"/>
        <v>23.67668771370198</v>
      </c>
      <c r="L40078">
        <f t="shared" si="5086"/>
        <v>2022</v>
      </c>
      <c r="M40078">
        <f t="shared" si="5087"/>
        <v>5</v>
      </c>
      <c r="N40078">
        <f t="shared" si="5088"/>
        <v>22</v>
      </c>
      <c r="O40078">
        <f t="shared" si="5089"/>
        <v>23.67668771370198</v>
      </c>
    </row>
    <row r="40079" spans="2:15" x14ac:dyDescent="0.25">
      <c r="B40079" s="3">
        <v>44703.010414178243</v>
      </c>
      <c r="C40079">
        <v>15.6242</v>
      </c>
      <c r="D40079">
        <v>71.512</v>
      </c>
      <c r="E40079">
        <v>14.8287</v>
      </c>
      <c r="F40079">
        <v>71.512</v>
      </c>
      <c r="G40079">
        <f t="shared" si="5083"/>
        <v>0.79550000000000054</v>
      </c>
      <c r="H40079" s="4">
        <f t="shared" si="5084"/>
        <v>0.56046703002496945</v>
      </c>
      <c r="I40079" s="4">
        <f t="shared" si="5085"/>
        <v>0.23046703002496943</v>
      </c>
      <c r="J40079">
        <f t="shared" si="5090"/>
        <v>23.970962958153713</v>
      </c>
      <c r="L40079">
        <f t="shared" si="5086"/>
        <v>2022</v>
      </c>
      <c r="M40079">
        <f t="shared" si="5087"/>
        <v>5</v>
      </c>
      <c r="N40079">
        <f t="shared" si="5088"/>
        <v>22</v>
      </c>
      <c r="O40079">
        <f t="shared" si="5089"/>
        <v>23.970962958153713</v>
      </c>
    </row>
    <row r="40080" spans="2:15" x14ac:dyDescent="0.25">
      <c r="B40080" s="3">
        <v>44703.020830787034</v>
      </c>
      <c r="C40080">
        <v>15.6258</v>
      </c>
      <c r="D40080">
        <v>71.512</v>
      </c>
      <c r="E40080">
        <v>14.833</v>
      </c>
      <c r="F40080">
        <v>71.512</v>
      </c>
      <c r="G40080">
        <f t="shared" si="5083"/>
        <v>0.79279999999999973</v>
      </c>
      <c r="H40080" s="4">
        <f t="shared" si="5084"/>
        <v>0.55856475349314305</v>
      </c>
      <c r="I40080" s="4">
        <f t="shared" si="5085"/>
        <v>0.22856475349314304</v>
      </c>
      <c r="J40080">
        <f t="shared" si="5090"/>
        <v>23.253353130062145</v>
      </c>
      <c r="L40080">
        <f t="shared" si="5086"/>
        <v>2022</v>
      </c>
      <c r="M40080">
        <f t="shared" si="5087"/>
        <v>5</v>
      </c>
      <c r="N40080">
        <f t="shared" si="5088"/>
        <v>22</v>
      </c>
      <c r="O40080">
        <f t="shared" si="5089"/>
        <v>23.253353130062145</v>
      </c>
    </row>
    <row r="40081" spans="2:15" x14ac:dyDescent="0.25">
      <c r="B40081" s="3">
        <v>44703.031247395833</v>
      </c>
      <c r="C40081">
        <v>15.6258</v>
      </c>
      <c r="D40081">
        <v>71.512</v>
      </c>
      <c r="E40081">
        <v>14.8301</v>
      </c>
      <c r="F40081">
        <v>71.512</v>
      </c>
      <c r="G40081">
        <f t="shared" si="5083"/>
        <v>0.79570000000000007</v>
      </c>
      <c r="H40081" s="4">
        <f t="shared" si="5084"/>
        <v>0.56060793939769693</v>
      </c>
      <c r="I40081" s="4">
        <f t="shared" si="5085"/>
        <v>0.23060793939769691</v>
      </c>
      <c r="J40081">
        <f t="shared" si="5090"/>
        <v>24.024751947618185</v>
      </c>
      <c r="L40081">
        <f t="shared" si="5086"/>
        <v>2022</v>
      </c>
      <c r="M40081">
        <f t="shared" si="5087"/>
        <v>5</v>
      </c>
      <c r="N40081">
        <f t="shared" si="5088"/>
        <v>22</v>
      </c>
      <c r="O40081">
        <f t="shared" si="5089"/>
        <v>24.024751947618185</v>
      </c>
    </row>
    <row r="40082" spans="2:15" x14ac:dyDescent="0.25">
      <c r="B40082" s="3">
        <v>44703.041664004631</v>
      </c>
      <c r="C40082">
        <v>15.6226</v>
      </c>
      <c r="D40082">
        <v>71.512</v>
      </c>
      <c r="E40082">
        <v>14.8316</v>
      </c>
      <c r="F40082">
        <v>71.512</v>
      </c>
      <c r="G40082">
        <f t="shared" si="5083"/>
        <v>0.79100000000000037</v>
      </c>
      <c r="H40082" s="4">
        <f t="shared" si="5084"/>
        <v>0.55729656913859305</v>
      </c>
      <c r="I40082" s="4">
        <f t="shared" si="5085"/>
        <v>0.22729656913859303</v>
      </c>
      <c r="J40082">
        <f t="shared" si="5090"/>
        <v>22.783712045642254</v>
      </c>
      <c r="L40082">
        <f t="shared" si="5086"/>
        <v>2022</v>
      </c>
      <c r="M40082">
        <f t="shared" si="5087"/>
        <v>5</v>
      </c>
      <c r="N40082">
        <f t="shared" si="5088"/>
        <v>22</v>
      </c>
      <c r="O40082">
        <f t="shared" si="5089"/>
        <v>22.783712045642254</v>
      </c>
    </row>
    <row r="40083" spans="2:15" x14ac:dyDescent="0.25">
      <c r="B40083" s="3">
        <v>44703.052080613423</v>
      </c>
      <c r="C40083">
        <v>15.6211</v>
      </c>
      <c r="D40083">
        <v>71.512</v>
      </c>
      <c r="E40083">
        <v>14.8287</v>
      </c>
      <c r="F40083">
        <v>71.512</v>
      </c>
      <c r="G40083">
        <f t="shared" si="5083"/>
        <v>0.79240000000000066</v>
      </c>
      <c r="H40083" s="4">
        <f t="shared" si="5084"/>
        <v>0.55828293474768809</v>
      </c>
      <c r="I40083" s="4">
        <f t="shared" si="5085"/>
        <v>0.22828293474768807</v>
      </c>
      <c r="J40083">
        <f t="shared" si="5090"/>
        <v>23.14838565081234</v>
      </c>
      <c r="L40083">
        <f t="shared" si="5086"/>
        <v>2022</v>
      </c>
      <c r="M40083">
        <f t="shared" si="5087"/>
        <v>5</v>
      </c>
      <c r="N40083">
        <f t="shared" si="5088"/>
        <v>22</v>
      </c>
      <c r="O40083">
        <f t="shared" si="5089"/>
        <v>23.14838565081234</v>
      </c>
    </row>
    <row r="40084" spans="2:15" x14ac:dyDescent="0.25">
      <c r="B40084" s="3">
        <v>44703.062497222221</v>
      </c>
      <c r="C40084">
        <v>15.6195</v>
      </c>
      <c r="D40084">
        <v>71.512</v>
      </c>
      <c r="E40084">
        <v>14.8301</v>
      </c>
      <c r="F40084">
        <v>71.512</v>
      </c>
      <c r="G40084">
        <f t="shared" si="5083"/>
        <v>0.78940000000000055</v>
      </c>
      <c r="H40084" s="4">
        <f t="shared" si="5084"/>
        <v>0.55616929415677052</v>
      </c>
      <c r="I40084" s="4">
        <f t="shared" si="5085"/>
        <v>0.22616929415677051</v>
      </c>
      <c r="J40084">
        <f t="shared" si="5090"/>
        <v>22.37207889730686</v>
      </c>
      <c r="L40084">
        <f t="shared" si="5086"/>
        <v>2022</v>
      </c>
      <c r="M40084">
        <f t="shared" si="5087"/>
        <v>5</v>
      </c>
      <c r="N40084">
        <f t="shared" si="5088"/>
        <v>22</v>
      </c>
      <c r="O40084">
        <f t="shared" si="5089"/>
        <v>22.37207889730686</v>
      </c>
    </row>
    <row r="40085" spans="2:15" x14ac:dyDescent="0.25">
      <c r="B40085" s="3">
        <v>44703.07291383102</v>
      </c>
      <c r="C40085">
        <v>15.6165</v>
      </c>
      <c r="D40085">
        <v>71.512</v>
      </c>
      <c r="E40085">
        <v>14.822900000000001</v>
      </c>
      <c r="F40085">
        <v>71.512</v>
      </c>
      <c r="G40085">
        <f t="shared" si="5083"/>
        <v>0.79359999999999964</v>
      </c>
      <c r="H40085" s="4">
        <f t="shared" si="5084"/>
        <v>0.55912839098405454</v>
      </c>
      <c r="I40085" s="4">
        <f t="shared" si="5085"/>
        <v>0.22912839098405452</v>
      </c>
      <c r="J40085">
        <f t="shared" si="5090"/>
        <v>23.46432606567749</v>
      </c>
      <c r="L40085">
        <f t="shared" si="5086"/>
        <v>2022</v>
      </c>
      <c r="M40085">
        <f t="shared" si="5087"/>
        <v>5</v>
      </c>
      <c r="N40085">
        <f t="shared" si="5088"/>
        <v>22</v>
      </c>
      <c r="O40085">
        <f t="shared" si="5089"/>
        <v>23.46432606567749</v>
      </c>
    </row>
    <row r="40086" spans="2:15" x14ac:dyDescent="0.25">
      <c r="B40086" s="3">
        <v>44703.083330439818</v>
      </c>
      <c r="C40086">
        <v>15.6104</v>
      </c>
      <c r="D40086">
        <v>71.512</v>
      </c>
      <c r="E40086">
        <v>14.8194</v>
      </c>
      <c r="F40086">
        <v>71.338999999999999</v>
      </c>
      <c r="G40086">
        <f t="shared" si="5083"/>
        <v>0.79100000000000037</v>
      </c>
      <c r="H40086" s="4">
        <f t="shared" si="5084"/>
        <v>0.55729656913859305</v>
      </c>
      <c r="I40086" s="4">
        <f t="shared" si="5085"/>
        <v>0.22729656913859303</v>
      </c>
      <c r="J40086">
        <f t="shared" si="5090"/>
        <v>22.783712045642254</v>
      </c>
      <c r="L40086">
        <f t="shared" si="5086"/>
        <v>2022</v>
      </c>
      <c r="M40086">
        <f t="shared" si="5087"/>
        <v>5</v>
      </c>
      <c r="N40086">
        <f t="shared" si="5088"/>
        <v>22</v>
      </c>
      <c r="O40086">
        <f t="shared" si="5089"/>
        <v>22.783712045642254</v>
      </c>
    </row>
    <row r="40087" spans="2:15" x14ac:dyDescent="0.25">
      <c r="B40087" s="3">
        <v>44703.09374704861</v>
      </c>
      <c r="C40087">
        <v>15.612</v>
      </c>
      <c r="D40087">
        <v>71.512</v>
      </c>
      <c r="E40087">
        <v>14.8194</v>
      </c>
      <c r="F40087">
        <v>71.338999999999999</v>
      </c>
      <c r="G40087">
        <f t="shared" si="5083"/>
        <v>0.79260000000000019</v>
      </c>
      <c r="H40087" s="4">
        <f t="shared" si="5084"/>
        <v>0.55842384412041557</v>
      </c>
      <c r="I40087" s="4">
        <f t="shared" si="5085"/>
        <v>0.22842384412041555</v>
      </c>
      <c r="J40087">
        <f t="shared" si="5090"/>
        <v>23.200826215430471</v>
      </c>
      <c r="L40087">
        <f t="shared" si="5086"/>
        <v>2022</v>
      </c>
      <c r="M40087">
        <f t="shared" si="5087"/>
        <v>5</v>
      </c>
      <c r="N40087">
        <f t="shared" si="5088"/>
        <v>22</v>
      </c>
      <c r="O40087">
        <f t="shared" si="5089"/>
        <v>23.200826215430471</v>
      </c>
    </row>
    <row r="40088" spans="2:15" x14ac:dyDescent="0.25">
      <c r="B40088" s="3">
        <v>44703.104163657408</v>
      </c>
      <c r="C40088">
        <v>15.6104</v>
      </c>
      <c r="D40088">
        <v>71.512</v>
      </c>
      <c r="E40088">
        <v>14.8165</v>
      </c>
      <c r="F40088">
        <v>71.338999999999999</v>
      </c>
      <c r="G40088">
        <f t="shared" si="5083"/>
        <v>0.79390000000000072</v>
      </c>
      <c r="H40088" s="4">
        <f t="shared" si="5084"/>
        <v>0.55933975504314692</v>
      </c>
      <c r="I40088" s="4">
        <f t="shared" si="5085"/>
        <v>0.22933975504314691</v>
      </c>
      <c r="J40088">
        <f t="shared" si="5090"/>
        <v>23.543798638019979</v>
      </c>
      <c r="L40088">
        <f t="shared" si="5086"/>
        <v>2022</v>
      </c>
      <c r="M40088">
        <f t="shared" si="5087"/>
        <v>5</v>
      </c>
      <c r="N40088">
        <f t="shared" si="5088"/>
        <v>22</v>
      </c>
      <c r="O40088">
        <f t="shared" si="5089"/>
        <v>23.543798638019979</v>
      </c>
    </row>
    <row r="40089" spans="2:15" x14ac:dyDescent="0.25">
      <c r="B40089" s="3">
        <v>44703.114580266207</v>
      </c>
      <c r="C40089">
        <v>15.6074</v>
      </c>
      <c r="D40089">
        <v>71.512</v>
      </c>
      <c r="E40089">
        <v>14.8165</v>
      </c>
      <c r="F40089">
        <v>71.338999999999999</v>
      </c>
      <c r="G40089">
        <f t="shared" si="5083"/>
        <v>0.7909000000000006</v>
      </c>
      <c r="H40089" s="4">
        <f t="shared" si="5084"/>
        <v>0.55722611445222925</v>
      </c>
      <c r="I40089" s="4">
        <f t="shared" si="5085"/>
        <v>0.22722611445222923</v>
      </c>
      <c r="J40089">
        <f t="shared" si="5090"/>
        <v>22.757824867252506</v>
      </c>
      <c r="L40089">
        <f t="shared" si="5086"/>
        <v>2022</v>
      </c>
      <c r="M40089">
        <f t="shared" si="5087"/>
        <v>5</v>
      </c>
      <c r="N40089">
        <f t="shared" si="5088"/>
        <v>22</v>
      </c>
      <c r="O40089">
        <f t="shared" si="5089"/>
        <v>22.757824867252506</v>
      </c>
    </row>
    <row r="40090" spans="2:15" x14ac:dyDescent="0.25">
      <c r="B40090" s="3">
        <v>44703.124996874998</v>
      </c>
      <c r="C40090">
        <v>15.6104</v>
      </c>
      <c r="D40090">
        <v>71.512</v>
      </c>
      <c r="E40090">
        <v>14.8179</v>
      </c>
      <c r="F40090">
        <v>71.338999999999999</v>
      </c>
      <c r="G40090">
        <f t="shared" si="5083"/>
        <v>0.79250000000000043</v>
      </c>
      <c r="H40090" s="4">
        <f t="shared" si="5084"/>
        <v>0.55835338943405188</v>
      </c>
      <c r="I40090" s="4">
        <f t="shared" si="5085"/>
        <v>0.22835338943405187</v>
      </c>
      <c r="J40090">
        <f t="shared" si="5090"/>
        <v>23.174595144919564</v>
      </c>
      <c r="L40090">
        <f t="shared" si="5086"/>
        <v>2022</v>
      </c>
      <c r="M40090">
        <f t="shared" si="5087"/>
        <v>5</v>
      </c>
      <c r="N40090">
        <f t="shared" si="5088"/>
        <v>22</v>
      </c>
      <c r="O40090">
        <f t="shared" si="5089"/>
        <v>23.174595144919564</v>
      </c>
    </row>
    <row r="40091" spans="2:15" x14ac:dyDescent="0.25">
      <c r="B40091" s="3">
        <v>44703.135413368058</v>
      </c>
      <c r="C40091">
        <v>15.6059</v>
      </c>
      <c r="D40091">
        <v>71.512</v>
      </c>
      <c r="E40091">
        <v>14.815</v>
      </c>
      <c r="F40091">
        <v>71.338999999999999</v>
      </c>
      <c r="G40091">
        <f t="shared" si="5083"/>
        <v>0.7909000000000006</v>
      </c>
      <c r="H40091" s="4">
        <f t="shared" si="5084"/>
        <v>0.55722611445222925</v>
      </c>
      <c r="I40091" s="4">
        <f t="shared" si="5085"/>
        <v>0.22722611445222923</v>
      </c>
      <c r="J40091">
        <f t="shared" si="5090"/>
        <v>22.757824867252506</v>
      </c>
      <c r="L40091">
        <f t="shared" si="5086"/>
        <v>2022</v>
      </c>
      <c r="M40091">
        <f t="shared" si="5087"/>
        <v>5</v>
      </c>
      <c r="N40091">
        <f t="shared" si="5088"/>
        <v>22</v>
      </c>
      <c r="O40091">
        <f t="shared" si="5089"/>
        <v>22.757824867252506</v>
      </c>
    </row>
    <row r="40092" spans="2:15" x14ac:dyDescent="0.25">
      <c r="B40092" s="3">
        <v>44703.145829918984</v>
      </c>
      <c r="C40092">
        <v>15.6043</v>
      </c>
      <c r="D40092">
        <v>71.512</v>
      </c>
      <c r="E40092">
        <v>14.815</v>
      </c>
      <c r="F40092">
        <v>71.338999999999999</v>
      </c>
      <c r="G40092">
        <f t="shared" si="5083"/>
        <v>0.78930000000000078</v>
      </c>
      <c r="H40092" s="4">
        <f t="shared" si="5084"/>
        <v>0.55609883947040673</v>
      </c>
      <c r="I40092" s="4">
        <f t="shared" si="5085"/>
        <v>0.22609883947040671</v>
      </c>
      <c r="J40092">
        <f t="shared" si="5090"/>
        <v>22.346532779032941</v>
      </c>
      <c r="L40092">
        <f t="shared" si="5086"/>
        <v>2022</v>
      </c>
      <c r="M40092">
        <f t="shared" si="5087"/>
        <v>5</v>
      </c>
      <c r="N40092">
        <f t="shared" si="5088"/>
        <v>22</v>
      </c>
      <c r="O40092">
        <f t="shared" si="5089"/>
        <v>22.346532779032941</v>
      </c>
    </row>
    <row r="40093" spans="2:15" x14ac:dyDescent="0.25">
      <c r="B40093" s="3">
        <v>44703.156246469909</v>
      </c>
      <c r="C40093">
        <v>15.6059</v>
      </c>
      <c r="D40093">
        <v>71.512</v>
      </c>
      <c r="E40093">
        <v>14.8134</v>
      </c>
      <c r="F40093">
        <v>71.338999999999999</v>
      </c>
      <c r="G40093">
        <f t="shared" si="5083"/>
        <v>0.79250000000000043</v>
      </c>
      <c r="H40093" s="4">
        <f t="shared" si="5084"/>
        <v>0.55835338943405188</v>
      </c>
      <c r="I40093" s="4">
        <f t="shared" si="5085"/>
        <v>0.22835338943405187</v>
      </c>
      <c r="J40093">
        <f t="shared" si="5090"/>
        <v>23.174595144919564</v>
      </c>
      <c r="L40093">
        <f t="shared" si="5086"/>
        <v>2022</v>
      </c>
      <c r="M40093">
        <f t="shared" si="5087"/>
        <v>5</v>
      </c>
      <c r="N40093">
        <f t="shared" si="5088"/>
        <v>22</v>
      </c>
      <c r="O40093">
        <f t="shared" si="5089"/>
        <v>23.174595144919564</v>
      </c>
    </row>
    <row r="40094" spans="2:15" x14ac:dyDescent="0.25">
      <c r="B40094" s="3">
        <v>44703.166663020835</v>
      </c>
      <c r="C40094">
        <v>15.6104</v>
      </c>
      <c r="D40094">
        <v>71.512</v>
      </c>
      <c r="E40094">
        <v>14.8179</v>
      </c>
      <c r="F40094">
        <v>71.338999999999999</v>
      </c>
      <c r="G40094">
        <f t="shared" si="5083"/>
        <v>0.79250000000000043</v>
      </c>
      <c r="H40094" s="4">
        <f t="shared" si="5084"/>
        <v>0.55835338943405188</v>
      </c>
      <c r="I40094" s="4">
        <f t="shared" si="5085"/>
        <v>0.22835338943405187</v>
      </c>
      <c r="J40094">
        <f t="shared" si="5090"/>
        <v>23.174595144919564</v>
      </c>
      <c r="L40094">
        <f t="shared" si="5086"/>
        <v>2022</v>
      </c>
      <c r="M40094">
        <f t="shared" si="5087"/>
        <v>5</v>
      </c>
      <c r="N40094">
        <f t="shared" si="5088"/>
        <v>22</v>
      </c>
      <c r="O40094">
        <f t="shared" si="5089"/>
        <v>23.174595144919564</v>
      </c>
    </row>
    <row r="40095" spans="2:15" x14ac:dyDescent="0.25">
      <c r="B40095" s="3">
        <v>44703.17707957176</v>
      </c>
      <c r="C40095">
        <v>15.6165</v>
      </c>
      <c r="D40095">
        <v>71.512</v>
      </c>
      <c r="E40095">
        <v>14.8208</v>
      </c>
      <c r="F40095">
        <v>71.338999999999999</v>
      </c>
      <c r="G40095">
        <f t="shared" si="5083"/>
        <v>0.79570000000000007</v>
      </c>
      <c r="H40095" s="4">
        <f t="shared" si="5084"/>
        <v>0.56060793939769693</v>
      </c>
      <c r="I40095" s="4">
        <f t="shared" si="5085"/>
        <v>0.23060793939769691</v>
      </c>
      <c r="J40095">
        <f t="shared" si="5090"/>
        <v>24.024751947618185</v>
      </c>
      <c r="L40095">
        <f t="shared" si="5086"/>
        <v>2022</v>
      </c>
      <c r="M40095">
        <f t="shared" si="5087"/>
        <v>5</v>
      </c>
      <c r="N40095">
        <f t="shared" si="5088"/>
        <v>22</v>
      </c>
      <c r="O40095">
        <f t="shared" si="5089"/>
        <v>24.024751947618185</v>
      </c>
    </row>
    <row r="40096" spans="2:15" x14ac:dyDescent="0.25">
      <c r="B40096" s="3">
        <v>44703.187496122686</v>
      </c>
      <c r="C40096">
        <v>15.6151</v>
      </c>
      <c r="D40096">
        <v>71.512</v>
      </c>
      <c r="E40096">
        <v>14.8218</v>
      </c>
      <c r="F40096">
        <v>71.168000000000006</v>
      </c>
      <c r="G40096">
        <f t="shared" si="5083"/>
        <v>0.79330000000000034</v>
      </c>
      <c r="H40096" s="4">
        <f t="shared" si="5084"/>
        <v>0.55891702692496315</v>
      </c>
      <c r="I40096" s="4">
        <f t="shared" si="5085"/>
        <v>0.22891702692496313</v>
      </c>
      <c r="J40096">
        <f t="shared" si="5090"/>
        <v>23.385048780923807</v>
      </c>
      <c r="L40096">
        <f t="shared" si="5086"/>
        <v>2022</v>
      </c>
      <c r="M40096">
        <f t="shared" si="5087"/>
        <v>5</v>
      </c>
      <c r="N40096">
        <f t="shared" si="5088"/>
        <v>22</v>
      </c>
      <c r="O40096">
        <f t="shared" si="5089"/>
        <v>23.385048780923807</v>
      </c>
    </row>
    <row r="40097" spans="2:15" x14ac:dyDescent="0.25">
      <c r="B40097" s="3">
        <v>44703.197912673611</v>
      </c>
      <c r="C40097">
        <v>15.6195</v>
      </c>
      <c r="D40097">
        <v>71.512</v>
      </c>
      <c r="E40097">
        <v>14.8262</v>
      </c>
      <c r="F40097">
        <v>71.168000000000006</v>
      </c>
      <c r="G40097">
        <f t="shared" si="5083"/>
        <v>0.79330000000000034</v>
      </c>
      <c r="H40097" s="4">
        <f t="shared" si="5084"/>
        <v>0.55891702692496315</v>
      </c>
      <c r="I40097" s="4">
        <f t="shared" si="5085"/>
        <v>0.22891702692496313</v>
      </c>
      <c r="J40097">
        <f t="shared" si="5090"/>
        <v>23.385048780923807</v>
      </c>
      <c r="L40097">
        <f t="shared" si="5086"/>
        <v>2022</v>
      </c>
      <c r="M40097">
        <f t="shared" si="5087"/>
        <v>5</v>
      </c>
      <c r="N40097">
        <f t="shared" si="5088"/>
        <v>22</v>
      </c>
      <c r="O40097">
        <f t="shared" si="5089"/>
        <v>23.385048780923807</v>
      </c>
    </row>
    <row r="40098" spans="2:15" x14ac:dyDescent="0.25">
      <c r="B40098" s="3">
        <v>44703.208329224537</v>
      </c>
      <c r="C40098">
        <v>15.6145</v>
      </c>
      <c r="D40098">
        <v>71.338999999999999</v>
      </c>
      <c r="E40098">
        <v>14.8247</v>
      </c>
      <c r="F40098">
        <v>71.168000000000006</v>
      </c>
      <c r="G40098">
        <f t="shared" si="5083"/>
        <v>0.78979999999999961</v>
      </c>
      <c r="H40098" s="4">
        <f t="shared" si="5084"/>
        <v>0.55645111290222549</v>
      </c>
      <c r="I40098" s="4">
        <f t="shared" si="5085"/>
        <v>0.22645111290222547</v>
      </c>
      <c r="J40098">
        <f t="shared" si="5090"/>
        <v>22.474475815352879</v>
      </c>
      <c r="L40098">
        <f t="shared" si="5086"/>
        <v>2022</v>
      </c>
      <c r="M40098">
        <f t="shared" si="5087"/>
        <v>5</v>
      </c>
      <c r="N40098">
        <f t="shared" si="5088"/>
        <v>22</v>
      </c>
      <c r="O40098">
        <f t="shared" si="5089"/>
        <v>22.474475815352879</v>
      </c>
    </row>
    <row r="40099" spans="2:15" x14ac:dyDescent="0.25">
      <c r="B40099" s="3">
        <v>44703.218745775463</v>
      </c>
      <c r="C40099">
        <v>15.613</v>
      </c>
      <c r="D40099">
        <v>71.338999999999999</v>
      </c>
      <c r="E40099">
        <v>14.820399999999999</v>
      </c>
      <c r="F40099">
        <v>71.168000000000006</v>
      </c>
      <c r="G40099">
        <f t="shared" si="5083"/>
        <v>0.79260000000000019</v>
      </c>
      <c r="H40099" s="4">
        <f t="shared" si="5084"/>
        <v>0.55842384412041557</v>
      </c>
      <c r="I40099" s="4">
        <f t="shared" si="5085"/>
        <v>0.22842384412041555</v>
      </c>
      <c r="J40099">
        <f t="shared" si="5090"/>
        <v>23.200826215430471</v>
      </c>
      <c r="L40099">
        <f t="shared" si="5086"/>
        <v>2022</v>
      </c>
      <c r="M40099">
        <f t="shared" si="5087"/>
        <v>5</v>
      </c>
      <c r="N40099">
        <f t="shared" si="5088"/>
        <v>22</v>
      </c>
      <c r="O40099">
        <f t="shared" si="5089"/>
        <v>23.200826215430471</v>
      </c>
    </row>
    <row r="40100" spans="2:15" x14ac:dyDescent="0.25">
      <c r="B40100" s="3">
        <v>44703.229162326388</v>
      </c>
      <c r="C40100">
        <v>15.616099999999999</v>
      </c>
      <c r="D40100">
        <v>71.338999999999999</v>
      </c>
      <c r="E40100">
        <v>14.8218</v>
      </c>
      <c r="F40100">
        <v>71.168000000000006</v>
      </c>
      <c r="G40100">
        <f t="shared" si="5083"/>
        <v>0.79429999999999978</v>
      </c>
      <c r="H40100" s="4">
        <f t="shared" si="5084"/>
        <v>0.55962157378860189</v>
      </c>
      <c r="I40100" s="4">
        <f t="shared" si="5085"/>
        <v>0.22962157378860187</v>
      </c>
      <c r="J40100">
        <f t="shared" si="5090"/>
        <v>23.650066367765458</v>
      </c>
      <c r="L40100">
        <f t="shared" si="5086"/>
        <v>2022</v>
      </c>
      <c r="M40100">
        <f t="shared" si="5087"/>
        <v>5</v>
      </c>
      <c r="N40100">
        <f t="shared" si="5088"/>
        <v>22</v>
      </c>
      <c r="O40100">
        <f t="shared" si="5089"/>
        <v>23.650066367765458</v>
      </c>
    </row>
    <row r="40101" spans="2:15" x14ac:dyDescent="0.25">
      <c r="B40101" s="3">
        <v>44703.239578877314</v>
      </c>
      <c r="C40101">
        <v>15.613</v>
      </c>
      <c r="D40101">
        <v>71.338999999999999</v>
      </c>
      <c r="E40101">
        <v>14.8218</v>
      </c>
      <c r="F40101">
        <v>71.168000000000006</v>
      </c>
      <c r="G40101">
        <f t="shared" si="5083"/>
        <v>0.7911999999999999</v>
      </c>
      <c r="H40101" s="4">
        <f t="shared" si="5084"/>
        <v>0.55743747851132053</v>
      </c>
      <c r="I40101" s="4">
        <f t="shared" si="5085"/>
        <v>0.22743747851132051</v>
      </c>
      <c r="J40101">
        <f t="shared" si="5090"/>
        <v>22.83555064406087</v>
      </c>
      <c r="L40101">
        <f t="shared" si="5086"/>
        <v>2022</v>
      </c>
      <c r="M40101">
        <f t="shared" si="5087"/>
        <v>5</v>
      </c>
      <c r="N40101">
        <f t="shared" si="5088"/>
        <v>22</v>
      </c>
      <c r="O40101">
        <f t="shared" si="5089"/>
        <v>22.83555064406087</v>
      </c>
    </row>
    <row r="40102" spans="2:15" x14ac:dyDescent="0.25">
      <c r="B40102" s="3">
        <v>44703.249995428239</v>
      </c>
      <c r="C40102">
        <v>15.6145</v>
      </c>
      <c r="D40102">
        <v>71.338999999999999</v>
      </c>
      <c r="E40102">
        <v>14.8218</v>
      </c>
      <c r="F40102">
        <v>71.168000000000006</v>
      </c>
      <c r="G40102">
        <f t="shared" si="5083"/>
        <v>0.79269999999999996</v>
      </c>
      <c r="H40102" s="4">
        <f t="shared" si="5084"/>
        <v>0.55849429880677937</v>
      </c>
      <c r="I40102" s="4">
        <f t="shared" si="5085"/>
        <v>0.22849429880677935</v>
      </c>
      <c r="J40102">
        <f t="shared" si="5090"/>
        <v>23.227078873444214</v>
      </c>
      <c r="L40102">
        <f t="shared" si="5086"/>
        <v>2022</v>
      </c>
      <c r="M40102">
        <f t="shared" si="5087"/>
        <v>5</v>
      </c>
      <c r="N40102">
        <f t="shared" si="5088"/>
        <v>22</v>
      </c>
      <c r="O40102">
        <f t="shared" si="5089"/>
        <v>23.227078873444214</v>
      </c>
    </row>
    <row r="40103" spans="2:15" x14ac:dyDescent="0.25">
      <c r="B40103" s="3">
        <v>44703.260411979165</v>
      </c>
      <c r="C40103">
        <v>15.6114</v>
      </c>
      <c r="D40103">
        <v>71.338999999999999</v>
      </c>
      <c r="E40103">
        <v>14.8188</v>
      </c>
      <c r="F40103">
        <v>71.168000000000006</v>
      </c>
      <c r="G40103">
        <f t="shared" si="5083"/>
        <v>0.79260000000000019</v>
      </c>
      <c r="H40103" s="4">
        <f t="shared" si="5084"/>
        <v>0.55842384412041557</v>
      </c>
      <c r="I40103" s="4">
        <f t="shared" si="5085"/>
        <v>0.22842384412041555</v>
      </c>
      <c r="J40103">
        <f t="shared" si="5090"/>
        <v>23.200826215430471</v>
      </c>
      <c r="L40103">
        <f t="shared" si="5086"/>
        <v>2022</v>
      </c>
      <c r="M40103">
        <f t="shared" si="5087"/>
        <v>5</v>
      </c>
      <c r="N40103">
        <f t="shared" si="5088"/>
        <v>22</v>
      </c>
      <c r="O40103">
        <f t="shared" si="5089"/>
        <v>23.200826215430471</v>
      </c>
    </row>
    <row r="40104" spans="2:15" x14ac:dyDescent="0.25">
      <c r="B40104" s="3">
        <v>44703.270828530091</v>
      </c>
      <c r="C40104">
        <v>15.6114</v>
      </c>
      <c r="D40104">
        <v>71.338999999999999</v>
      </c>
      <c r="E40104">
        <v>14.817299999999999</v>
      </c>
      <c r="F40104">
        <v>71.168000000000006</v>
      </c>
      <c r="G40104">
        <f t="shared" si="5083"/>
        <v>0.79410000000000025</v>
      </c>
      <c r="H40104" s="4">
        <f t="shared" si="5084"/>
        <v>0.55948066441587441</v>
      </c>
      <c r="I40104" s="4">
        <f t="shared" si="5085"/>
        <v>0.22948066441587439</v>
      </c>
      <c r="J40104">
        <f t="shared" si="5090"/>
        <v>23.596888994364985</v>
      </c>
      <c r="L40104">
        <f t="shared" si="5086"/>
        <v>2022</v>
      </c>
      <c r="M40104">
        <f t="shared" si="5087"/>
        <v>5</v>
      </c>
      <c r="N40104">
        <f t="shared" si="5088"/>
        <v>22</v>
      </c>
      <c r="O40104">
        <f t="shared" si="5089"/>
        <v>23.596888994364985</v>
      </c>
    </row>
    <row r="40105" spans="2:15" x14ac:dyDescent="0.25">
      <c r="B40105" s="3">
        <v>44703.281245081016</v>
      </c>
      <c r="C40105">
        <v>15.613</v>
      </c>
      <c r="D40105">
        <v>71.338999999999999</v>
      </c>
      <c r="E40105">
        <v>14.820399999999999</v>
      </c>
      <c r="F40105">
        <v>71.168000000000006</v>
      </c>
      <c r="G40105">
        <f t="shared" si="5083"/>
        <v>0.79260000000000019</v>
      </c>
      <c r="H40105" s="4">
        <f t="shared" si="5084"/>
        <v>0.55842384412041557</v>
      </c>
      <c r="I40105" s="4">
        <f t="shared" si="5085"/>
        <v>0.22842384412041555</v>
      </c>
      <c r="J40105">
        <f t="shared" si="5090"/>
        <v>23.200826215430471</v>
      </c>
      <c r="L40105">
        <f t="shared" si="5086"/>
        <v>2022</v>
      </c>
      <c r="M40105">
        <f t="shared" si="5087"/>
        <v>5</v>
      </c>
      <c r="N40105">
        <f t="shared" si="5088"/>
        <v>22</v>
      </c>
      <c r="O40105">
        <f t="shared" si="5089"/>
        <v>23.200826215430471</v>
      </c>
    </row>
    <row r="40106" spans="2:15" x14ac:dyDescent="0.25">
      <c r="B40106" s="3">
        <v>44703.291661631942</v>
      </c>
      <c r="C40106">
        <v>15.6206</v>
      </c>
      <c r="D40106">
        <v>71.338999999999999</v>
      </c>
      <c r="E40106">
        <v>14.8247</v>
      </c>
      <c r="F40106">
        <v>71.168000000000006</v>
      </c>
      <c r="G40106">
        <f t="shared" si="5083"/>
        <v>0.79589999999999961</v>
      </c>
      <c r="H40106" s="4">
        <f t="shared" si="5084"/>
        <v>0.56074884877042452</v>
      </c>
      <c r="I40106" s="4">
        <f t="shared" si="5085"/>
        <v>0.23074884877042451</v>
      </c>
      <c r="J40106">
        <f t="shared" si="5090"/>
        <v>24.078628667911609</v>
      </c>
      <c r="L40106">
        <f t="shared" si="5086"/>
        <v>2022</v>
      </c>
      <c r="M40106">
        <f t="shared" si="5087"/>
        <v>5</v>
      </c>
      <c r="N40106">
        <f t="shared" si="5088"/>
        <v>22</v>
      </c>
      <c r="O40106">
        <f t="shared" si="5089"/>
        <v>24.078628667911609</v>
      </c>
    </row>
    <row r="40107" spans="2:15" x14ac:dyDescent="0.25">
      <c r="B40107" s="3">
        <v>44703.302078182867</v>
      </c>
      <c r="C40107">
        <v>15.6206</v>
      </c>
      <c r="D40107">
        <v>71.338999999999999</v>
      </c>
      <c r="E40107">
        <v>14.824199999999999</v>
      </c>
      <c r="F40107">
        <v>70.995000000000005</v>
      </c>
      <c r="G40107">
        <f t="shared" si="5083"/>
        <v>0.79640000000000022</v>
      </c>
      <c r="H40107" s="4">
        <f t="shared" si="5084"/>
        <v>0.56110112220224451</v>
      </c>
      <c r="I40107" s="4">
        <f t="shared" si="5085"/>
        <v>0.23110112220224449</v>
      </c>
      <c r="J40107">
        <f t="shared" si="5090"/>
        <v>24.213704877705222</v>
      </c>
      <c r="L40107">
        <f t="shared" si="5086"/>
        <v>2022</v>
      </c>
      <c r="M40107">
        <f t="shared" si="5087"/>
        <v>5</v>
      </c>
      <c r="N40107">
        <f t="shared" si="5088"/>
        <v>22</v>
      </c>
      <c r="O40107">
        <f t="shared" si="5089"/>
        <v>24.213704877705222</v>
      </c>
    </row>
    <row r="40108" spans="2:15" x14ac:dyDescent="0.25">
      <c r="B40108" s="3">
        <v>44703.312494733793</v>
      </c>
      <c r="C40108">
        <v>15.626799999999999</v>
      </c>
      <c r="D40108">
        <v>71.338999999999999</v>
      </c>
      <c r="E40108">
        <v>14.8316</v>
      </c>
      <c r="F40108">
        <v>70.995000000000005</v>
      </c>
      <c r="G40108">
        <f t="shared" si="5083"/>
        <v>0.79519999999999946</v>
      </c>
      <c r="H40108" s="4">
        <f t="shared" si="5084"/>
        <v>0.56025566596587706</v>
      </c>
      <c r="I40108" s="4">
        <f t="shared" si="5085"/>
        <v>0.23025566596587704</v>
      </c>
      <c r="J40108">
        <f t="shared" si="5090"/>
        <v>23.890443773819278</v>
      </c>
      <c r="L40108">
        <f t="shared" si="5086"/>
        <v>2022</v>
      </c>
      <c r="M40108">
        <f t="shared" si="5087"/>
        <v>5</v>
      </c>
      <c r="N40108">
        <f t="shared" si="5088"/>
        <v>22</v>
      </c>
      <c r="O40108">
        <f t="shared" si="5089"/>
        <v>23.890443773819278</v>
      </c>
    </row>
    <row r="40109" spans="2:15" x14ac:dyDescent="0.25">
      <c r="B40109" s="3">
        <v>44703.322911284726</v>
      </c>
      <c r="C40109">
        <v>15.6313</v>
      </c>
      <c r="D40109">
        <v>71.338999999999999</v>
      </c>
      <c r="E40109">
        <v>14.833</v>
      </c>
      <c r="F40109">
        <v>70.995000000000005</v>
      </c>
      <c r="G40109">
        <f t="shared" si="5083"/>
        <v>0.79829999999999934</v>
      </c>
      <c r="H40109" s="4">
        <f t="shared" si="5084"/>
        <v>0.56243976124315831</v>
      </c>
      <c r="I40109" s="4">
        <f t="shared" si="5085"/>
        <v>0.23243976124315829</v>
      </c>
      <c r="J40109">
        <f t="shared" si="5090"/>
        <v>24.732024888921856</v>
      </c>
      <c r="L40109">
        <f t="shared" si="5086"/>
        <v>2022</v>
      </c>
      <c r="M40109">
        <f t="shared" si="5087"/>
        <v>5</v>
      </c>
      <c r="N40109">
        <f t="shared" si="5088"/>
        <v>22</v>
      </c>
      <c r="O40109">
        <f t="shared" si="5089"/>
        <v>24.732024888921856</v>
      </c>
    </row>
    <row r="40110" spans="2:15" x14ac:dyDescent="0.25">
      <c r="B40110" s="3">
        <v>44703.333327835651</v>
      </c>
      <c r="C40110">
        <v>15.6343</v>
      </c>
      <c r="D40110">
        <v>71.338999999999999</v>
      </c>
      <c r="E40110">
        <v>14.835900000000001</v>
      </c>
      <c r="F40110">
        <v>70.995000000000005</v>
      </c>
      <c r="G40110">
        <f t="shared" si="5083"/>
        <v>0.79839999999999911</v>
      </c>
      <c r="H40110" s="4">
        <f t="shared" si="5084"/>
        <v>0.56251021592952211</v>
      </c>
      <c r="I40110" s="4">
        <f t="shared" si="5085"/>
        <v>0.23251021592952209</v>
      </c>
      <c r="J40110">
        <f t="shared" si="5090"/>
        <v>24.759526455554703</v>
      </c>
      <c r="L40110">
        <f t="shared" si="5086"/>
        <v>2022</v>
      </c>
      <c r="M40110">
        <f t="shared" si="5087"/>
        <v>5</v>
      </c>
      <c r="N40110">
        <f t="shared" si="5088"/>
        <v>22</v>
      </c>
      <c r="O40110">
        <f t="shared" si="5089"/>
        <v>24.759526455554703</v>
      </c>
    </row>
    <row r="40111" spans="2:15" x14ac:dyDescent="0.25">
      <c r="B40111" s="3">
        <v>44703.343744386577</v>
      </c>
      <c r="C40111">
        <v>15.6374</v>
      </c>
      <c r="D40111">
        <v>71.338999999999999</v>
      </c>
      <c r="E40111">
        <v>14.839</v>
      </c>
      <c r="F40111">
        <v>70.995000000000005</v>
      </c>
      <c r="G40111">
        <f t="shared" si="5083"/>
        <v>0.79839999999999911</v>
      </c>
      <c r="H40111" s="4">
        <f t="shared" si="5084"/>
        <v>0.56251021592952211</v>
      </c>
      <c r="I40111" s="4">
        <f t="shared" si="5085"/>
        <v>0.23251021592952209</v>
      </c>
      <c r="J40111">
        <f t="shared" si="5090"/>
        <v>24.759526455554703</v>
      </c>
      <c r="L40111">
        <f t="shared" si="5086"/>
        <v>2022</v>
      </c>
      <c r="M40111">
        <f t="shared" si="5087"/>
        <v>5</v>
      </c>
      <c r="N40111">
        <f t="shared" si="5088"/>
        <v>22</v>
      </c>
      <c r="O40111">
        <f t="shared" si="5089"/>
        <v>24.759526455554703</v>
      </c>
    </row>
    <row r="40112" spans="2:15" x14ac:dyDescent="0.25">
      <c r="B40112" s="3">
        <v>44703.354160937502</v>
      </c>
      <c r="C40112">
        <v>15.6404</v>
      </c>
      <c r="D40112">
        <v>71.338999999999999</v>
      </c>
      <c r="E40112">
        <v>14.837400000000001</v>
      </c>
      <c r="F40112">
        <v>70.995000000000005</v>
      </c>
      <c r="G40112">
        <f t="shared" si="5083"/>
        <v>0.80299999999999905</v>
      </c>
      <c r="H40112" s="4">
        <f t="shared" si="5084"/>
        <v>0.56575113150226231</v>
      </c>
      <c r="I40112" s="4">
        <f t="shared" si="5085"/>
        <v>0.23575113150226229</v>
      </c>
      <c r="J40112">
        <f t="shared" si="5090"/>
        <v>26.048817274026849</v>
      </c>
      <c r="L40112">
        <f t="shared" si="5086"/>
        <v>2022</v>
      </c>
      <c r="M40112">
        <f t="shared" si="5087"/>
        <v>5</v>
      </c>
      <c r="N40112">
        <f t="shared" si="5088"/>
        <v>22</v>
      </c>
      <c r="O40112">
        <f t="shared" si="5089"/>
        <v>26.048817274026849</v>
      </c>
    </row>
    <row r="40113" spans="2:15" x14ac:dyDescent="0.25">
      <c r="B40113" s="3">
        <v>44703.364583333336</v>
      </c>
      <c r="C40113">
        <v>15.641999999999999</v>
      </c>
      <c r="D40113">
        <v>71.338999999999999</v>
      </c>
      <c r="E40113">
        <v>14.839</v>
      </c>
      <c r="F40113">
        <v>70.995000000000005</v>
      </c>
      <c r="G40113">
        <f t="shared" si="5083"/>
        <v>0.80299999999999905</v>
      </c>
      <c r="H40113" s="4">
        <f t="shared" si="5084"/>
        <v>0.56575113150226231</v>
      </c>
      <c r="I40113" s="4">
        <f t="shared" si="5085"/>
        <v>0.23575113150226229</v>
      </c>
      <c r="J40113">
        <f t="shared" si="5090"/>
        <v>26.048817274026849</v>
      </c>
      <c r="L40113">
        <f t="shared" si="5086"/>
        <v>2022</v>
      </c>
      <c r="M40113">
        <f t="shared" si="5087"/>
        <v>5</v>
      </c>
      <c r="N40113">
        <f t="shared" si="5088"/>
        <v>22</v>
      </c>
      <c r="O40113">
        <f t="shared" si="5089"/>
        <v>26.048817274026849</v>
      </c>
    </row>
    <row r="40114" spans="2:15" x14ac:dyDescent="0.25">
      <c r="B40114" s="3">
        <v>44703.375</v>
      </c>
      <c r="C40114">
        <v>15.643599999999999</v>
      </c>
      <c r="D40114">
        <v>71.338999999999999</v>
      </c>
      <c r="E40114">
        <v>14.841900000000001</v>
      </c>
      <c r="F40114">
        <v>70.995000000000005</v>
      </c>
      <c r="G40114">
        <f t="shared" si="5083"/>
        <v>0.80169999999999852</v>
      </c>
      <c r="H40114" s="4">
        <f t="shared" si="5084"/>
        <v>0.56483522057953106</v>
      </c>
      <c r="I40114" s="4">
        <f t="shared" si="5085"/>
        <v>0.23483522057953105</v>
      </c>
      <c r="J40114">
        <f t="shared" si="5090"/>
        <v>25.679619400394714</v>
      </c>
      <c r="L40114">
        <f t="shared" si="5086"/>
        <v>2022</v>
      </c>
      <c r="M40114">
        <f t="shared" si="5087"/>
        <v>5</v>
      </c>
      <c r="N40114">
        <f t="shared" si="5088"/>
        <v>22</v>
      </c>
      <c r="O40114">
        <f t="shared" si="5089"/>
        <v>25.679619400394714</v>
      </c>
    </row>
    <row r="40115" spans="2:15" x14ac:dyDescent="0.25">
      <c r="B40115" s="3">
        <v>44703.385416666664</v>
      </c>
      <c r="C40115">
        <v>15.646699999999999</v>
      </c>
      <c r="D40115">
        <v>71.338999999999999</v>
      </c>
      <c r="E40115">
        <v>14.8462</v>
      </c>
      <c r="F40115">
        <v>70.995000000000005</v>
      </c>
      <c r="G40115">
        <f t="shared" si="5083"/>
        <v>0.80049999999999955</v>
      </c>
      <c r="H40115" s="4">
        <f t="shared" si="5084"/>
        <v>0.56398976434316472</v>
      </c>
      <c r="I40115" s="4">
        <f t="shared" si="5085"/>
        <v>0.23398976434316471</v>
      </c>
      <c r="J40115">
        <f t="shared" si="5090"/>
        <v>25.342212990855913</v>
      </c>
      <c r="L40115">
        <f t="shared" si="5086"/>
        <v>2022</v>
      </c>
      <c r="M40115">
        <f t="shared" si="5087"/>
        <v>5</v>
      </c>
      <c r="N40115">
        <f t="shared" si="5088"/>
        <v>22</v>
      </c>
      <c r="O40115">
        <f t="shared" si="5089"/>
        <v>25.342212990855913</v>
      </c>
    </row>
    <row r="40116" spans="2:15" x14ac:dyDescent="0.25">
      <c r="B40116" s="3">
        <v>44703.395833333336</v>
      </c>
      <c r="C40116">
        <v>15.648099999999999</v>
      </c>
      <c r="D40116">
        <v>71.338999999999999</v>
      </c>
      <c r="E40116">
        <v>14.844799999999999</v>
      </c>
      <c r="F40116">
        <v>70.995000000000005</v>
      </c>
      <c r="G40116">
        <f t="shared" si="5083"/>
        <v>0.80330000000000013</v>
      </c>
      <c r="H40116" s="4">
        <f t="shared" si="5084"/>
        <v>0.56596249556135481</v>
      </c>
      <c r="I40116" s="4">
        <f t="shared" si="5085"/>
        <v>0.23596249556135479</v>
      </c>
      <c r="J40116">
        <f t="shared" si="5090"/>
        <v>26.13456197870201</v>
      </c>
      <c r="L40116">
        <f t="shared" si="5086"/>
        <v>2022</v>
      </c>
      <c r="M40116">
        <f t="shared" si="5087"/>
        <v>5</v>
      </c>
      <c r="N40116">
        <f t="shared" si="5088"/>
        <v>22</v>
      </c>
      <c r="O40116">
        <f t="shared" si="5089"/>
        <v>26.13456197870201</v>
      </c>
    </row>
    <row r="40117" spans="2:15" x14ac:dyDescent="0.25">
      <c r="B40117" s="3">
        <v>44703.40625</v>
      </c>
      <c r="C40117">
        <v>15.649699999999999</v>
      </c>
      <c r="D40117">
        <v>71.338999999999999</v>
      </c>
      <c r="E40117">
        <v>14.843299999999999</v>
      </c>
      <c r="F40117">
        <v>70.995000000000005</v>
      </c>
      <c r="G40117">
        <f t="shared" si="5083"/>
        <v>0.80640000000000001</v>
      </c>
      <c r="H40117" s="4">
        <f t="shared" si="5084"/>
        <v>0.56814659083863617</v>
      </c>
      <c r="I40117" s="4">
        <f t="shared" si="5085"/>
        <v>0.23814659083863615</v>
      </c>
      <c r="J40117">
        <f t="shared" si="5090"/>
        <v>27.03265588547071</v>
      </c>
      <c r="L40117">
        <f t="shared" si="5086"/>
        <v>2022</v>
      </c>
      <c r="M40117">
        <f t="shared" si="5087"/>
        <v>5</v>
      </c>
      <c r="N40117">
        <f t="shared" si="5088"/>
        <v>22</v>
      </c>
      <c r="O40117">
        <f t="shared" si="5089"/>
        <v>27.03265588547071</v>
      </c>
    </row>
    <row r="40118" spans="2:15" x14ac:dyDescent="0.25">
      <c r="B40118" s="3">
        <v>44703.416666666664</v>
      </c>
      <c r="C40118">
        <v>15.651199999999999</v>
      </c>
      <c r="D40118">
        <v>71.338999999999999</v>
      </c>
      <c r="E40118">
        <v>14.843299999999999</v>
      </c>
      <c r="F40118">
        <v>70.995000000000005</v>
      </c>
      <c r="G40118">
        <f t="shared" si="5083"/>
        <v>0.80790000000000006</v>
      </c>
      <c r="H40118" s="4">
        <f t="shared" si="5084"/>
        <v>0.56920341113409501</v>
      </c>
      <c r="I40118" s="4">
        <f t="shared" si="5085"/>
        <v>0.23920341113409499</v>
      </c>
      <c r="J40118">
        <f t="shared" si="5090"/>
        <v>27.475180138742047</v>
      </c>
      <c r="L40118">
        <f t="shared" si="5086"/>
        <v>2022</v>
      </c>
      <c r="M40118">
        <f t="shared" si="5087"/>
        <v>5</v>
      </c>
      <c r="N40118">
        <f t="shared" si="5088"/>
        <v>22</v>
      </c>
      <c r="O40118">
        <f t="shared" si="5089"/>
        <v>27.475180138742047</v>
      </c>
    </row>
    <row r="40119" spans="2:15" x14ac:dyDescent="0.25">
      <c r="B40119" s="3">
        <v>44703.427083333336</v>
      </c>
      <c r="C40119">
        <v>15.649699999999999</v>
      </c>
      <c r="D40119">
        <v>71.338999999999999</v>
      </c>
      <c r="E40119">
        <v>14.843299999999999</v>
      </c>
      <c r="F40119">
        <v>70.995000000000005</v>
      </c>
      <c r="G40119">
        <f t="shared" si="5083"/>
        <v>0.80640000000000001</v>
      </c>
      <c r="H40119" s="4">
        <f t="shared" si="5084"/>
        <v>0.56814659083863617</v>
      </c>
      <c r="I40119" s="4">
        <f t="shared" si="5085"/>
        <v>0.23814659083863615</v>
      </c>
      <c r="J40119">
        <f t="shared" si="5090"/>
        <v>27.03265588547071</v>
      </c>
      <c r="L40119">
        <f t="shared" si="5086"/>
        <v>2022</v>
      </c>
      <c r="M40119">
        <f t="shared" si="5087"/>
        <v>5</v>
      </c>
      <c r="N40119">
        <f t="shared" si="5088"/>
        <v>22</v>
      </c>
      <c r="O40119">
        <f t="shared" si="5089"/>
        <v>27.03265588547071</v>
      </c>
    </row>
    <row r="40120" spans="2:15" x14ac:dyDescent="0.25">
      <c r="B40120" s="3">
        <v>44703.4375</v>
      </c>
      <c r="C40120">
        <v>15.649699999999999</v>
      </c>
      <c r="D40120">
        <v>71.338999999999999</v>
      </c>
      <c r="E40120">
        <v>14.844799999999999</v>
      </c>
      <c r="F40120">
        <v>70.995000000000005</v>
      </c>
      <c r="G40120">
        <f t="shared" si="5083"/>
        <v>0.80489999999999995</v>
      </c>
      <c r="H40120" s="4">
        <f t="shared" si="5084"/>
        <v>0.56708977054317733</v>
      </c>
      <c r="I40120" s="4">
        <f t="shared" si="5085"/>
        <v>0.23708977054317731</v>
      </c>
      <c r="J40120">
        <f t="shared" si="5090"/>
        <v>26.595338362871789</v>
      </c>
      <c r="L40120">
        <f t="shared" si="5086"/>
        <v>2022</v>
      </c>
      <c r="M40120">
        <f t="shared" si="5087"/>
        <v>5</v>
      </c>
      <c r="N40120">
        <f t="shared" si="5088"/>
        <v>22</v>
      </c>
      <c r="O40120">
        <f t="shared" si="5089"/>
        <v>26.595338362871789</v>
      </c>
    </row>
    <row r="40121" spans="2:15" x14ac:dyDescent="0.25">
      <c r="B40121" s="3">
        <v>44703.447916666664</v>
      </c>
      <c r="C40121">
        <v>15.652799999999999</v>
      </c>
      <c r="D40121">
        <v>71.338999999999999</v>
      </c>
      <c r="E40121">
        <v>14.8443</v>
      </c>
      <c r="F40121">
        <v>70.823999999999998</v>
      </c>
      <c r="G40121">
        <f t="shared" si="5083"/>
        <v>0.80849999999999866</v>
      </c>
      <c r="H40121" s="4">
        <f t="shared" si="5084"/>
        <v>0.56962613925227756</v>
      </c>
      <c r="I40121" s="4">
        <f t="shared" si="5085"/>
        <v>0.23962613925227755</v>
      </c>
      <c r="J40121">
        <f t="shared" si="5090"/>
        <v>27.653656361982918</v>
      </c>
      <c r="L40121">
        <f t="shared" si="5086"/>
        <v>2022</v>
      </c>
      <c r="M40121">
        <f t="shared" si="5087"/>
        <v>5</v>
      </c>
      <c r="N40121">
        <f t="shared" si="5088"/>
        <v>22</v>
      </c>
      <c r="O40121">
        <f t="shared" si="5089"/>
        <v>27.653656361982918</v>
      </c>
    </row>
    <row r="40122" spans="2:15" x14ac:dyDescent="0.25">
      <c r="B40122" s="3">
        <v>44703.458333333336</v>
      </c>
      <c r="C40122">
        <v>15.654199999999999</v>
      </c>
      <c r="D40122">
        <v>71.338999999999999</v>
      </c>
      <c r="E40122">
        <v>14.844799999999999</v>
      </c>
      <c r="F40122">
        <v>70.995000000000005</v>
      </c>
      <c r="G40122">
        <f t="shared" si="5083"/>
        <v>0.80940000000000012</v>
      </c>
      <c r="H40122" s="4">
        <f t="shared" si="5084"/>
        <v>0.57026023142955384</v>
      </c>
      <c r="I40122" s="4">
        <f t="shared" si="5085"/>
        <v>0.24026023142955383</v>
      </c>
      <c r="J40122">
        <f t="shared" si="5090"/>
        <v>27.922949699347164</v>
      </c>
      <c r="L40122">
        <f t="shared" si="5086"/>
        <v>2022</v>
      </c>
      <c r="M40122">
        <f t="shared" si="5087"/>
        <v>5</v>
      </c>
      <c r="N40122">
        <f t="shared" si="5088"/>
        <v>22</v>
      </c>
      <c r="O40122">
        <f t="shared" si="5089"/>
        <v>27.922949699347164</v>
      </c>
    </row>
    <row r="40123" spans="2:15" x14ac:dyDescent="0.25">
      <c r="B40123" s="3">
        <v>44703.46875</v>
      </c>
      <c r="C40123">
        <v>15.657299999999999</v>
      </c>
      <c r="D40123">
        <v>71.338999999999999</v>
      </c>
      <c r="E40123">
        <v>14.8443</v>
      </c>
      <c r="F40123">
        <v>70.823999999999998</v>
      </c>
      <c r="G40123">
        <f t="shared" si="5083"/>
        <v>0.81299999999999883</v>
      </c>
      <c r="H40123" s="4">
        <f t="shared" si="5084"/>
        <v>0.57279660013865397</v>
      </c>
      <c r="I40123" s="4">
        <f t="shared" si="5085"/>
        <v>0.24279660013865395</v>
      </c>
      <c r="J40123">
        <f t="shared" si="5090"/>
        <v>29.019229260933326</v>
      </c>
      <c r="L40123">
        <f t="shared" si="5086"/>
        <v>2022</v>
      </c>
      <c r="M40123">
        <f t="shared" si="5087"/>
        <v>5</v>
      </c>
      <c r="N40123">
        <f t="shared" si="5088"/>
        <v>22</v>
      </c>
      <c r="O40123">
        <f t="shared" si="5089"/>
        <v>29.019229260933326</v>
      </c>
    </row>
    <row r="40124" spans="2:15" x14ac:dyDescent="0.25">
      <c r="B40124" s="3">
        <v>44703.479166666664</v>
      </c>
      <c r="C40124">
        <v>15.658899999999999</v>
      </c>
      <c r="D40124">
        <v>71.338999999999999</v>
      </c>
      <c r="E40124">
        <v>14.845800000000001</v>
      </c>
      <c r="F40124">
        <v>70.823999999999998</v>
      </c>
      <c r="G40124">
        <f t="shared" ref="G40124:G40187" si="5091">C40124-E40124</f>
        <v>0.8130999999999986</v>
      </c>
      <c r="H40124" s="4">
        <f t="shared" ref="H40124:H40187" si="5092">1000*G40124/2.2/(2.54^2)/100</f>
        <v>0.57286705482501765</v>
      </c>
      <c r="I40124" s="4">
        <f t="shared" ref="I40124:I40187" si="5093">H40124-($Y$1-$Y$2)/100</f>
        <v>0.24286705482501764</v>
      </c>
      <c r="J40124">
        <f t="shared" si="5090"/>
        <v>29.050121114306407</v>
      </c>
      <c r="L40124">
        <f t="shared" si="5086"/>
        <v>2022</v>
      </c>
      <c r="M40124">
        <f t="shared" si="5087"/>
        <v>5</v>
      </c>
      <c r="N40124">
        <f t="shared" si="5088"/>
        <v>22</v>
      </c>
      <c r="O40124">
        <f t="shared" si="5089"/>
        <v>29.050121114306407</v>
      </c>
    </row>
    <row r="40125" spans="2:15" x14ac:dyDescent="0.25">
      <c r="B40125" s="3">
        <v>44703.489583333336</v>
      </c>
      <c r="C40125">
        <v>15.657299999999999</v>
      </c>
      <c r="D40125">
        <v>71.338999999999999</v>
      </c>
      <c r="E40125">
        <v>14.845800000000001</v>
      </c>
      <c r="F40125">
        <v>70.823999999999998</v>
      </c>
      <c r="G40125">
        <f t="shared" si="5091"/>
        <v>0.81149999999999878</v>
      </c>
      <c r="H40125" s="4">
        <f t="shared" si="5092"/>
        <v>0.57173977984319502</v>
      </c>
      <c r="I40125" s="4">
        <f t="shared" si="5093"/>
        <v>0.241739779843195</v>
      </c>
      <c r="J40125">
        <f t="shared" si="5090"/>
        <v>28.558712888929012</v>
      </c>
      <c r="L40125">
        <f t="shared" ref="L40125:L40188" si="5094">YEAR(B40125)</f>
        <v>2022</v>
      </c>
      <c r="M40125">
        <f t="shared" ref="M40125:M40188" si="5095">MONTH(B40125)</f>
        <v>5</v>
      </c>
      <c r="N40125">
        <f t="shared" ref="N40125:N40188" si="5096">DAY(B40125)</f>
        <v>22</v>
      </c>
      <c r="O40125">
        <f t="shared" ref="O40125:O40188" si="5097">J40125</f>
        <v>28.558712888929012</v>
      </c>
    </row>
    <row r="40126" spans="2:15" x14ac:dyDescent="0.25">
      <c r="B40126" s="3">
        <v>44703.5</v>
      </c>
      <c r="C40126">
        <v>15.658899999999999</v>
      </c>
      <c r="D40126">
        <v>71.338999999999999</v>
      </c>
      <c r="E40126">
        <v>14.842700000000001</v>
      </c>
      <c r="F40126">
        <v>70.823999999999998</v>
      </c>
      <c r="G40126">
        <f t="shared" si="5091"/>
        <v>0.81619999999999848</v>
      </c>
      <c r="H40126" s="4">
        <f t="shared" si="5092"/>
        <v>0.57505115010229912</v>
      </c>
      <c r="I40126" s="4">
        <f t="shared" si="5093"/>
        <v>0.24505115010229911</v>
      </c>
      <c r="J40126">
        <f t="shared" si="5090"/>
        <v>30.019685725252415</v>
      </c>
      <c r="L40126">
        <f t="shared" si="5094"/>
        <v>2022</v>
      </c>
      <c r="M40126">
        <f t="shared" si="5095"/>
        <v>5</v>
      </c>
      <c r="N40126">
        <f t="shared" si="5096"/>
        <v>22</v>
      </c>
      <c r="O40126">
        <f t="shared" si="5097"/>
        <v>30.019685725252415</v>
      </c>
    </row>
    <row r="40127" spans="2:15" x14ac:dyDescent="0.25">
      <c r="B40127" s="3">
        <v>44703.510416666664</v>
      </c>
      <c r="C40127">
        <v>15.654199999999999</v>
      </c>
      <c r="D40127">
        <v>71.338999999999999</v>
      </c>
      <c r="E40127">
        <v>14.841900000000001</v>
      </c>
      <c r="F40127">
        <v>70.995000000000005</v>
      </c>
      <c r="G40127">
        <f t="shared" si="5091"/>
        <v>0.81229999999999869</v>
      </c>
      <c r="H40127" s="4">
        <f t="shared" si="5092"/>
        <v>0.5723034173341065</v>
      </c>
      <c r="I40127" s="4">
        <f t="shared" si="5093"/>
        <v>0.24230341733410649</v>
      </c>
      <c r="J40127">
        <f t="shared" si="5090"/>
        <v>28.803654816368326</v>
      </c>
      <c r="L40127">
        <f t="shared" si="5094"/>
        <v>2022</v>
      </c>
      <c r="M40127">
        <f t="shared" si="5095"/>
        <v>5</v>
      </c>
      <c r="N40127">
        <f t="shared" si="5096"/>
        <v>22</v>
      </c>
      <c r="O40127">
        <f t="shared" si="5097"/>
        <v>28.803654816368326</v>
      </c>
    </row>
    <row r="40128" spans="2:15" x14ac:dyDescent="0.25">
      <c r="B40128" s="3">
        <v>44703.520833333336</v>
      </c>
      <c r="C40128">
        <v>15.652200000000001</v>
      </c>
      <c r="D40128">
        <v>71.168000000000006</v>
      </c>
      <c r="E40128">
        <v>14.843299999999999</v>
      </c>
      <c r="F40128">
        <v>70.995000000000005</v>
      </c>
      <c r="G40128">
        <f t="shared" si="5091"/>
        <v>0.80890000000000128</v>
      </c>
      <c r="H40128" s="4">
        <f t="shared" si="5092"/>
        <v>0.56990795799773497</v>
      </c>
      <c r="I40128" s="4">
        <f t="shared" si="5093"/>
        <v>0.23990795799773496</v>
      </c>
      <c r="J40128">
        <f t="shared" si="5090"/>
        <v>27.77310798125675</v>
      </c>
      <c r="L40128">
        <f t="shared" si="5094"/>
        <v>2022</v>
      </c>
      <c r="M40128">
        <f t="shared" si="5095"/>
        <v>5</v>
      </c>
      <c r="N40128">
        <f t="shared" si="5096"/>
        <v>22</v>
      </c>
      <c r="O40128">
        <f t="shared" si="5097"/>
        <v>27.77310798125675</v>
      </c>
    </row>
    <row r="40129" spans="2:15" x14ac:dyDescent="0.25">
      <c r="B40129" s="3">
        <v>44703.53125</v>
      </c>
      <c r="C40129">
        <v>15.652799999999999</v>
      </c>
      <c r="D40129">
        <v>71.338999999999999</v>
      </c>
      <c r="E40129">
        <v>14.839</v>
      </c>
      <c r="F40129">
        <v>70.995000000000005</v>
      </c>
      <c r="G40129">
        <f t="shared" si="5091"/>
        <v>0.81379999999999875</v>
      </c>
      <c r="H40129" s="4">
        <f t="shared" si="5092"/>
        <v>0.57336023762956523</v>
      </c>
      <c r="I40129" s="4">
        <f t="shared" si="5093"/>
        <v>0.24336023762956521</v>
      </c>
      <c r="J40129">
        <f t="shared" si="5090"/>
        <v>29.267034235722846</v>
      </c>
      <c r="L40129">
        <f t="shared" si="5094"/>
        <v>2022</v>
      </c>
      <c r="M40129">
        <f t="shared" si="5095"/>
        <v>5</v>
      </c>
      <c r="N40129">
        <f t="shared" si="5096"/>
        <v>22</v>
      </c>
      <c r="O40129">
        <f t="shared" si="5097"/>
        <v>29.267034235722846</v>
      </c>
    </row>
    <row r="40130" spans="2:15" x14ac:dyDescent="0.25">
      <c r="B40130" s="3">
        <v>44703.541666666664</v>
      </c>
      <c r="C40130">
        <v>15.652200000000001</v>
      </c>
      <c r="D40130">
        <v>71.168000000000006</v>
      </c>
      <c r="E40130">
        <v>14.840400000000001</v>
      </c>
      <c r="F40130">
        <v>70.995000000000005</v>
      </c>
      <c r="G40130">
        <f t="shared" si="5091"/>
        <v>0.81179999999999986</v>
      </c>
      <c r="H40130" s="4">
        <f t="shared" si="5092"/>
        <v>0.57195114390228763</v>
      </c>
      <c r="I40130" s="4">
        <f t="shared" si="5093"/>
        <v>0.24195114390228761</v>
      </c>
      <c r="J40130">
        <f t="shared" si="5090"/>
        <v>28.650387849697285</v>
      </c>
      <c r="L40130">
        <f t="shared" si="5094"/>
        <v>2022</v>
      </c>
      <c r="M40130">
        <f t="shared" si="5095"/>
        <v>5</v>
      </c>
      <c r="N40130">
        <f t="shared" si="5096"/>
        <v>22</v>
      </c>
      <c r="O40130">
        <f t="shared" si="5097"/>
        <v>28.650387849697285</v>
      </c>
    </row>
    <row r="40131" spans="2:15" x14ac:dyDescent="0.25">
      <c r="B40131" s="3">
        <v>44703.552083333336</v>
      </c>
      <c r="C40131">
        <v>15.649100000000001</v>
      </c>
      <c r="D40131">
        <v>71.168000000000006</v>
      </c>
      <c r="E40131">
        <v>14.837400000000001</v>
      </c>
      <c r="F40131">
        <v>70.995000000000005</v>
      </c>
      <c r="G40131">
        <f t="shared" si="5091"/>
        <v>0.81170000000000009</v>
      </c>
      <c r="H40131" s="4">
        <f t="shared" si="5092"/>
        <v>0.57188068921592394</v>
      </c>
      <c r="I40131" s="4">
        <f t="shared" si="5093"/>
        <v>0.24188068921592393</v>
      </c>
      <c r="J40131">
        <f t="shared" si="5090"/>
        <v>28.619805784242089</v>
      </c>
      <c r="L40131">
        <f t="shared" si="5094"/>
        <v>2022</v>
      </c>
      <c r="M40131">
        <f t="shared" si="5095"/>
        <v>5</v>
      </c>
      <c r="N40131">
        <f t="shared" si="5096"/>
        <v>22</v>
      </c>
      <c r="O40131">
        <f t="shared" si="5097"/>
        <v>28.619805784242089</v>
      </c>
    </row>
    <row r="40132" spans="2:15" x14ac:dyDescent="0.25">
      <c r="B40132" s="3">
        <v>44703.5625</v>
      </c>
      <c r="C40132">
        <v>15.646100000000001</v>
      </c>
      <c r="D40132">
        <v>71.168000000000006</v>
      </c>
      <c r="E40132">
        <v>14.8345</v>
      </c>
      <c r="F40132">
        <v>70.995000000000005</v>
      </c>
      <c r="G40132">
        <f t="shared" si="5091"/>
        <v>0.81160000000000032</v>
      </c>
      <c r="H40132" s="4">
        <f t="shared" si="5092"/>
        <v>0.57181023452956015</v>
      </c>
      <c r="I40132" s="4">
        <f t="shared" si="5093"/>
        <v>0.24181023452956013</v>
      </c>
      <c r="J40132">
        <f t="shared" si="5090"/>
        <v>28.589247467829896</v>
      </c>
      <c r="L40132">
        <f t="shared" si="5094"/>
        <v>2022</v>
      </c>
      <c r="M40132">
        <f t="shared" si="5095"/>
        <v>5</v>
      </c>
      <c r="N40132">
        <f t="shared" si="5096"/>
        <v>22</v>
      </c>
      <c r="O40132">
        <f t="shared" si="5097"/>
        <v>28.589247467829896</v>
      </c>
    </row>
    <row r="40133" spans="2:15" x14ac:dyDescent="0.25">
      <c r="B40133" s="3">
        <v>44703.572916666664</v>
      </c>
      <c r="C40133">
        <v>15.643599999999999</v>
      </c>
      <c r="D40133">
        <v>71.338999999999999</v>
      </c>
      <c r="E40133">
        <v>14.8316</v>
      </c>
      <c r="F40133">
        <v>70.995000000000005</v>
      </c>
      <c r="G40133">
        <f t="shared" si="5091"/>
        <v>0.81199999999999939</v>
      </c>
      <c r="H40133" s="4">
        <f t="shared" si="5092"/>
        <v>0.57209205327501511</v>
      </c>
      <c r="I40133" s="4">
        <f t="shared" si="5093"/>
        <v>0.2420920532750151</v>
      </c>
      <c r="J40133">
        <f t="shared" ref="J40133:J40196" si="5098">IF(I40133&lt;0,0,5212.7*I40133^3.6671)</f>
        <v>28.711623273872956</v>
      </c>
      <c r="L40133">
        <f t="shared" si="5094"/>
        <v>2022</v>
      </c>
      <c r="M40133">
        <f t="shared" si="5095"/>
        <v>5</v>
      </c>
      <c r="N40133">
        <f t="shared" si="5096"/>
        <v>22</v>
      </c>
      <c r="O40133">
        <f t="shared" si="5097"/>
        <v>28.711623273872956</v>
      </c>
    </row>
    <row r="40134" spans="2:15" x14ac:dyDescent="0.25">
      <c r="B40134" s="3">
        <v>44703.583333333336</v>
      </c>
      <c r="C40134">
        <v>15.638999999999999</v>
      </c>
      <c r="D40134">
        <v>71.338999999999999</v>
      </c>
      <c r="E40134">
        <v>14.8301</v>
      </c>
      <c r="F40134">
        <v>70.995000000000005</v>
      </c>
      <c r="G40134">
        <f t="shared" si="5091"/>
        <v>0.80889999999999951</v>
      </c>
      <c r="H40134" s="4">
        <f t="shared" si="5092"/>
        <v>0.56990795799773375</v>
      </c>
      <c r="I40134" s="4">
        <f t="shared" si="5093"/>
        <v>0.23990795799773373</v>
      </c>
      <c r="J40134">
        <f t="shared" si="5098"/>
        <v>27.773107981256228</v>
      </c>
      <c r="L40134">
        <f t="shared" si="5094"/>
        <v>2022</v>
      </c>
      <c r="M40134">
        <f t="shared" si="5095"/>
        <v>5</v>
      </c>
      <c r="N40134">
        <f t="shared" si="5096"/>
        <v>22</v>
      </c>
      <c r="O40134">
        <f t="shared" si="5097"/>
        <v>27.773107981256228</v>
      </c>
    </row>
    <row r="40135" spans="2:15" x14ac:dyDescent="0.25">
      <c r="B40135" s="3">
        <v>44703.59375</v>
      </c>
      <c r="C40135">
        <v>15.6374</v>
      </c>
      <c r="D40135">
        <v>71.338999999999999</v>
      </c>
      <c r="E40135">
        <v>14.825799999999999</v>
      </c>
      <c r="F40135">
        <v>70.995000000000005</v>
      </c>
      <c r="G40135">
        <f t="shared" si="5091"/>
        <v>0.81160000000000032</v>
      </c>
      <c r="H40135" s="4">
        <f t="shared" si="5092"/>
        <v>0.57181023452956015</v>
      </c>
      <c r="I40135" s="4">
        <f t="shared" si="5093"/>
        <v>0.24181023452956013</v>
      </c>
      <c r="J40135">
        <f t="shared" si="5098"/>
        <v>28.589247467829896</v>
      </c>
      <c r="L40135">
        <f t="shared" si="5094"/>
        <v>2022</v>
      </c>
      <c r="M40135">
        <f t="shared" si="5095"/>
        <v>5</v>
      </c>
      <c r="N40135">
        <f t="shared" si="5096"/>
        <v>22</v>
      </c>
      <c r="O40135">
        <f t="shared" si="5097"/>
        <v>28.589247467829896</v>
      </c>
    </row>
    <row r="40136" spans="2:15" x14ac:dyDescent="0.25">
      <c r="B40136" s="3">
        <v>44703.604166666664</v>
      </c>
      <c r="C40136">
        <v>15.632899999999999</v>
      </c>
      <c r="D40136">
        <v>71.338999999999999</v>
      </c>
      <c r="E40136">
        <v>14.8169</v>
      </c>
      <c r="F40136">
        <v>70.995000000000005</v>
      </c>
      <c r="G40136">
        <f t="shared" si="5091"/>
        <v>0.81599999999999895</v>
      </c>
      <c r="H40136" s="4">
        <f t="shared" si="5092"/>
        <v>0.57491024072957164</v>
      </c>
      <c r="I40136" s="4">
        <f t="shared" si="5093"/>
        <v>0.24491024072957163</v>
      </c>
      <c r="J40136">
        <f t="shared" si="5098"/>
        <v>29.956433037457206</v>
      </c>
      <c r="L40136">
        <f t="shared" si="5094"/>
        <v>2022</v>
      </c>
      <c r="M40136">
        <f t="shared" si="5095"/>
        <v>5</v>
      </c>
      <c r="N40136">
        <f t="shared" si="5096"/>
        <v>22</v>
      </c>
      <c r="O40136">
        <f t="shared" si="5097"/>
        <v>29.956433037457206</v>
      </c>
    </row>
    <row r="40137" spans="2:15" x14ac:dyDescent="0.25">
      <c r="B40137" s="3">
        <v>44703.614583333336</v>
      </c>
      <c r="C40137">
        <v>15.6313</v>
      </c>
      <c r="D40137">
        <v>71.338999999999999</v>
      </c>
      <c r="E40137">
        <v>14.8155</v>
      </c>
      <c r="F40137">
        <v>70.995000000000005</v>
      </c>
      <c r="G40137">
        <f t="shared" si="5091"/>
        <v>0.81579999999999941</v>
      </c>
      <c r="H40137" s="4">
        <f t="shared" si="5092"/>
        <v>0.57476933135684405</v>
      </c>
      <c r="I40137" s="4">
        <f t="shared" si="5093"/>
        <v>0.24476933135684403</v>
      </c>
      <c r="J40137">
        <f t="shared" si="5098"/>
        <v>29.893277337669744</v>
      </c>
      <c r="L40137">
        <f t="shared" si="5094"/>
        <v>2022</v>
      </c>
      <c r="M40137">
        <f t="shared" si="5095"/>
        <v>5</v>
      </c>
      <c r="N40137">
        <f t="shared" si="5096"/>
        <v>22</v>
      </c>
      <c r="O40137">
        <f t="shared" si="5097"/>
        <v>29.893277337669744</v>
      </c>
    </row>
    <row r="40138" spans="2:15" x14ac:dyDescent="0.25">
      <c r="B40138" s="3">
        <v>44703.625</v>
      </c>
      <c r="C40138">
        <v>15.629799999999999</v>
      </c>
      <c r="D40138">
        <v>71.338999999999999</v>
      </c>
      <c r="E40138">
        <v>14.8169</v>
      </c>
      <c r="F40138">
        <v>70.995000000000005</v>
      </c>
      <c r="G40138">
        <f t="shared" si="5091"/>
        <v>0.81289999999999907</v>
      </c>
      <c r="H40138" s="4">
        <f t="shared" si="5092"/>
        <v>0.57272614545229017</v>
      </c>
      <c r="I40138" s="4">
        <f t="shared" si="5093"/>
        <v>0.24272614545229015</v>
      </c>
      <c r="J40138">
        <f t="shared" si="5098"/>
        <v>28.988361306712566</v>
      </c>
      <c r="L40138">
        <f t="shared" si="5094"/>
        <v>2022</v>
      </c>
      <c r="M40138">
        <f t="shared" si="5095"/>
        <v>5</v>
      </c>
      <c r="N40138">
        <f t="shared" si="5096"/>
        <v>22</v>
      </c>
      <c r="O40138">
        <f t="shared" si="5097"/>
        <v>28.988361306712566</v>
      </c>
    </row>
    <row r="40139" spans="2:15" x14ac:dyDescent="0.25">
      <c r="B40139" s="3">
        <v>44703.635416666664</v>
      </c>
      <c r="C40139">
        <v>15.6236</v>
      </c>
      <c r="D40139">
        <v>71.338999999999999</v>
      </c>
      <c r="E40139">
        <v>14.8111</v>
      </c>
      <c r="F40139">
        <v>70.995000000000005</v>
      </c>
      <c r="G40139">
        <f t="shared" si="5091"/>
        <v>0.8125</v>
      </c>
      <c r="H40139" s="4">
        <f t="shared" si="5092"/>
        <v>0.5724443267068352</v>
      </c>
      <c r="I40139" s="4">
        <f t="shared" si="5093"/>
        <v>0.24244432670683519</v>
      </c>
      <c r="J40139">
        <f t="shared" si="5098"/>
        <v>28.865128250181478</v>
      </c>
      <c r="L40139">
        <f t="shared" si="5094"/>
        <v>2022</v>
      </c>
      <c r="M40139">
        <f t="shared" si="5095"/>
        <v>5</v>
      </c>
      <c r="N40139">
        <f t="shared" si="5096"/>
        <v>22</v>
      </c>
      <c r="O40139">
        <f t="shared" si="5097"/>
        <v>28.865128250181478</v>
      </c>
    </row>
    <row r="40140" spans="2:15" x14ac:dyDescent="0.25">
      <c r="B40140" s="3">
        <v>44703.645833333336</v>
      </c>
      <c r="C40140">
        <v>15.6206</v>
      </c>
      <c r="D40140">
        <v>71.338999999999999</v>
      </c>
      <c r="E40140">
        <v>14.8101</v>
      </c>
      <c r="F40140">
        <v>71.168000000000006</v>
      </c>
      <c r="G40140">
        <f t="shared" si="5091"/>
        <v>0.81049999999999933</v>
      </c>
      <c r="H40140" s="4">
        <f t="shared" si="5092"/>
        <v>0.57103523297955638</v>
      </c>
      <c r="I40140" s="4">
        <f t="shared" si="5093"/>
        <v>0.24103523297955637</v>
      </c>
      <c r="J40140">
        <f t="shared" si="5098"/>
        <v>28.254670127819576</v>
      </c>
      <c r="L40140">
        <f t="shared" si="5094"/>
        <v>2022</v>
      </c>
      <c r="M40140">
        <f t="shared" si="5095"/>
        <v>5</v>
      </c>
      <c r="N40140">
        <f t="shared" si="5096"/>
        <v>22</v>
      </c>
      <c r="O40140">
        <f t="shared" si="5097"/>
        <v>28.254670127819576</v>
      </c>
    </row>
    <row r="40141" spans="2:15" x14ac:dyDescent="0.25">
      <c r="B40141" s="3">
        <v>44703.65625</v>
      </c>
      <c r="C40141">
        <v>15.6175</v>
      </c>
      <c r="D40141">
        <v>71.338999999999999</v>
      </c>
      <c r="E40141">
        <v>14.8072</v>
      </c>
      <c r="F40141">
        <v>71.168000000000006</v>
      </c>
      <c r="G40141">
        <f t="shared" si="5091"/>
        <v>0.8102999999999998</v>
      </c>
      <c r="H40141" s="4">
        <f t="shared" si="5092"/>
        <v>0.5708943236068289</v>
      </c>
      <c r="I40141" s="4">
        <f t="shared" si="5093"/>
        <v>0.24089432360682889</v>
      </c>
      <c r="J40141">
        <f t="shared" si="5098"/>
        <v>28.194145273757602</v>
      </c>
      <c r="L40141">
        <f t="shared" si="5094"/>
        <v>2022</v>
      </c>
      <c r="M40141">
        <f t="shared" si="5095"/>
        <v>5</v>
      </c>
      <c r="N40141">
        <f t="shared" si="5096"/>
        <v>22</v>
      </c>
      <c r="O40141">
        <f t="shared" si="5097"/>
        <v>28.194145273757602</v>
      </c>
    </row>
    <row r="40142" spans="2:15" x14ac:dyDescent="0.25">
      <c r="B40142" s="3">
        <v>44703.666666666664</v>
      </c>
      <c r="C40142">
        <v>15.6145</v>
      </c>
      <c r="D40142">
        <v>71.338999999999999</v>
      </c>
      <c r="E40142">
        <v>14.798299999999999</v>
      </c>
      <c r="F40142">
        <v>71.168000000000006</v>
      </c>
      <c r="G40142">
        <f t="shared" si="5091"/>
        <v>0.81620000000000026</v>
      </c>
      <c r="H40142" s="4">
        <f t="shared" si="5092"/>
        <v>0.57505115010230035</v>
      </c>
      <c r="I40142" s="4">
        <f t="shared" si="5093"/>
        <v>0.24505115010230033</v>
      </c>
      <c r="J40142">
        <f t="shared" si="5098"/>
        <v>30.019685725252945</v>
      </c>
      <c r="L40142">
        <f t="shared" si="5094"/>
        <v>2022</v>
      </c>
      <c r="M40142">
        <f t="shared" si="5095"/>
        <v>5</v>
      </c>
      <c r="N40142">
        <f t="shared" si="5096"/>
        <v>22</v>
      </c>
      <c r="O40142">
        <f t="shared" si="5097"/>
        <v>30.019685725252945</v>
      </c>
    </row>
    <row r="40143" spans="2:15" x14ac:dyDescent="0.25">
      <c r="B40143" s="3">
        <v>44703.677083333336</v>
      </c>
      <c r="C40143">
        <v>15.613</v>
      </c>
      <c r="D40143">
        <v>71.338999999999999</v>
      </c>
      <c r="E40143">
        <v>14.798299999999999</v>
      </c>
      <c r="F40143">
        <v>71.168000000000006</v>
      </c>
      <c r="G40143">
        <f t="shared" si="5091"/>
        <v>0.8147000000000002</v>
      </c>
      <c r="H40143" s="4">
        <f t="shared" si="5092"/>
        <v>0.57399432980684151</v>
      </c>
      <c r="I40143" s="4">
        <f t="shared" si="5093"/>
        <v>0.24399432980684149</v>
      </c>
      <c r="J40143">
        <f t="shared" si="5098"/>
        <v>29.547650494892281</v>
      </c>
      <c r="L40143">
        <f t="shared" si="5094"/>
        <v>2022</v>
      </c>
      <c r="M40143">
        <f t="shared" si="5095"/>
        <v>5</v>
      </c>
      <c r="N40143">
        <f t="shared" si="5096"/>
        <v>22</v>
      </c>
      <c r="O40143">
        <f t="shared" si="5097"/>
        <v>29.547650494892281</v>
      </c>
    </row>
    <row r="40144" spans="2:15" x14ac:dyDescent="0.25">
      <c r="B40144" s="3">
        <v>44703.6875</v>
      </c>
      <c r="C40144">
        <v>15.61</v>
      </c>
      <c r="D40144">
        <v>71.338999999999999</v>
      </c>
      <c r="E40144">
        <v>14.798299999999999</v>
      </c>
      <c r="F40144">
        <v>71.168000000000006</v>
      </c>
      <c r="G40144">
        <f t="shared" si="5091"/>
        <v>0.81170000000000009</v>
      </c>
      <c r="H40144" s="4">
        <f t="shared" si="5092"/>
        <v>0.57188068921592394</v>
      </c>
      <c r="I40144" s="4">
        <f t="shared" si="5093"/>
        <v>0.24188068921592393</v>
      </c>
      <c r="J40144">
        <f t="shared" si="5098"/>
        <v>28.619805784242089</v>
      </c>
      <c r="L40144">
        <f t="shared" si="5094"/>
        <v>2022</v>
      </c>
      <c r="M40144">
        <f t="shared" si="5095"/>
        <v>5</v>
      </c>
      <c r="N40144">
        <f t="shared" si="5096"/>
        <v>22</v>
      </c>
      <c r="O40144">
        <f t="shared" si="5097"/>
        <v>28.619805784242089</v>
      </c>
    </row>
    <row r="40145" spans="2:15" x14ac:dyDescent="0.25">
      <c r="B40145" s="3">
        <v>44703.697916666664</v>
      </c>
      <c r="C40145">
        <v>15.6114</v>
      </c>
      <c r="D40145">
        <v>71.338999999999999</v>
      </c>
      <c r="E40145">
        <v>14.796900000000001</v>
      </c>
      <c r="F40145">
        <v>71.168000000000006</v>
      </c>
      <c r="G40145">
        <f t="shared" si="5091"/>
        <v>0.81449999999999889</v>
      </c>
      <c r="H40145" s="4">
        <f t="shared" si="5092"/>
        <v>0.5738534204341128</v>
      </c>
      <c r="I40145" s="4">
        <f t="shared" si="5093"/>
        <v>0.24385342043411279</v>
      </c>
      <c r="J40145">
        <f t="shared" si="5098"/>
        <v>29.485122951634352</v>
      </c>
      <c r="L40145">
        <f t="shared" si="5094"/>
        <v>2022</v>
      </c>
      <c r="M40145">
        <f t="shared" si="5095"/>
        <v>5</v>
      </c>
      <c r="N40145">
        <f t="shared" si="5096"/>
        <v>22</v>
      </c>
      <c r="O40145">
        <f t="shared" si="5097"/>
        <v>29.485122951634352</v>
      </c>
    </row>
    <row r="40146" spans="2:15" x14ac:dyDescent="0.25">
      <c r="B40146" s="3">
        <v>44703.708333333336</v>
      </c>
      <c r="C40146">
        <v>15.61</v>
      </c>
      <c r="D40146">
        <v>71.338999999999999</v>
      </c>
      <c r="E40146">
        <v>14.7973</v>
      </c>
      <c r="F40146">
        <v>71.338999999999999</v>
      </c>
      <c r="G40146">
        <f t="shared" si="5091"/>
        <v>0.81269999999999953</v>
      </c>
      <c r="H40146" s="4">
        <f t="shared" si="5092"/>
        <v>0.5725852360795628</v>
      </c>
      <c r="I40146" s="4">
        <f t="shared" si="5093"/>
        <v>0.24258523607956278</v>
      </c>
      <c r="J40146">
        <f t="shared" si="5098"/>
        <v>28.926697049489501</v>
      </c>
      <c r="L40146">
        <f t="shared" si="5094"/>
        <v>2022</v>
      </c>
      <c r="M40146">
        <f t="shared" si="5095"/>
        <v>5</v>
      </c>
      <c r="N40146">
        <f t="shared" si="5096"/>
        <v>22</v>
      </c>
      <c r="O40146">
        <f t="shared" si="5097"/>
        <v>28.926697049489501</v>
      </c>
    </row>
    <row r="40147" spans="2:15" x14ac:dyDescent="0.25">
      <c r="B40147" s="3">
        <v>44703.71875</v>
      </c>
      <c r="C40147">
        <v>15.6084</v>
      </c>
      <c r="D40147">
        <v>71.338999999999999</v>
      </c>
      <c r="E40147">
        <v>14.7959</v>
      </c>
      <c r="F40147">
        <v>71.338999999999999</v>
      </c>
      <c r="G40147">
        <f t="shared" si="5091"/>
        <v>0.8125</v>
      </c>
      <c r="H40147" s="4">
        <f t="shared" si="5092"/>
        <v>0.5724443267068352</v>
      </c>
      <c r="I40147" s="4">
        <f t="shared" si="5093"/>
        <v>0.24244432670683519</v>
      </c>
      <c r="J40147">
        <f t="shared" si="5098"/>
        <v>28.865128250181478</v>
      </c>
      <c r="L40147">
        <f t="shared" si="5094"/>
        <v>2022</v>
      </c>
      <c r="M40147">
        <f t="shared" si="5095"/>
        <v>5</v>
      </c>
      <c r="N40147">
        <f t="shared" si="5096"/>
        <v>22</v>
      </c>
      <c r="O40147">
        <f t="shared" si="5097"/>
        <v>28.865128250181478</v>
      </c>
    </row>
    <row r="40148" spans="2:15" x14ac:dyDescent="0.25">
      <c r="B40148" s="3">
        <v>44703.729166666664</v>
      </c>
      <c r="C40148">
        <v>15.61</v>
      </c>
      <c r="D40148">
        <v>71.338999999999999</v>
      </c>
      <c r="E40148">
        <v>14.7959</v>
      </c>
      <c r="F40148">
        <v>71.338999999999999</v>
      </c>
      <c r="G40148">
        <f t="shared" si="5091"/>
        <v>0.81409999999999982</v>
      </c>
      <c r="H40148" s="4">
        <f t="shared" si="5092"/>
        <v>0.57357160168865773</v>
      </c>
      <c r="I40148" s="4">
        <f t="shared" si="5093"/>
        <v>0.24357160168865771</v>
      </c>
      <c r="J40148">
        <f t="shared" si="5098"/>
        <v>29.360356646290313</v>
      </c>
      <c r="L40148">
        <f t="shared" si="5094"/>
        <v>2022</v>
      </c>
      <c r="M40148">
        <f t="shared" si="5095"/>
        <v>5</v>
      </c>
      <c r="N40148">
        <f t="shared" si="5096"/>
        <v>22</v>
      </c>
      <c r="O40148">
        <f t="shared" si="5097"/>
        <v>29.360356646290313</v>
      </c>
    </row>
    <row r="40149" spans="2:15" x14ac:dyDescent="0.25">
      <c r="B40149" s="3">
        <v>44703.739583333336</v>
      </c>
      <c r="C40149">
        <v>15.61</v>
      </c>
      <c r="D40149">
        <v>71.338999999999999</v>
      </c>
      <c r="E40149">
        <v>14.7944</v>
      </c>
      <c r="F40149">
        <v>71.338999999999999</v>
      </c>
      <c r="G40149">
        <f t="shared" si="5091"/>
        <v>0.81559999999999988</v>
      </c>
      <c r="H40149" s="4">
        <f t="shared" si="5092"/>
        <v>0.57462842198411657</v>
      </c>
      <c r="I40149" s="4">
        <f t="shared" si="5093"/>
        <v>0.24462842198411655</v>
      </c>
      <c r="J40149">
        <f t="shared" si="5098"/>
        <v>29.830218532880174</v>
      </c>
      <c r="L40149">
        <f t="shared" si="5094"/>
        <v>2022</v>
      </c>
      <c r="M40149">
        <f t="shared" si="5095"/>
        <v>5</v>
      </c>
      <c r="N40149">
        <f t="shared" si="5096"/>
        <v>22</v>
      </c>
      <c r="O40149">
        <f t="shared" si="5097"/>
        <v>29.830218532880174</v>
      </c>
    </row>
    <row r="40150" spans="2:15" x14ac:dyDescent="0.25">
      <c r="B40150" s="3">
        <v>44703.75</v>
      </c>
      <c r="C40150">
        <v>15.6104</v>
      </c>
      <c r="D40150">
        <v>71.512</v>
      </c>
      <c r="E40150">
        <v>14.7944</v>
      </c>
      <c r="F40150">
        <v>71.338999999999999</v>
      </c>
      <c r="G40150">
        <f t="shared" si="5091"/>
        <v>0.81600000000000072</v>
      </c>
      <c r="H40150" s="4">
        <f t="shared" si="5092"/>
        <v>0.57491024072957275</v>
      </c>
      <c r="I40150" s="4">
        <f t="shared" si="5093"/>
        <v>0.24491024072957274</v>
      </c>
      <c r="J40150">
        <f t="shared" si="5098"/>
        <v>29.95643303745771</v>
      </c>
      <c r="L40150">
        <f t="shared" si="5094"/>
        <v>2022</v>
      </c>
      <c r="M40150">
        <f t="shared" si="5095"/>
        <v>5</v>
      </c>
      <c r="N40150">
        <f t="shared" si="5096"/>
        <v>22</v>
      </c>
      <c r="O40150">
        <f t="shared" si="5097"/>
        <v>29.95643303745771</v>
      </c>
    </row>
    <row r="40151" spans="2:15" x14ac:dyDescent="0.25">
      <c r="B40151" s="3">
        <v>44703.760416666664</v>
      </c>
      <c r="C40151">
        <v>15.6104</v>
      </c>
      <c r="D40151">
        <v>71.512</v>
      </c>
      <c r="E40151">
        <v>14.7959</v>
      </c>
      <c r="F40151">
        <v>71.338999999999999</v>
      </c>
      <c r="G40151">
        <f t="shared" si="5091"/>
        <v>0.81450000000000067</v>
      </c>
      <c r="H40151" s="4">
        <f t="shared" si="5092"/>
        <v>0.57385342043411403</v>
      </c>
      <c r="I40151" s="4">
        <f t="shared" si="5093"/>
        <v>0.24385342043411401</v>
      </c>
      <c r="J40151">
        <f t="shared" si="5098"/>
        <v>29.485122951634924</v>
      </c>
      <c r="L40151">
        <f t="shared" si="5094"/>
        <v>2022</v>
      </c>
      <c r="M40151">
        <f t="shared" si="5095"/>
        <v>5</v>
      </c>
      <c r="N40151">
        <f t="shared" si="5096"/>
        <v>22</v>
      </c>
      <c r="O40151">
        <f t="shared" si="5097"/>
        <v>29.485122951634924</v>
      </c>
    </row>
    <row r="40152" spans="2:15" x14ac:dyDescent="0.25">
      <c r="B40152" s="3">
        <v>44703.770833333336</v>
      </c>
      <c r="C40152">
        <v>15.6043</v>
      </c>
      <c r="D40152">
        <v>71.512</v>
      </c>
      <c r="E40152">
        <v>14.7905</v>
      </c>
      <c r="F40152">
        <v>71.512</v>
      </c>
      <c r="G40152">
        <f t="shared" si="5091"/>
        <v>0.81380000000000052</v>
      </c>
      <c r="H40152" s="4">
        <f t="shared" si="5092"/>
        <v>0.57336023762956645</v>
      </c>
      <c r="I40152" s="4">
        <f t="shared" si="5093"/>
        <v>0.24336023762956643</v>
      </c>
      <c r="J40152">
        <f t="shared" si="5098"/>
        <v>29.267034235723393</v>
      </c>
      <c r="L40152">
        <f t="shared" si="5094"/>
        <v>2022</v>
      </c>
      <c r="M40152">
        <f t="shared" si="5095"/>
        <v>5</v>
      </c>
      <c r="N40152">
        <f t="shared" si="5096"/>
        <v>22</v>
      </c>
      <c r="O40152">
        <f t="shared" si="5097"/>
        <v>29.267034235723393</v>
      </c>
    </row>
    <row r="40153" spans="2:15" x14ac:dyDescent="0.25">
      <c r="B40153" s="3">
        <v>44703.78125</v>
      </c>
      <c r="C40153">
        <v>15.6074</v>
      </c>
      <c r="D40153">
        <v>71.512</v>
      </c>
      <c r="E40153">
        <v>14.7934</v>
      </c>
      <c r="F40153">
        <v>71.512</v>
      </c>
      <c r="G40153">
        <f t="shared" si="5091"/>
        <v>0.81400000000000006</v>
      </c>
      <c r="H40153" s="4">
        <f t="shared" si="5092"/>
        <v>0.57350114700229393</v>
      </c>
      <c r="I40153" s="4">
        <f t="shared" si="5093"/>
        <v>0.24350114700229392</v>
      </c>
      <c r="J40153">
        <f t="shared" si="5098"/>
        <v>29.329225165083653</v>
      </c>
      <c r="L40153">
        <f t="shared" si="5094"/>
        <v>2022</v>
      </c>
      <c r="M40153">
        <f t="shared" si="5095"/>
        <v>5</v>
      </c>
      <c r="N40153">
        <f t="shared" si="5096"/>
        <v>22</v>
      </c>
      <c r="O40153">
        <f t="shared" si="5097"/>
        <v>29.329225165083653</v>
      </c>
    </row>
    <row r="40154" spans="2:15" x14ac:dyDescent="0.25">
      <c r="B40154" s="3">
        <v>44703.791666666664</v>
      </c>
      <c r="C40154">
        <v>15.6074</v>
      </c>
      <c r="D40154">
        <v>71.512</v>
      </c>
      <c r="E40154">
        <v>14.789099999999999</v>
      </c>
      <c r="F40154">
        <v>71.512</v>
      </c>
      <c r="G40154">
        <f t="shared" si="5091"/>
        <v>0.81830000000000069</v>
      </c>
      <c r="H40154" s="4">
        <f t="shared" si="5092"/>
        <v>0.57653069851594285</v>
      </c>
      <c r="I40154" s="4">
        <f t="shared" si="5093"/>
        <v>0.24653069851594284</v>
      </c>
      <c r="J40154">
        <f t="shared" si="5098"/>
        <v>30.689718026184487</v>
      </c>
      <c r="L40154">
        <f t="shared" si="5094"/>
        <v>2022</v>
      </c>
      <c r="M40154">
        <f t="shared" si="5095"/>
        <v>5</v>
      </c>
      <c r="N40154">
        <f t="shared" si="5096"/>
        <v>22</v>
      </c>
      <c r="O40154">
        <f t="shared" si="5097"/>
        <v>30.689718026184487</v>
      </c>
    </row>
    <row r="40155" spans="2:15" x14ac:dyDescent="0.25">
      <c r="B40155" s="3">
        <v>44703.802083333336</v>
      </c>
      <c r="C40155">
        <v>15.6059</v>
      </c>
      <c r="D40155">
        <v>71.512</v>
      </c>
      <c r="E40155">
        <v>14.789099999999999</v>
      </c>
      <c r="F40155">
        <v>71.512</v>
      </c>
      <c r="G40155">
        <f t="shared" si="5091"/>
        <v>0.81680000000000064</v>
      </c>
      <c r="H40155" s="4">
        <f t="shared" si="5092"/>
        <v>0.57547387822048413</v>
      </c>
      <c r="I40155" s="4">
        <f t="shared" si="5093"/>
        <v>0.24547387822048411</v>
      </c>
      <c r="J40155">
        <f t="shared" si="5098"/>
        <v>30.210026647320479</v>
      </c>
      <c r="L40155">
        <f t="shared" si="5094"/>
        <v>2022</v>
      </c>
      <c r="M40155">
        <f t="shared" si="5095"/>
        <v>5</v>
      </c>
      <c r="N40155">
        <f t="shared" si="5096"/>
        <v>22</v>
      </c>
      <c r="O40155">
        <f t="shared" si="5097"/>
        <v>30.210026647320479</v>
      </c>
    </row>
    <row r="40156" spans="2:15" x14ac:dyDescent="0.25">
      <c r="B40156" s="3">
        <v>44703.8125</v>
      </c>
      <c r="C40156">
        <v>15.609</v>
      </c>
      <c r="D40156">
        <v>71.512</v>
      </c>
      <c r="E40156">
        <v>14.7905</v>
      </c>
      <c r="F40156">
        <v>71.512</v>
      </c>
      <c r="G40156">
        <f t="shared" si="5091"/>
        <v>0.81850000000000023</v>
      </c>
      <c r="H40156" s="4">
        <f t="shared" si="5092"/>
        <v>0.57667160788867045</v>
      </c>
      <c r="I40156" s="4">
        <f t="shared" si="5093"/>
        <v>0.24667160788867043</v>
      </c>
      <c r="J40156">
        <f t="shared" si="5098"/>
        <v>30.754092772699579</v>
      </c>
      <c r="L40156">
        <f t="shared" si="5094"/>
        <v>2022</v>
      </c>
      <c r="M40156">
        <f t="shared" si="5095"/>
        <v>5</v>
      </c>
      <c r="N40156">
        <f t="shared" si="5096"/>
        <v>22</v>
      </c>
      <c r="O40156">
        <f t="shared" si="5097"/>
        <v>30.754092772699579</v>
      </c>
    </row>
    <row r="40157" spans="2:15" x14ac:dyDescent="0.25">
      <c r="B40157" s="3">
        <v>44703.822916666664</v>
      </c>
      <c r="C40157">
        <v>15.609</v>
      </c>
      <c r="D40157">
        <v>71.512</v>
      </c>
      <c r="E40157">
        <v>14.7965</v>
      </c>
      <c r="F40157">
        <v>71.512</v>
      </c>
      <c r="G40157">
        <f t="shared" si="5091"/>
        <v>0.8125</v>
      </c>
      <c r="H40157" s="4">
        <f t="shared" si="5092"/>
        <v>0.5724443267068352</v>
      </c>
      <c r="I40157" s="4">
        <f t="shared" si="5093"/>
        <v>0.24244432670683519</v>
      </c>
      <c r="J40157">
        <f t="shared" si="5098"/>
        <v>28.865128250181478</v>
      </c>
      <c r="L40157">
        <f t="shared" si="5094"/>
        <v>2022</v>
      </c>
      <c r="M40157">
        <f t="shared" si="5095"/>
        <v>5</v>
      </c>
      <c r="N40157">
        <f t="shared" si="5096"/>
        <v>22</v>
      </c>
      <c r="O40157">
        <f t="shared" si="5097"/>
        <v>28.865128250181478</v>
      </c>
    </row>
    <row r="40158" spans="2:15" x14ac:dyDescent="0.25">
      <c r="B40158" s="3">
        <v>44703.833333333336</v>
      </c>
      <c r="C40158">
        <v>15.611000000000001</v>
      </c>
      <c r="D40158">
        <v>71.683000000000007</v>
      </c>
      <c r="E40158">
        <v>14.795</v>
      </c>
      <c r="F40158">
        <v>71.512</v>
      </c>
      <c r="G40158">
        <f t="shared" si="5091"/>
        <v>0.81600000000000072</v>
      </c>
      <c r="H40158" s="4">
        <f t="shared" si="5092"/>
        <v>0.57491024072957275</v>
      </c>
      <c r="I40158" s="4">
        <f t="shared" si="5093"/>
        <v>0.24491024072957274</v>
      </c>
      <c r="J40158">
        <f t="shared" si="5098"/>
        <v>29.95643303745771</v>
      </c>
      <c r="L40158">
        <f t="shared" si="5094"/>
        <v>2022</v>
      </c>
      <c r="M40158">
        <f t="shared" si="5095"/>
        <v>5</v>
      </c>
      <c r="N40158">
        <f t="shared" si="5096"/>
        <v>22</v>
      </c>
      <c r="O40158">
        <f t="shared" si="5097"/>
        <v>29.95643303745771</v>
      </c>
    </row>
    <row r="40159" spans="2:15" x14ac:dyDescent="0.25">
      <c r="B40159" s="3">
        <v>44703.84375</v>
      </c>
      <c r="C40159">
        <v>15.618499999999999</v>
      </c>
      <c r="D40159">
        <v>71.683000000000007</v>
      </c>
      <c r="E40159">
        <v>14.7994</v>
      </c>
      <c r="F40159">
        <v>71.512</v>
      </c>
      <c r="G40159">
        <f t="shared" si="5091"/>
        <v>0.81909999999999883</v>
      </c>
      <c r="H40159" s="4">
        <f t="shared" si="5092"/>
        <v>0.57709433600685289</v>
      </c>
      <c r="I40159" s="4">
        <f t="shared" si="5093"/>
        <v>0.24709433600685288</v>
      </c>
      <c r="J40159">
        <f t="shared" si="5098"/>
        <v>30.947806308098858</v>
      </c>
      <c r="L40159">
        <f t="shared" si="5094"/>
        <v>2022</v>
      </c>
      <c r="M40159">
        <f t="shared" si="5095"/>
        <v>5</v>
      </c>
      <c r="N40159">
        <f t="shared" si="5096"/>
        <v>22</v>
      </c>
      <c r="O40159">
        <f t="shared" si="5097"/>
        <v>30.947806308098858</v>
      </c>
    </row>
    <row r="40160" spans="2:15" x14ac:dyDescent="0.25">
      <c r="B40160" s="3">
        <v>44703.854166666664</v>
      </c>
      <c r="C40160">
        <v>15.620100000000001</v>
      </c>
      <c r="D40160">
        <v>71.683000000000007</v>
      </c>
      <c r="E40160">
        <v>14.802300000000001</v>
      </c>
      <c r="F40160">
        <v>71.512</v>
      </c>
      <c r="G40160">
        <f t="shared" si="5091"/>
        <v>0.81780000000000008</v>
      </c>
      <c r="H40160" s="4">
        <f t="shared" si="5092"/>
        <v>0.57617842508412298</v>
      </c>
      <c r="I40160" s="4">
        <f t="shared" si="5093"/>
        <v>0.24617842508412296</v>
      </c>
      <c r="J40160">
        <f t="shared" si="5098"/>
        <v>30.529209968865217</v>
      </c>
      <c r="L40160">
        <f t="shared" si="5094"/>
        <v>2022</v>
      </c>
      <c r="M40160">
        <f t="shared" si="5095"/>
        <v>5</v>
      </c>
      <c r="N40160">
        <f t="shared" si="5096"/>
        <v>22</v>
      </c>
      <c r="O40160">
        <f t="shared" si="5097"/>
        <v>30.529209968865217</v>
      </c>
    </row>
    <row r="40161" spans="2:15" x14ac:dyDescent="0.25">
      <c r="B40161" s="3">
        <v>44703.864583333336</v>
      </c>
      <c r="C40161">
        <v>15.6248</v>
      </c>
      <c r="D40161">
        <v>71.683000000000007</v>
      </c>
      <c r="E40161">
        <v>14.8066</v>
      </c>
      <c r="F40161">
        <v>71.512</v>
      </c>
      <c r="G40161">
        <f t="shared" si="5091"/>
        <v>0.81820000000000093</v>
      </c>
      <c r="H40161" s="4">
        <f t="shared" si="5092"/>
        <v>0.57646024382957928</v>
      </c>
      <c r="I40161" s="4">
        <f t="shared" si="5093"/>
        <v>0.24646024382957926</v>
      </c>
      <c r="J40161">
        <f t="shared" si="5098"/>
        <v>30.657567431336513</v>
      </c>
      <c r="L40161">
        <f t="shared" si="5094"/>
        <v>2022</v>
      </c>
      <c r="M40161">
        <f t="shared" si="5095"/>
        <v>5</v>
      </c>
      <c r="N40161">
        <f t="shared" si="5096"/>
        <v>22</v>
      </c>
      <c r="O40161">
        <f t="shared" si="5097"/>
        <v>30.657567431336513</v>
      </c>
    </row>
    <row r="40162" spans="2:15" x14ac:dyDescent="0.25">
      <c r="B40162" s="3">
        <v>44703.875</v>
      </c>
      <c r="C40162">
        <v>15.64</v>
      </c>
      <c r="D40162">
        <v>71.683000000000007</v>
      </c>
      <c r="E40162">
        <v>14.821300000000001</v>
      </c>
      <c r="F40162">
        <v>71.512</v>
      </c>
      <c r="G40162">
        <f t="shared" si="5091"/>
        <v>0.81869999999999976</v>
      </c>
      <c r="H40162" s="4">
        <f t="shared" si="5092"/>
        <v>0.57681251726139804</v>
      </c>
      <c r="I40162" s="4">
        <f t="shared" si="5093"/>
        <v>0.24681251726139802</v>
      </c>
      <c r="J40162">
        <f t="shared" si="5098"/>
        <v>30.818565672856845</v>
      </c>
      <c r="L40162">
        <f t="shared" si="5094"/>
        <v>2022</v>
      </c>
      <c r="M40162">
        <f t="shared" si="5095"/>
        <v>5</v>
      </c>
      <c r="N40162">
        <f t="shared" si="5096"/>
        <v>22</v>
      </c>
      <c r="O40162">
        <f t="shared" si="5097"/>
        <v>30.818565672856845</v>
      </c>
    </row>
    <row r="40163" spans="2:15" x14ac:dyDescent="0.25">
      <c r="B40163" s="3">
        <v>44703.885416666664</v>
      </c>
      <c r="C40163">
        <v>15.6309</v>
      </c>
      <c r="D40163">
        <v>71.683000000000007</v>
      </c>
      <c r="E40163">
        <v>14.8111</v>
      </c>
      <c r="F40163">
        <v>71.512</v>
      </c>
      <c r="G40163">
        <f t="shared" si="5091"/>
        <v>0.81980000000000075</v>
      </c>
      <c r="H40163" s="4">
        <f t="shared" si="5092"/>
        <v>0.5775875188114018</v>
      </c>
      <c r="I40163" s="4">
        <f t="shared" si="5093"/>
        <v>0.24758751881140179</v>
      </c>
      <c r="J40163">
        <f t="shared" si="5098"/>
        <v>31.174925299762318</v>
      </c>
      <c r="L40163">
        <f t="shared" si="5094"/>
        <v>2022</v>
      </c>
      <c r="M40163">
        <f t="shared" si="5095"/>
        <v>5</v>
      </c>
      <c r="N40163">
        <f t="shared" si="5096"/>
        <v>22</v>
      </c>
      <c r="O40163">
        <f t="shared" si="5097"/>
        <v>31.174925299762318</v>
      </c>
    </row>
    <row r="40164" spans="2:15" x14ac:dyDescent="0.25">
      <c r="B40164" s="3">
        <v>44703.895833333336</v>
      </c>
      <c r="C40164">
        <v>15.615500000000001</v>
      </c>
      <c r="D40164">
        <v>71.683000000000007</v>
      </c>
      <c r="E40164">
        <v>14.7994</v>
      </c>
      <c r="F40164">
        <v>71.512</v>
      </c>
      <c r="G40164">
        <f t="shared" si="5091"/>
        <v>0.81610000000000049</v>
      </c>
      <c r="H40164" s="4">
        <f t="shared" si="5092"/>
        <v>0.57498069541593655</v>
      </c>
      <c r="I40164" s="4">
        <f t="shared" si="5093"/>
        <v>0.24498069541593653</v>
      </c>
      <c r="J40164">
        <f t="shared" si="5098"/>
        <v>29.988047252039841</v>
      </c>
      <c r="L40164">
        <f t="shared" si="5094"/>
        <v>2022</v>
      </c>
      <c r="M40164">
        <f t="shared" si="5095"/>
        <v>5</v>
      </c>
      <c r="N40164">
        <f t="shared" si="5096"/>
        <v>22</v>
      </c>
      <c r="O40164">
        <f t="shared" si="5097"/>
        <v>29.988047252039841</v>
      </c>
    </row>
    <row r="40165" spans="2:15" x14ac:dyDescent="0.25">
      <c r="B40165" s="3">
        <v>44703.90625</v>
      </c>
      <c r="C40165">
        <v>15.6206</v>
      </c>
      <c r="D40165">
        <v>71.855999999999995</v>
      </c>
      <c r="E40165">
        <v>14.803699999999999</v>
      </c>
      <c r="F40165">
        <v>71.512</v>
      </c>
      <c r="G40165">
        <f t="shared" si="5091"/>
        <v>0.8169000000000004</v>
      </c>
      <c r="H40165" s="4">
        <f t="shared" si="5092"/>
        <v>0.57554433290684792</v>
      </c>
      <c r="I40165" s="4">
        <f t="shared" si="5093"/>
        <v>0.24554433290684791</v>
      </c>
      <c r="J40165">
        <f t="shared" si="5098"/>
        <v>30.241835256766226</v>
      </c>
      <c r="L40165">
        <f t="shared" si="5094"/>
        <v>2022</v>
      </c>
      <c r="M40165">
        <f t="shared" si="5095"/>
        <v>5</v>
      </c>
      <c r="N40165">
        <f t="shared" si="5096"/>
        <v>22</v>
      </c>
      <c r="O40165">
        <f t="shared" si="5097"/>
        <v>30.241835256766226</v>
      </c>
    </row>
    <row r="40166" spans="2:15" x14ac:dyDescent="0.25">
      <c r="B40166" s="3">
        <v>44703.916666666664</v>
      </c>
      <c r="C40166">
        <v>15.623799999999999</v>
      </c>
      <c r="D40166">
        <v>71.855999999999995</v>
      </c>
      <c r="E40166">
        <v>14.805199999999999</v>
      </c>
      <c r="F40166">
        <v>71.512</v>
      </c>
      <c r="G40166">
        <f t="shared" si="5091"/>
        <v>0.81859999999999999</v>
      </c>
      <c r="H40166" s="4">
        <f t="shared" si="5092"/>
        <v>0.57674206257503424</v>
      </c>
      <c r="I40166" s="4">
        <f t="shared" si="5093"/>
        <v>0.24674206257503423</v>
      </c>
      <c r="J40166">
        <f t="shared" si="5098"/>
        <v>30.786316947730537</v>
      </c>
      <c r="L40166">
        <f t="shared" si="5094"/>
        <v>2022</v>
      </c>
      <c r="M40166">
        <f t="shared" si="5095"/>
        <v>5</v>
      </c>
      <c r="N40166">
        <f t="shared" si="5096"/>
        <v>22</v>
      </c>
      <c r="O40166">
        <f t="shared" si="5097"/>
        <v>30.786316947730537</v>
      </c>
    </row>
    <row r="40167" spans="2:15" x14ac:dyDescent="0.25">
      <c r="B40167" s="3">
        <v>44703.927083333336</v>
      </c>
      <c r="C40167">
        <v>15.628299999999999</v>
      </c>
      <c r="D40167">
        <v>71.855999999999995</v>
      </c>
      <c r="E40167">
        <v>14.8111</v>
      </c>
      <c r="F40167">
        <v>71.512</v>
      </c>
      <c r="G40167">
        <f t="shared" si="5091"/>
        <v>0.8171999999999997</v>
      </c>
      <c r="H40167" s="4">
        <f t="shared" si="5092"/>
        <v>0.57575569696593909</v>
      </c>
      <c r="I40167" s="4">
        <f t="shared" si="5093"/>
        <v>0.24575569696593907</v>
      </c>
      <c r="J40167">
        <f t="shared" si="5098"/>
        <v>30.337407242192189</v>
      </c>
      <c r="L40167">
        <f t="shared" si="5094"/>
        <v>2022</v>
      </c>
      <c r="M40167">
        <f t="shared" si="5095"/>
        <v>5</v>
      </c>
      <c r="N40167">
        <f t="shared" si="5096"/>
        <v>22</v>
      </c>
      <c r="O40167">
        <f t="shared" si="5097"/>
        <v>30.337407242192189</v>
      </c>
    </row>
    <row r="40168" spans="2:15" x14ac:dyDescent="0.25">
      <c r="B40168" s="3">
        <v>44703.9375</v>
      </c>
      <c r="C40168">
        <v>15.632899999999999</v>
      </c>
      <c r="D40168">
        <v>71.855999999999995</v>
      </c>
      <c r="E40168">
        <v>14.8126</v>
      </c>
      <c r="F40168">
        <v>71.512</v>
      </c>
      <c r="G40168">
        <f t="shared" si="5091"/>
        <v>0.82029999999999959</v>
      </c>
      <c r="H40168" s="4">
        <f t="shared" si="5092"/>
        <v>0.57793979224322056</v>
      </c>
      <c r="I40168" s="4">
        <f t="shared" si="5093"/>
        <v>0.24793979224322055</v>
      </c>
      <c r="J40168">
        <f t="shared" si="5098"/>
        <v>31.337893631675428</v>
      </c>
      <c r="L40168">
        <f t="shared" si="5094"/>
        <v>2022</v>
      </c>
      <c r="M40168">
        <f t="shared" si="5095"/>
        <v>5</v>
      </c>
      <c r="N40168">
        <f t="shared" si="5096"/>
        <v>22</v>
      </c>
      <c r="O40168">
        <f t="shared" si="5097"/>
        <v>31.337893631675428</v>
      </c>
    </row>
    <row r="40169" spans="2:15" x14ac:dyDescent="0.25">
      <c r="B40169" s="3">
        <v>44703.947916666664</v>
      </c>
      <c r="C40169">
        <v>15.6313</v>
      </c>
      <c r="D40169">
        <v>71.855999999999995</v>
      </c>
      <c r="E40169">
        <v>14.814</v>
      </c>
      <c r="F40169">
        <v>71.512</v>
      </c>
      <c r="G40169">
        <f t="shared" si="5091"/>
        <v>0.81729999999999947</v>
      </c>
      <c r="H40169" s="4">
        <f t="shared" si="5092"/>
        <v>0.57582615165230289</v>
      </c>
      <c r="I40169" s="4">
        <f t="shared" si="5093"/>
        <v>0.24582615165230287</v>
      </c>
      <c r="J40169">
        <f t="shared" si="5098"/>
        <v>30.369313328536759</v>
      </c>
      <c r="L40169">
        <f t="shared" si="5094"/>
        <v>2022</v>
      </c>
      <c r="M40169">
        <f t="shared" si="5095"/>
        <v>5</v>
      </c>
      <c r="N40169">
        <f t="shared" si="5096"/>
        <v>22</v>
      </c>
      <c r="O40169">
        <f t="shared" si="5097"/>
        <v>30.369313328536759</v>
      </c>
    </row>
    <row r="40170" spans="2:15" x14ac:dyDescent="0.25">
      <c r="B40170" s="3">
        <v>44703.958333333336</v>
      </c>
      <c r="C40170">
        <v>15.632899999999999</v>
      </c>
      <c r="D40170">
        <v>71.855999999999995</v>
      </c>
      <c r="E40170">
        <v>14.8155</v>
      </c>
      <c r="F40170">
        <v>71.512</v>
      </c>
      <c r="G40170">
        <f t="shared" si="5091"/>
        <v>0.81739999999999924</v>
      </c>
      <c r="H40170" s="4">
        <f t="shared" si="5092"/>
        <v>0.57589660633866668</v>
      </c>
      <c r="I40170" s="4">
        <f t="shared" si="5093"/>
        <v>0.24589660633866667</v>
      </c>
      <c r="J40170">
        <f t="shared" si="5098"/>
        <v>30.401243813241358</v>
      </c>
      <c r="L40170">
        <f t="shared" si="5094"/>
        <v>2022</v>
      </c>
      <c r="M40170">
        <f t="shared" si="5095"/>
        <v>5</v>
      </c>
      <c r="N40170">
        <f t="shared" si="5096"/>
        <v>22</v>
      </c>
      <c r="O40170">
        <f t="shared" si="5097"/>
        <v>30.401243813241358</v>
      </c>
    </row>
    <row r="40171" spans="2:15" x14ac:dyDescent="0.25">
      <c r="B40171" s="3">
        <v>44703.96875</v>
      </c>
      <c r="C40171">
        <v>15.6343</v>
      </c>
      <c r="D40171">
        <v>71.855999999999995</v>
      </c>
      <c r="E40171">
        <v>14.814</v>
      </c>
      <c r="F40171">
        <v>71.512</v>
      </c>
      <c r="G40171">
        <f t="shared" si="5091"/>
        <v>0.82029999999999959</v>
      </c>
      <c r="H40171" s="4">
        <f t="shared" si="5092"/>
        <v>0.57793979224322056</v>
      </c>
      <c r="I40171" s="4">
        <f t="shared" si="5093"/>
        <v>0.24793979224322055</v>
      </c>
      <c r="J40171">
        <f t="shared" si="5098"/>
        <v>31.337893631675428</v>
      </c>
      <c r="L40171">
        <f t="shared" si="5094"/>
        <v>2022</v>
      </c>
      <c r="M40171">
        <f t="shared" si="5095"/>
        <v>5</v>
      </c>
      <c r="N40171">
        <f t="shared" si="5096"/>
        <v>22</v>
      </c>
      <c r="O40171">
        <f t="shared" si="5097"/>
        <v>31.337893631675428</v>
      </c>
    </row>
    <row r="40172" spans="2:15" x14ac:dyDescent="0.25">
      <c r="B40172" s="3">
        <v>44703.979166666664</v>
      </c>
      <c r="C40172">
        <v>15.6333</v>
      </c>
      <c r="D40172">
        <v>72.028000000000006</v>
      </c>
      <c r="E40172">
        <v>14.814</v>
      </c>
      <c r="F40172">
        <v>71.512</v>
      </c>
      <c r="G40172">
        <f t="shared" si="5091"/>
        <v>0.81930000000000014</v>
      </c>
      <c r="H40172" s="4">
        <f t="shared" si="5092"/>
        <v>0.57723524537958171</v>
      </c>
      <c r="I40172" s="4">
        <f t="shared" si="5093"/>
        <v>0.24723524537958169</v>
      </c>
      <c r="J40172">
        <f t="shared" si="5098"/>
        <v>31.012574230273863</v>
      </c>
      <c r="L40172">
        <f t="shared" si="5094"/>
        <v>2022</v>
      </c>
      <c r="M40172">
        <f t="shared" si="5095"/>
        <v>5</v>
      </c>
      <c r="N40172">
        <f t="shared" si="5096"/>
        <v>22</v>
      </c>
      <c r="O40172">
        <f t="shared" si="5097"/>
        <v>31.012574230273863</v>
      </c>
    </row>
    <row r="40173" spans="2:15" x14ac:dyDescent="0.25">
      <c r="B40173" s="3">
        <v>44703.989583333336</v>
      </c>
      <c r="C40173">
        <v>15.6319</v>
      </c>
      <c r="D40173">
        <v>72.028000000000006</v>
      </c>
      <c r="E40173">
        <v>14.8126</v>
      </c>
      <c r="F40173">
        <v>71.512</v>
      </c>
      <c r="G40173">
        <f t="shared" si="5091"/>
        <v>0.81930000000000014</v>
      </c>
      <c r="H40173" s="4">
        <f t="shared" si="5092"/>
        <v>0.57723524537958171</v>
      </c>
      <c r="I40173" s="4">
        <f t="shared" si="5093"/>
        <v>0.24723524537958169</v>
      </c>
      <c r="J40173">
        <f t="shared" si="5098"/>
        <v>31.012574230273863</v>
      </c>
      <c r="L40173">
        <f t="shared" si="5094"/>
        <v>2022</v>
      </c>
      <c r="M40173">
        <f t="shared" si="5095"/>
        <v>5</v>
      </c>
      <c r="N40173">
        <f t="shared" si="5096"/>
        <v>22</v>
      </c>
      <c r="O40173">
        <f t="shared" si="5097"/>
        <v>31.012574230273863</v>
      </c>
    </row>
    <row r="40174" spans="2:15" x14ac:dyDescent="0.25">
      <c r="B40174" s="3">
        <v>44704</v>
      </c>
      <c r="C40174">
        <v>15.6288</v>
      </c>
      <c r="D40174">
        <v>72.028000000000006</v>
      </c>
      <c r="E40174">
        <v>14.8126</v>
      </c>
      <c r="F40174">
        <v>71.512</v>
      </c>
      <c r="G40174">
        <f t="shared" si="5091"/>
        <v>0.81620000000000026</v>
      </c>
      <c r="H40174" s="4">
        <f t="shared" si="5092"/>
        <v>0.57505115010230035</v>
      </c>
      <c r="I40174" s="4">
        <f t="shared" si="5093"/>
        <v>0.24505115010230033</v>
      </c>
      <c r="J40174">
        <f t="shared" si="5098"/>
        <v>30.019685725252945</v>
      </c>
      <c r="L40174">
        <f t="shared" si="5094"/>
        <v>2022</v>
      </c>
      <c r="M40174">
        <f t="shared" si="5095"/>
        <v>5</v>
      </c>
      <c r="N40174">
        <f t="shared" si="5096"/>
        <v>23</v>
      </c>
      <c r="O40174">
        <f t="shared" si="5097"/>
        <v>30.019685725252945</v>
      </c>
    </row>
    <row r="40175" spans="2:15" x14ac:dyDescent="0.25">
      <c r="B40175" s="3">
        <v>44704.010416666664</v>
      </c>
      <c r="C40175">
        <v>15.6303</v>
      </c>
      <c r="D40175">
        <v>72.028000000000006</v>
      </c>
      <c r="E40175">
        <v>14.809699999999999</v>
      </c>
      <c r="F40175">
        <v>71.512</v>
      </c>
      <c r="G40175">
        <f t="shared" si="5091"/>
        <v>0.82060000000000066</v>
      </c>
      <c r="H40175" s="4">
        <f t="shared" si="5092"/>
        <v>0.57815115630231306</v>
      </c>
      <c r="I40175" s="4">
        <f t="shared" si="5093"/>
        <v>0.24815115630231305</v>
      </c>
      <c r="J40175">
        <f t="shared" si="5098"/>
        <v>31.435971526101376</v>
      </c>
      <c r="L40175">
        <f t="shared" si="5094"/>
        <v>2022</v>
      </c>
      <c r="M40175">
        <f t="shared" si="5095"/>
        <v>5</v>
      </c>
      <c r="N40175">
        <f t="shared" si="5096"/>
        <v>23</v>
      </c>
      <c r="O40175">
        <f t="shared" si="5097"/>
        <v>31.435971526101376</v>
      </c>
    </row>
    <row r="40176" spans="2:15" x14ac:dyDescent="0.25">
      <c r="B40176" s="3">
        <v>44704.020833333336</v>
      </c>
      <c r="C40176">
        <v>15.6319</v>
      </c>
      <c r="D40176">
        <v>72.028000000000006</v>
      </c>
      <c r="E40176">
        <v>14.8111</v>
      </c>
      <c r="F40176">
        <v>71.512</v>
      </c>
      <c r="G40176">
        <f t="shared" si="5091"/>
        <v>0.8208000000000002</v>
      </c>
      <c r="H40176" s="4">
        <f t="shared" si="5092"/>
        <v>0.57829206567504055</v>
      </c>
      <c r="I40176" s="4">
        <f t="shared" si="5093"/>
        <v>0.24829206567504053</v>
      </c>
      <c r="J40176">
        <f t="shared" si="5098"/>
        <v>31.501480690848915</v>
      </c>
      <c r="L40176">
        <f t="shared" si="5094"/>
        <v>2022</v>
      </c>
      <c r="M40176">
        <f t="shared" si="5095"/>
        <v>5</v>
      </c>
      <c r="N40176">
        <f t="shared" si="5096"/>
        <v>23</v>
      </c>
      <c r="O40176">
        <f t="shared" si="5097"/>
        <v>31.501480690848915</v>
      </c>
    </row>
    <row r="40177" spans="2:15" x14ac:dyDescent="0.25">
      <c r="B40177" s="3">
        <v>44704.03125</v>
      </c>
      <c r="C40177">
        <v>15.6333</v>
      </c>
      <c r="D40177">
        <v>72.028000000000006</v>
      </c>
      <c r="E40177">
        <v>14.814</v>
      </c>
      <c r="F40177">
        <v>71.512</v>
      </c>
      <c r="G40177">
        <f t="shared" si="5091"/>
        <v>0.81930000000000014</v>
      </c>
      <c r="H40177" s="4">
        <f t="shared" si="5092"/>
        <v>0.57723524537958171</v>
      </c>
      <c r="I40177" s="4">
        <f t="shared" si="5093"/>
        <v>0.24723524537958169</v>
      </c>
      <c r="J40177">
        <f t="shared" si="5098"/>
        <v>31.012574230273863</v>
      </c>
      <c r="L40177">
        <f t="shared" si="5094"/>
        <v>2022</v>
      </c>
      <c r="M40177">
        <f t="shared" si="5095"/>
        <v>5</v>
      </c>
      <c r="N40177">
        <f t="shared" si="5096"/>
        <v>23</v>
      </c>
      <c r="O40177">
        <f t="shared" si="5097"/>
        <v>31.012574230273863</v>
      </c>
    </row>
    <row r="40178" spans="2:15" x14ac:dyDescent="0.25">
      <c r="B40178" s="3">
        <v>44704.041666666664</v>
      </c>
      <c r="C40178">
        <v>15.6303</v>
      </c>
      <c r="D40178">
        <v>72.028000000000006</v>
      </c>
      <c r="E40178">
        <v>14.8111</v>
      </c>
      <c r="F40178">
        <v>71.512</v>
      </c>
      <c r="G40178">
        <f t="shared" si="5091"/>
        <v>0.81920000000000037</v>
      </c>
      <c r="H40178" s="4">
        <f t="shared" si="5092"/>
        <v>0.57716479069321791</v>
      </c>
      <c r="I40178" s="4">
        <f t="shared" si="5093"/>
        <v>0.2471647906932179</v>
      </c>
      <c r="J40178">
        <f t="shared" si="5098"/>
        <v>30.980177959059713</v>
      </c>
      <c r="L40178">
        <f t="shared" si="5094"/>
        <v>2022</v>
      </c>
      <c r="M40178">
        <f t="shared" si="5095"/>
        <v>5</v>
      </c>
      <c r="N40178">
        <f t="shared" si="5096"/>
        <v>23</v>
      </c>
      <c r="O40178">
        <f t="shared" si="5097"/>
        <v>30.980177959059713</v>
      </c>
    </row>
    <row r="40179" spans="2:15" x14ac:dyDescent="0.25">
      <c r="B40179" s="3">
        <v>44704.052083333336</v>
      </c>
      <c r="C40179">
        <v>15.6303</v>
      </c>
      <c r="D40179">
        <v>72.028000000000006</v>
      </c>
      <c r="E40179">
        <v>14.809699999999999</v>
      </c>
      <c r="F40179">
        <v>71.512</v>
      </c>
      <c r="G40179">
        <f t="shared" si="5091"/>
        <v>0.82060000000000066</v>
      </c>
      <c r="H40179" s="4">
        <f t="shared" si="5092"/>
        <v>0.57815115630231306</v>
      </c>
      <c r="I40179" s="4">
        <f t="shared" si="5093"/>
        <v>0.24815115630231305</v>
      </c>
      <c r="J40179">
        <f t="shared" si="5098"/>
        <v>31.435971526101376</v>
      </c>
      <c r="L40179">
        <f t="shared" si="5094"/>
        <v>2022</v>
      </c>
      <c r="M40179">
        <f t="shared" si="5095"/>
        <v>5</v>
      </c>
      <c r="N40179">
        <f t="shared" si="5096"/>
        <v>23</v>
      </c>
      <c r="O40179">
        <f t="shared" si="5097"/>
        <v>31.435971526101376</v>
      </c>
    </row>
    <row r="40180" spans="2:15" x14ac:dyDescent="0.25">
      <c r="B40180" s="3">
        <v>44704.0625</v>
      </c>
      <c r="C40180">
        <v>15.6303</v>
      </c>
      <c r="D40180">
        <v>72.028000000000006</v>
      </c>
      <c r="E40180">
        <v>14.809699999999999</v>
      </c>
      <c r="F40180">
        <v>71.512</v>
      </c>
      <c r="G40180">
        <f t="shared" si="5091"/>
        <v>0.82060000000000066</v>
      </c>
      <c r="H40180" s="4">
        <f t="shared" si="5092"/>
        <v>0.57815115630231306</v>
      </c>
      <c r="I40180" s="4">
        <f t="shared" si="5093"/>
        <v>0.24815115630231305</v>
      </c>
      <c r="J40180">
        <f t="shared" si="5098"/>
        <v>31.435971526101376</v>
      </c>
      <c r="L40180">
        <f t="shared" si="5094"/>
        <v>2022</v>
      </c>
      <c r="M40180">
        <f t="shared" si="5095"/>
        <v>5</v>
      </c>
      <c r="N40180">
        <f t="shared" si="5096"/>
        <v>23</v>
      </c>
      <c r="O40180">
        <f t="shared" si="5097"/>
        <v>31.435971526101376</v>
      </c>
    </row>
    <row r="40181" spans="2:15" x14ac:dyDescent="0.25">
      <c r="B40181" s="3">
        <v>44704.072916666664</v>
      </c>
      <c r="C40181">
        <v>15.632300000000001</v>
      </c>
      <c r="D40181">
        <v>72.198999999999998</v>
      </c>
      <c r="E40181">
        <v>14.8066</v>
      </c>
      <c r="F40181">
        <v>71.512</v>
      </c>
      <c r="G40181">
        <f t="shared" si="5091"/>
        <v>0.82570000000000121</v>
      </c>
      <c r="H40181" s="4">
        <f t="shared" si="5092"/>
        <v>0.58174434530687325</v>
      </c>
      <c r="I40181" s="4">
        <f t="shared" si="5093"/>
        <v>0.25174434530687323</v>
      </c>
      <c r="J40181">
        <f t="shared" si="5098"/>
        <v>33.137682750031431</v>
      </c>
      <c r="L40181">
        <f t="shared" si="5094"/>
        <v>2022</v>
      </c>
      <c r="M40181">
        <f t="shared" si="5095"/>
        <v>5</v>
      </c>
      <c r="N40181">
        <f t="shared" si="5096"/>
        <v>23</v>
      </c>
      <c r="O40181">
        <f t="shared" si="5097"/>
        <v>33.137682750031431</v>
      </c>
    </row>
    <row r="40182" spans="2:15" x14ac:dyDescent="0.25">
      <c r="B40182" s="3">
        <v>44704.083333333336</v>
      </c>
      <c r="C40182">
        <v>15.6309</v>
      </c>
      <c r="D40182">
        <v>72.198999999999998</v>
      </c>
      <c r="E40182">
        <v>14.809699999999999</v>
      </c>
      <c r="F40182">
        <v>71.512</v>
      </c>
      <c r="G40182">
        <f t="shared" si="5091"/>
        <v>0.82120000000000104</v>
      </c>
      <c r="H40182" s="4">
        <f t="shared" si="5092"/>
        <v>0.57857388442049673</v>
      </c>
      <c r="I40182" s="4">
        <f t="shared" si="5093"/>
        <v>0.24857388442049672</v>
      </c>
      <c r="J40182">
        <f t="shared" si="5098"/>
        <v>31.632796807070381</v>
      </c>
      <c r="L40182">
        <f t="shared" si="5094"/>
        <v>2022</v>
      </c>
      <c r="M40182">
        <f t="shared" si="5095"/>
        <v>5</v>
      </c>
      <c r="N40182">
        <f t="shared" si="5096"/>
        <v>23</v>
      </c>
      <c r="O40182">
        <f t="shared" si="5097"/>
        <v>31.632796807070381</v>
      </c>
    </row>
    <row r="40183" spans="2:15" x14ac:dyDescent="0.25">
      <c r="B40183" s="3">
        <v>44704.093750057873</v>
      </c>
      <c r="C40183">
        <v>15.627800000000001</v>
      </c>
      <c r="D40183">
        <v>72.198999999999998</v>
      </c>
      <c r="E40183">
        <v>14.805199999999999</v>
      </c>
      <c r="F40183">
        <v>71.512</v>
      </c>
      <c r="G40183">
        <f t="shared" si="5091"/>
        <v>0.82260000000000133</v>
      </c>
      <c r="H40183" s="4">
        <f t="shared" si="5092"/>
        <v>0.57956025002959177</v>
      </c>
      <c r="I40183" s="4">
        <f t="shared" si="5093"/>
        <v>0.24956025002959176</v>
      </c>
      <c r="J40183">
        <f t="shared" si="5098"/>
        <v>32.095539841481809</v>
      </c>
      <c r="L40183">
        <f t="shared" si="5094"/>
        <v>2022</v>
      </c>
      <c r="M40183">
        <f t="shared" si="5095"/>
        <v>5</v>
      </c>
      <c r="N40183">
        <f t="shared" si="5096"/>
        <v>23</v>
      </c>
      <c r="O40183">
        <f t="shared" si="5097"/>
        <v>32.095539841481809</v>
      </c>
    </row>
    <row r="40184" spans="2:15" x14ac:dyDescent="0.25">
      <c r="B40184" s="3">
        <v>44704.10416678241</v>
      </c>
      <c r="C40184">
        <v>15.623200000000001</v>
      </c>
      <c r="D40184">
        <v>72.198999999999998</v>
      </c>
      <c r="E40184">
        <v>14.803699999999999</v>
      </c>
      <c r="F40184">
        <v>71.512</v>
      </c>
      <c r="G40184">
        <f t="shared" si="5091"/>
        <v>0.81950000000000145</v>
      </c>
      <c r="H40184" s="4">
        <f t="shared" si="5092"/>
        <v>0.57737615475231041</v>
      </c>
      <c r="I40184" s="4">
        <f t="shared" si="5093"/>
        <v>0.2473761547523104</v>
      </c>
      <c r="J40184">
        <f t="shared" si="5098"/>
        <v>31.077440680270115</v>
      </c>
      <c r="L40184">
        <f t="shared" si="5094"/>
        <v>2022</v>
      </c>
      <c r="M40184">
        <f t="shared" si="5095"/>
        <v>5</v>
      </c>
      <c r="N40184">
        <f t="shared" si="5096"/>
        <v>23</v>
      </c>
      <c r="O40184">
        <f t="shared" si="5097"/>
        <v>31.077440680270115</v>
      </c>
    </row>
    <row r="40185" spans="2:15" x14ac:dyDescent="0.25">
      <c r="B40185" s="3">
        <v>44704.114583506947</v>
      </c>
      <c r="C40185">
        <v>15.623200000000001</v>
      </c>
      <c r="D40185">
        <v>72.198999999999998</v>
      </c>
      <c r="E40185">
        <v>14.800800000000001</v>
      </c>
      <c r="F40185">
        <v>71.512</v>
      </c>
      <c r="G40185">
        <f t="shared" si="5091"/>
        <v>0.82240000000000002</v>
      </c>
      <c r="H40185" s="4">
        <f t="shared" si="5092"/>
        <v>0.57941934065686307</v>
      </c>
      <c r="I40185" s="4">
        <f t="shared" si="5093"/>
        <v>0.24941934065686305</v>
      </c>
      <c r="J40185">
        <f t="shared" si="5098"/>
        <v>32.029134214854807</v>
      </c>
      <c r="L40185">
        <f t="shared" si="5094"/>
        <v>2022</v>
      </c>
      <c r="M40185">
        <f t="shared" si="5095"/>
        <v>5</v>
      </c>
      <c r="N40185">
        <f t="shared" si="5096"/>
        <v>23</v>
      </c>
      <c r="O40185">
        <f t="shared" si="5097"/>
        <v>32.029134214854807</v>
      </c>
    </row>
    <row r="40186" spans="2:15" x14ac:dyDescent="0.25">
      <c r="B40186" s="3">
        <v>44704.125000231485</v>
      </c>
      <c r="C40186">
        <v>15.618499999999999</v>
      </c>
      <c r="D40186">
        <v>72.198999999999998</v>
      </c>
      <c r="E40186">
        <v>14.7965</v>
      </c>
      <c r="F40186">
        <v>71.512</v>
      </c>
      <c r="G40186">
        <f t="shared" si="5091"/>
        <v>0.82199999999999918</v>
      </c>
      <c r="H40186" s="4">
        <f t="shared" si="5092"/>
        <v>0.57913752191140677</v>
      </c>
      <c r="I40186" s="4">
        <f t="shared" si="5093"/>
        <v>0.24913752191140676</v>
      </c>
      <c r="J40186">
        <f t="shared" si="5098"/>
        <v>31.896622816873901</v>
      </c>
      <c r="L40186">
        <f t="shared" si="5094"/>
        <v>2022</v>
      </c>
      <c r="M40186">
        <f t="shared" si="5095"/>
        <v>5</v>
      </c>
      <c r="N40186">
        <f t="shared" si="5096"/>
        <v>23</v>
      </c>
      <c r="O40186">
        <f t="shared" si="5097"/>
        <v>31.896622816873901</v>
      </c>
    </row>
    <row r="40187" spans="2:15" x14ac:dyDescent="0.25">
      <c r="B40187" s="3">
        <v>44704.135416956022</v>
      </c>
      <c r="C40187">
        <v>15.615500000000001</v>
      </c>
      <c r="D40187">
        <v>72.198999999999998</v>
      </c>
      <c r="E40187">
        <v>14.795</v>
      </c>
      <c r="F40187">
        <v>71.512</v>
      </c>
      <c r="G40187">
        <f t="shared" si="5091"/>
        <v>0.8205000000000009</v>
      </c>
      <c r="H40187" s="4">
        <f t="shared" si="5092"/>
        <v>0.57808070161594927</v>
      </c>
      <c r="I40187" s="4">
        <f t="shared" si="5093"/>
        <v>0.24808070161594925</v>
      </c>
      <c r="J40187">
        <f t="shared" si="5098"/>
        <v>31.403254125996565</v>
      </c>
      <c r="L40187">
        <f t="shared